693</v>
      </c>
      <c r="IV57" s="1505">
        <v>1515.682</v>
      </c>
      <c r="IW57" s="1505">
        <v>1118.365</v>
      </c>
      <c r="IX57" s="1505">
        <v>1296.0619999999999</v>
      </c>
      <c r="IY57" s="1505">
        <v>969.31600000000003</v>
      </c>
      <c r="IZ57" s="1505">
        <v>1525.75</v>
      </c>
      <c r="JA57" s="1505">
        <v>891.13699999999994</v>
      </c>
      <c r="JB57" s="1505">
        <v>1456.2539999999999</v>
      </c>
      <c r="JC57" s="1505">
        <v>1623.6489999999999</v>
      </c>
      <c r="JD57" s="1505">
        <v>1727.663</v>
      </c>
      <c r="JE57" s="1505">
        <v>1962.18</v>
      </c>
      <c r="JF57" s="1505">
        <v>930.65599999999995</v>
      </c>
      <c r="JG57" s="1505">
        <v>1386.508</v>
      </c>
      <c r="JH57" s="1505">
        <v>1494.2819999999999</v>
      </c>
      <c r="JI57" s="1505">
        <v>1493.8530000000001</v>
      </c>
      <c r="JJ57" s="1505">
        <v>1265.337</v>
      </c>
      <c r="JK57" s="1505">
        <v>1274.5840000000001</v>
      </c>
      <c r="JL57" s="1505">
        <v>1080.51</v>
      </c>
      <c r="JM57" s="1505">
        <v>949.16399999999999</v>
      </c>
      <c r="JN57" s="1505">
        <v>2496.096</v>
      </c>
      <c r="JO57" s="1505">
        <v>1472.47</v>
      </c>
      <c r="JP57" s="1505">
        <v>1280</v>
      </c>
      <c r="JQ57" s="1505">
        <v>820.10799999999995</v>
      </c>
      <c r="JR57" s="1505">
        <v>1459.9929999999999</v>
      </c>
      <c r="JS57" s="1505">
        <v>1235.393</v>
      </c>
      <c r="JT57" s="1505">
        <v>1259.509</v>
      </c>
      <c r="JU57" s="1505">
        <v>1075.952</v>
      </c>
      <c r="JV57" s="1505">
        <v>1390.8630000000001</v>
      </c>
      <c r="JW57" s="1505">
        <v>1277.3030000000001</v>
      </c>
      <c r="JX57" s="1505">
        <v>1221.1199999999999</v>
      </c>
      <c r="JY57" s="1505">
        <v>1779.095</v>
      </c>
      <c r="JZ57" s="1505">
        <v>1324.462</v>
      </c>
      <c r="KA57" s="1505">
        <v>1498.3610000000001</v>
      </c>
      <c r="KB57" s="1505">
        <v>1215.954</v>
      </c>
      <c r="KC57" s="1505">
        <v>1564.7650000000001</v>
      </c>
      <c r="KD57" s="1472">
        <v>1781.0709999999999</v>
      </c>
      <c r="KE57" s="1505">
        <v>872.245</v>
      </c>
      <c r="KF57" s="1505">
        <v>1897.7449999999999</v>
      </c>
      <c r="KG57" s="1505">
        <v>1021.84</v>
      </c>
      <c r="KH57" s="1505">
        <v>1956.3820000000001</v>
      </c>
      <c r="KI57" s="1505">
        <v>968.94600000000003</v>
      </c>
      <c r="KJ57" s="1505">
        <v>1996.1020000000001</v>
      </c>
      <c r="KK57" s="1505">
        <v>2473.3989999999999</v>
      </c>
      <c r="KL57" s="1505">
        <v>3021.0279999999998</v>
      </c>
      <c r="KM57" s="1505">
        <v>2788.163</v>
      </c>
      <c r="KN57" s="1505">
        <v>2085.357</v>
      </c>
      <c r="KO57" s="1505">
        <v>2329.5700000000002</v>
      </c>
      <c r="KP57" s="1472">
        <v>2348.549</v>
      </c>
      <c r="KQ57" s="1505">
        <v>2236.02</v>
      </c>
      <c r="KR57" s="1505">
        <v>2519.38</v>
      </c>
      <c r="KS57" s="1505">
        <v>2055.98</v>
      </c>
      <c r="KT57" s="1505">
        <v>2742.2089999999998</v>
      </c>
      <c r="KU57" s="1505">
        <v>1829.8989999999999</v>
      </c>
      <c r="KV57" s="1505">
        <v>2108.2379999999998</v>
      </c>
      <c r="KW57" s="1505">
        <v>3131.8510000000001</v>
      </c>
      <c r="KX57" s="1505">
        <v>3430.7930000000001</v>
      </c>
      <c r="KY57" s="1472">
        <v>4026.3560000000002</v>
      </c>
      <c r="KZ57" s="1472">
        <v>2816.203</v>
      </c>
      <c r="LA57" s="1472">
        <v>2902.0059999999999</v>
      </c>
      <c r="LB57" s="1472">
        <v>3165.1210000000001</v>
      </c>
      <c r="LC57" s="1505">
        <v>1956.095</v>
      </c>
      <c r="LD57" s="1505">
        <v>2316.672</v>
      </c>
      <c r="LE57" s="1505">
        <v>2998.0540000000001</v>
      </c>
      <c r="LF57" s="1505">
        <v>2520.2869999999998</v>
      </c>
      <c r="LG57" s="1505">
        <v>2739.9430000000002</v>
      </c>
      <c r="LH57" s="1505">
        <v>3261.3339999999998</v>
      </c>
      <c r="LI57" s="1505">
        <v>2818.7849999999999</v>
      </c>
      <c r="LJ57" s="1505">
        <v>3867.9839999999999</v>
      </c>
      <c r="LK57" s="1505">
        <v>3839.5320000000002</v>
      </c>
      <c r="LL57" s="1505">
        <v>3354.4290000000001</v>
      </c>
      <c r="LM57" s="1472">
        <v>3127.4160000000002</v>
      </c>
      <c r="LN57" s="1472">
        <v>2692.9369999999999</v>
      </c>
      <c r="LO57" s="1505">
        <v>3077.4520000000002</v>
      </c>
      <c r="LP57" s="1505">
        <v>4334.8069999999998</v>
      </c>
      <c r="LQ57" s="1505">
        <v>3379.4969999999998</v>
      </c>
      <c r="LR57" s="1505">
        <v>2506.1080000000002</v>
      </c>
      <c r="LS57" s="1505">
        <v>4294.4530000000004</v>
      </c>
      <c r="LT57" s="1505">
        <v>4586.6409999999996</v>
      </c>
      <c r="LU57" s="1505">
        <v>4582.6549999999997</v>
      </c>
      <c r="LV57" s="1505">
        <v>3338.7179999999998</v>
      </c>
      <c r="LW57" s="1505">
        <v>4118.2650000000003</v>
      </c>
      <c r="LX57" s="1505">
        <v>3758.2150000000001</v>
      </c>
      <c r="LY57" s="1472">
        <v>4643.4309999999996</v>
      </c>
      <c r="LZ57" s="1472">
        <v>2521.154</v>
      </c>
      <c r="MA57" s="1505">
        <v>3265.6882000000001</v>
      </c>
      <c r="MB57" s="1505">
        <v>5476.7380000000003</v>
      </c>
      <c r="MC57" s="1505">
        <v>3575.7579999999998</v>
      </c>
      <c r="MD57" s="1505">
        <v>3123.1970000000001</v>
      </c>
      <c r="ME57" s="1505">
        <v>3979.9331099999999</v>
      </c>
      <c r="MF57" s="1505">
        <v>4607.5223499999993</v>
      </c>
      <c r="MG57" s="1505">
        <v>5583.9785899999997</v>
      </c>
      <c r="MH57" s="1505">
        <v>5470.9332800000002</v>
      </c>
      <c r="MI57" s="1505">
        <v>4215.2733600000001</v>
      </c>
      <c r="MJ57" s="1505">
        <v>5254.8627400000005</v>
      </c>
      <c r="MK57" s="1472">
        <v>4331.9963099999995</v>
      </c>
      <c r="ML57" s="1472">
        <v>4278.0401700000002</v>
      </c>
      <c r="MM57" s="1505">
        <v>3798.4729400000001</v>
      </c>
      <c r="MN57" s="1505">
        <v>5453.2976699999999</v>
      </c>
      <c r="MO57" s="1505">
        <v>4488.4041799999995</v>
      </c>
      <c r="MP57" s="1505">
        <v>3954.3679400000001</v>
      </c>
      <c r="MQ57" s="1505">
        <v>5239.0706399999999</v>
      </c>
      <c r="MR57" s="1505">
        <v>5312.25731</v>
      </c>
      <c r="MS57" s="1505">
        <v>5824.3589499999998</v>
      </c>
      <c r="MT57" s="1505">
        <v>4752.5081799999998</v>
      </c>
      <c r="MU57" s="1505">
        <v>6274.3192600000002</v>
      </c>
      <c r="MV57" s="1505">
        <v>5609.0493799999995</v>
      </c>
      <c r="MW57" s="1505">
        <v>5721.0148499999996</v>
      </c>
      <c r="MX57" s="1505">
        <v>5993.7020300000004</v>
      </c>
      <c r="MY57" s="1505">
        <v>4151.61798</v>
      </c>
      <c r="MZ57" s="1505">
        <v>4840.5785700000006</v>
      </c>
      <c r="NA57" s="1505">
        <v>7739.5347400000001</v>
      </c>
      <c r="NB57" s="1505">
        <v>5218.7412800000002</v>
      </c>
      <c r="NC57" s="1505">
        <v>3168.0017499999999</v>
      </c>
      <c r="ND57" s="1505">
        <v>4760.3410400000002</v>
      </c>
      <c r="NE57" s="1505">
        <v>4227.6426500000007</v>
      </c>
      <c r="NF57" s="1505">
        <v>3262.5218500000001</v>
      </c>
      <c r="NG57" s="1505">
        <v>4497.4425199999996</v>
      </c>
      <c r="NH57" s="1505">
        <v>4420.1248700000006</v>
      </c>
      <c r="NI57" s="1505">
        <v>3029.2576400000003</v>
      </c>
      <c r="NJ57" s="1505">
        <v>3083.4948199999999</v>
      </c>
      <c r="NK57" s="1505">
        <v>3721.79007</v>
      </c>
      <c r="NL57" s="1505">
        <v>3238.3819900000003</v>
      </c>
      <c r="NM57" s="1505">
        <v>3215.4219600000001</v>
      </c>
      <c r="NN57" s="1505">
        <v>3246.5476100000001</v>
      </c>
      <c r="NO57" s="1505">
        <v>4322.4456700000001</v>
      </c>
      <c r="NP57" s="1505">
        <v>4232.6421200000004</v>
      </c>
      <c r="NQ57" s="1505">
        <v>5041.8501699999997</v>
      </c>
      <c r="NR57" s="1505">
        <v>5748.4595099999997</v>
      </c>
      <c r="NS57" s="1505">
        <v>6646.4506100000008</v>
      </c>
      <c r="NT57" s="1505">
        <v>5593.2822400000005</v>
      </c>
      <c r="NU57" s="1505">
        <v>5940.3840399999999</v>
      </c>
      <c r="NV57" s="1505">
        <v>6804.8130799999999</v>
      </c>
      <c r="NW57" s="1472">
        <v>5993.7020300000004</v>
      </c>
      <c r="NX57" s="1472">
        <v>3083.4948199999999</v>
      </c>
      <c r="NY57" s="1472">
        <v>6804.8130799999999</v>
      </c>
      <c r="NZ57" s="1472">
        <v>3721.31826</v>
      </c>
      <c r="OA57" s="1475">
        <v>120.68508226000523</v>
      </c>
      <c r="OB57" s="1475">
        <v>0.26746952586542527</v>
      </c>
      <c r="OC57" s="1475">
        <v>120.68508226000523</v>
      </c>
    </row>
    <row r="58" spans="1:393" s="1534" customFormat="1" ht="15">
      <c r="A58" s="1538" t="s">
        <v>1390</v>
      </c>
      <c r="B58" s="1505">
        <v>0</v>
      </c>
      <c r="C58" s="1505">
        <v>4.1740000000000004</v>
      </c>
      <c r="D58" s="1505">
        <v>0</v>
      </c>
      <c r="E58" s="1505">
        <v>3.0329999999999999</v>
      </c>
      <c r="F58" s="1505">
        <v>1.2689999999999999</v>
      </c>
      <c r="G58" s="1505">
        <v>10.585000000000001</v>
      </c>
      <c r="H58" s="1505">
        <v>6.4619999999999997</v>
      </c>
      <c r="I58" s="1505">
        <v>10.65</v>
      </c>
      <c r="J58" s="1505">
        <v>13.930999999999999</v>
      </c>
      <c r="K58" s="1505">
        <v>75.885000000000005</v>
      </c>
      <c r="L58" s="1505">
        <v>77.483999999999995</v>
      </c>
      <c r="M58" s="1505">
        <v>66.304000000000002</v>
      </c>
      <c r="N58" s="1505">
        <v>4.1959999999999997</v>
      </c>
      <c r="O58" s="1505">
        <v>19.228999999999999</v>
      </c>
      <c r="P58" s="1505">
        <v>2.4350000000000001</v>
      </c>
      <c r="Q58" s="1505">
        <v>3.6</v>
      </c>
      <c r="R58" s="1505">
        <v>0.74</v>
      </c>
      <c r="S58" s="1505">
        <v>3.2</v>
      </c>
      <c r="T58" s="1505">
        <v>3.6360000000000001</v>
      </c>
      <c r="U58" s="1505">
        <v>7.125</v>
      </c>
      <c r="V58" s="1505">
        <v>93.149000000000001</v>
      </c>
      <c r="W58" s="1505">
        <v>43.213000000000001</v>
      </c>
      <c r="X58" s="1505">
        <v>69.483000000000004</v>
      </c>
      <c r="Y58" s="1505">
        <v>11.471</v>
      </c>
      <c r="Z58" s="1505">
        <v>20.436</v>
      </c>
      <c r="AA58" s="1505">
        <v>8.4719999999999995</v>
      </c>
      <c r="AB58" s="1505">
        <v>4.7969999999999997</v>
      </c>
      <c r="AC58" s="1505">
        <v>1.6220000000000001</v>
      </c>
      <c r="AD58" s="1505">
        <v>3.3</v>
      </c>
      <c r="AE58" s="1505">
        <v>10.304</v>
      </c>
      <c r="AF58" s="1505">
        <v>9.077</v>
      </c>
      <c r="AG58" s="1505">
        <v>5.5270000000000001</v>
      </c>
      <c r="AH58" s="1505">
        <v>8.1</v>
      </c>
      <c r="AI58" s="1505">
        <v>2.7</v>
      </c>
      <c r="AJ58" s="1505">
        <v>31.17</v>
      </c>
      <c r="AK58" s="1505">
        <v>18.597000000000001</v>
      </c>
      <c r="AL58" s="1505">
        <v>0</v>
      </c>
      <c r="AM58" s="1505">
        <v>8.2889999999999997</v>
      </c>
      <c r="AN58" s="1505">
        <v>3.6</v>
      </c>
      <c r="AO58" s="1505">
        <v>5.4</v>
      </c>
      <c r="AP58" s="1505">
        <v>10.98</v>
      </c>
      <c r="AQ58" s="1505">
        <v>9.8940000000000001</v>
      </c>
      <c r="AR58" s="1505">
        <v>4.5</v>
      </c>
      <c r="AS58" s="1505">
        <v>46.811999999999998</v>
      </c>
      <c r="AT58" s="1505">
        <v>18</v>
      </c>
      <c r="AU58" s="1505">
        <v>35.792999999999999</v>
      </c>
      <c r="AV58" s="1505">
        <v>124.44</v>
      </c>
      <c r="AW58" s="1505">
        <v>12.474</v>
      </c>
      <c r="AX58" s="1505">
        <v>3.0209999999999999</v>
      </c>
      <c r="AY58" s="1505">
        <v>1.177</v>
      </c>
      <c r="AZ58" s="1505">
        <v>4.141</v>
      </c>
      <c r="BA58" s="1505">
        <v>1.0999999999999999E-2</v>
      </c>
      <c r="BB58" s="1505">
        <v>4.7439999999999998</v>
      </c>
      <c r="BC58" s="1505">
        <v>45.621000000000002</v>
      </c>
      <c r="BD58" s="1505">
        <v>23.13</v>
      </c>
      <c r="BE58" s="1505">
        <v>2.6739999999999999</v>
      </c>
      <c r="BF58" s="1505">
        <v>14.164</v>
      </c>
      <c r="BG58" s="1505">
        <v>26.741</v>
      </c>
      <c r="BH58" s="1505">
        <v>1.7290000000000001</v>
      </c>
      <c r="BI58" s="1505">
        <v>2.6549999999999998</v>
      </c>
      <c r="BJ58" s="1505">
        <v>6.0289999999999999</v>
      </c>
      <c r="BK58" s="1505">
        <v>0</v>
      </c>
      <c r="BL58" s="1505">
        <v>0</v>
      </c>
      <c r="BM58" s="1505">
        <v>0</v>
      </c>
      <c r="BN58" s="1505">
        <v>0.17</v>
      </c>
      <c r="BO58" s="1505">
        <v>0.24</v>
      </c>
      <c r="BP58" s="1505">
        <v>4.6139999999999999</v>
      </c>
      <c r="BQ58" s="1505">
        <v>6.9509999999999996</v>
      </c>
      <c r="BR58" s="1505">
        <v>0.501</v>
      </c>
      <c r="BS58" s="1505">
        <v>25.21</v>
      </c>
      <c r="BT58" s="1505">
        <v>41.853000000000002</v>
      </c>
      <c r="BU58" s="1505">
        <v>6.7690000000000001</v>
      </c>
      <c r="BV58" s="1505">
        <v>7.62</v>
      </c>
      <c r="BW58" s="1505">
        <v>9.49</v>
      </c>
      <c r="BX58" s="1505">
        <v>4.0599999999999996</v>
      </c>
      <c r="BY58" s="1505">
        <v>4.18</v>
      </c>
      <c r="BZ58" s="1505">
        <v>8.6110000000000007</v>
      </c>
      <c r="CA58" s="1505">
        <v>5.3630000000000004</v>
      </c>
      <c r="CB58" s="1505">
        <v>8.9580000000000002</v>
      </c>
      <c r="CC58" s="1505">
        <v>4.7839999999999998</v>
      </c>
      <c r="CD58" s="1505">
        <v>7.2</v>
      </c>
      <c r="CE58" s="1505">
        <v>75.483999999999995</v>
      </c>
      <c r="CF58" s="1505">
        <v>46.372</v>
      </c>
      <c r="CG58" s="1505">
        <v>45.466999999999999</v>
      </c>
      <c r="CH58" s="1505">
        <v>1.9</v>
      </c>
      <c r="CI58" s="1505">
        <v>3.3359999999999999</v>
      </c>
      <c r="CJ58" s="1505">
        <v>4.4219999999999997</v>
      </c>
      <c r="CK58" s="1505">
        <v>2.04</v>
      </c>
      <c r="CL58" s="1505">
        <v>22.038</v>
      </c>
      <c r="CM58" s="1505">
        <v>0.68</v>
      </c>
      <c r="CN58" s="1505">
        <v>14.362</v>
      </c>
      <c r="CO58" s="1505">
        <v>0</v>
      </c>
      <c r="CP58" s="1505">
        <v>0.21</v>
      </c>
      <c r="CQ58" s="1505">
        <v>43.262</v>
      </c>
      <c r="CR58" s="1505">
        <v>23.45</v>
      </c>
      <c r="CS58" s="1505">
        <v>0</v>
      </c>
      <c r="CT58" s="1505">
        <v>0</v>
      </c>
      <c r="CU58" s="1505">
        <v>8.6999999999999994E-2</v>
      </c>
      <c r="CV58" s="1505">
        <v>0</v>
      </c>
      <c r="CW58" s="1505">
        <v>0.19500000000000001</v>
      </c>
      <c r="CX58" s="1505">
        <v>0.24099999999999999</v>
      </c>
      <c r="CY58" s="1505">
        <v>0</v>
      </c>
      <c r="CZ58" s="1505">
        <v>4.2190000000000003</v>
      </c>
      <c r="DA58" s="1505">
        <v>5.8819999999999997</v>
      </c>
      <c r="DB58" s="1505">
        <v>8.5000000000000006E-2</v>
      </c>
      <c r="DC58" s="1505">
        <v>6.0999999999999999E-2</v>
      </c>
      <c r="DD58" s="1505">
        <v>0.69</v>
      </c>
      <c r="DE58" s="1505">
        <v>6.8140000000000001</v>
      </c>
      <c r="DF58" s="1505">
        <v>0.437</v>
      </c>
      <c r="DG58" s="1505">
        <v>0</v>
      </c>
      <c r="DH58" s="1505">
        <v>0.433</v>
      </c>
      <c r="DI58" s="1505">
        <v>2.0510000000000002</v>
      </c>
      <c r="DJ58" s="1505">
        <v>0.02</v>
      </c>
      <c r="DK58" s="1505">
        <v>0</v>
      </c>
      <c r="DL58" s="1505">
        <v>23.81</v>
      </c>
      <c r="DM58" s="1505">
        <v>52.341999999999999</v>
      </c>
      <c r="DN58" s="1505">
        <v>41.31</v>
      </c>
      <c r="DO58" s="1505">
        <v>10.37</v>
      </c>
      <c r="DP58" s="1505">
        <v>10.1</v>
      </c>
      <c r="DQ58" s="1505">
        <v>0.01</v>
      </c>
      <c r="DR58" s="1505">
        <v>0.16800000000000001</v>
      </c>
      <c r="DS58" s="1505">
        <v>0.08</v>
      </c>
      <c r="DT58" s="1505">
        <v>1.38</v>
      </c>
      <c r="DU58" s="1505">
        <v>0.14000000000000001</v>
      </c>
      <c r="DV58" s="1505">
        <v>0.09</v>
      </c>
      <c r="DW58" s="1505">
        <v>19.803999999999998</v>
      </c>
      <c r="DX58" s="1505">
        <v>2.1999999999999999E-2</v>
      </c>
      <c r="DY58" s="1505">
        <v>0</v>
      </c>
      <c r="DZ58" s="1505">
        <v>0</v>
      </c>
      <c r="EA58" s="1505">
        <v>27.26</v>
      </c>
      <c r="EB58" s="1505">
        <v>41.640999999999998</v>
      </c>
      <c r="EC58" s="1505">
        <v>21.039000000000001</v>
      </c>
      <c r="ED58" s="1505">
        <v>0</v>
      </c>
      <c r="EE58" s="1505">
        <v>1.879</v>
      </c>
      <c r="EF58" s="1505">
        <v>3.87</v>
      </c>
      <c r="EG58" s="1505">
        <v>0</v>
      </c>
      <c r="EH58" s="1505">
        <v>0</v>
      </c>
      <c r="EI58" s="1505">
        <v>2.601</v>
      </c>
      <c r="EJ58" s="1505">
        <v>7.7549999999999999</v>
      </c>
      <c r="EK58" s="1505">
        <v>0.42</v>
      </c>
      <c r="EL58" s="1505">
        <v>17.579999999999998</v>
      </c>
      <c r="EM58" s="1505">
        <v>33.979999999999997</v>
      </c>
      <c r="EN58" s="1505">
        <v>51.843000000000004</v>
      </c>
      <c r="EO58" s="1505">
        <v>0.12</v>
      </c>
      <c r="EP58" s="1505">
        <v>8.9459999999999997</v>
      </c>
      <c r="EQ58" s="1505">
        <v>0.20200000000000001</v>
      </c>
      <c r="ER58" s="1505">
        <v>0</v>
      </c>
      <c r="ES58" s="1505">
        <v>1.3</v>
      </c>
      <c r="ET58" s="1505">
        <v>2E-3</v>
      </c>
      <c r="EU58" s="1505">
        <v>3.6150000000000002</v>
      </c>
      <c r="EV58" s="1505">
        <v>0.84299999999999997</v>
      </c>
      <c r="EW58" s="1505">
        <v>4.42</v>
      </c>
      <c r="EX58" s="1505">
        <v>32.695</v>
      </c>
      <c r="EY58" s="1505">
        <v>80.802000000000007</v>
      </c>
      <c r="EZ58" s="1505">
        <v>35.176000000000002</v>
      </c>
      <c r="FA58" s="1505">
        <v>4.4779999999999998</v>
      </c>
      <c r="FB58" s="1505">
        <v>0.38</v>
      </c>
      <c r="FC58" s="1505">
        <v>0.35199999999999998</v>
      </c>
      <c r="FD58" s="1505">
        <v>0.46</v>
      </c>
      <c r="FE58" s="1505">
        <v>4.407</v>
      </c>
      <c r="FF58" s="1505">
        <v>0</v>
      </c>
      <c r="FG58" s="1505">
        <v>0.59</v>
      </c>
      <c r="FH58" s="1505">
        <v>10.135999999999999</v>
      </c>
      <c r="FI58" s="1505">
        <v>35.981999999999999</v>
      </c>
      <c r="FJ58" s="1505">
        <v>30.89</v>
      </c>
      <c r="FK58" s="1505">
        <v>74.244</v>
      </c>
      <c r="FL58" s="1505">
        <v>102.718</v>
      </c>
      <c r="FM58" s="1505">
        <v>8.8800000000000008</v>
      </c>
      <c r="FN58" s="1505">
        <v>3.3039999999999998</v>
      </c>
      <c r="FO58" s="1505">
        <v>2.3610000000000002</v>
      </c>
      <c r="FP58" s="1505">
        <v>8.67</v>
      </c>
      <c r="FQ58" s="1505">
        <v>0</v>
      </c>
      <c r="FR58" s="1505">
        <v>47.76</v>
      </c>
      <c r="FS58" s="1505">
        <v>126.262</v>
      </c>
      <c r="FT58" s="1505">
        <v>165.97200000000001</v>
      </c>
      <c r="FU58" s="1505">
        <v>0.09</v>
      </c>
      <c r="FV58" s="1505">
        <v>1.5</v>
      </c>
      <c r="FW58" s="1505">
        <v>134.77699999999999</v>
      </c>
      <c r="FX58" s="1505">
        <v>57.555</v>
      </c>
      <c r="FY58" s="1505">
        <v>9.9979999999999993</v>
      </c>
      <c r="FZ58" s="1505">
        <v>0</v>
      </c>
      <c r="GA58" s="1505">
        <v>0</v>
      </c>
      <c r="GB58" s="1505">
        <v>19.277999999999999</v>
      </c>
      <c r="GC58" s="1505">
        <v>33.799999999999997</v>
      </c>
      <c r="GD58" s="1505">
        <v>17.221</v>
      </c>
      <c r="GE58" s="1505">
        <v>33.799999999999997</v>
      </c>
      <c r="GF58" s="1505">
        <v>4.359</v>
      </c>
      <c r="GG58" s="1505">
        <v>0</v>
      </c>
      <c r="GH58" s="1505">
        <v>103.64100000000001</v>
      </c>
      <c r="GI58" s="1505">
        <v>124.245</v>
      </c>
      <c r="GJ58" s="1505">
        <v>25.898</v>
      </c>
      <c r="GK58" s="1505">
        <v>21.669</v>
      </c>
      <c r="GL58" s="1505">
        <v>7.5999999999999998E-2</v>
      </c>
      <c r="GM58" s="1505">
        <v>25.946000000000002</v>
      </c>
      <c r="GN58" s="1505">
        <v>47.668999999999997</v>
      </c>
      <c r="GO58" s="1505">
        <v>53.845999999999997</v>
      </c>
      <c r="GP58" s="1505">
        <v>0</v>
      </c>
      <c r="GQ58" s="1505">
        <v>206.48699999999999</v>
      </c>
      <c r="GR58" s="1505">
        <v>100</v>
      </c>
      <c r="GS58" s="1505">
        <v>15.356</v>
      </c>
      <c r="GT58" s="1505">
        <v>77.918000000000006</v>
      </c>
      <c r="GU58" s="1505">
        <v>198.32400000000001</v>
      </c>
      <c r="GV58" s="1505">
        <v>5.3</v>
      </c>
      <c r="GW58" s="1505">
        <v>2.8159999999999998</v>
      </c>
      <c r="GX58" s="1505">
        <v>50.798000000000002</v>
      </c>
      <c r="GY58" s="1505">
        <v>13.11</v>
      </c>
      <c r="GZ58" s="1505">
        <v>0</v>
      </c>
      <c r="HA58" s="1505">
        <v>58.256999999999998</v>
      </c>
      <c r="HB58" s="1505">
        <v>20.183</v>
      </c>
      <c r="HC58" s="1505">
        <v>5.657</v>
      </c>
      <c r="HD58" s="1505">
        <v>179.87</v>
      </c>
      <c r="HE58" s="1505">
        <v>98.65</v>
      </c>
      <c r="HF58" s="1505">
        <v>136.88</v>
      </c>
      <c r="HG58" s="1505">
        <v>245.958</v>
      </c>
      <c r="HH58" s="1505">
        <v>115.863</v>
      </c>
      <c r="HI58" s="1505">
        <v>153.214</v>
      </c>
      <c r="HJ58" s="1505">
        <v>8.6999999999999994E-2</v>
      </c>
      <c r="HK58" s="1505">
        <v>4.5679999999999996</v>
      </c>
      <c r="HL58" s="1505">
        <v>31.318000000000001</v>
      </c>
      <c r="HM58" s="1505">
        <v>8.3000000000000004E-2</v>
      </c>
      <c r="HN58" s="1505">
        <v>91.754999999999995</v>
      </c>
      <c r="HO58" s="1505">
        <v>51.35</v>
      </c>
      <c r="HP58" s="1505">
        <v>66.5</v>
      </c>
      <c r="HQ58" s="1505">
        <v>3.8690000000000002</v>
      </c>
      <c r="HR58" s="1505">
        <v>19.335000000000001</v>
      </c>
      <c r="HS58" s="1505">
        <v>66.260999999999996</v>
      </c>
      <c r="HT58" s="1505">
        <v>231.524</v>
      </c>
      <c r="HU58" s="1505">
        <v>94.355999999999995</v>
      </c>
      <c r="HV58" s="1505">
        <v>0</v>
      </c>
      <c r="HW58" s="1505">
        <v>40.628</v>
      </c>
      <c r="HX58" s="1505">
        <v>82.087000000000003</v>
      </c>
      <c r="HY58" s="1505">
        <v>7.4119999999999999</v>
      </c>
      <c r="HZ58" s="1505">
        <v>6.2</v>
      </c>
      <c r="IA58" s="1505">
        <v>23.762</v>
      </c>
      <c r="IB58" s="1505">
        <v>19.75</v>
      </c>
      <c r="IC58" s="1505">
        <v>58.033999999999999</v>
      </c>
      <c r="ID58" s="1505">
        <v>174.37899999999999</v>
      </c>
      <c r="IE58" s="1505">
        <v>5.0270000000000001</v>
      </c>
      <c r="IF58" s="1505">
        <v>157.39500000000001</v>
      </c>
      <c r="IG58" s="1505">
        <v>95.271000000000001</v>
      </c>
      <c r="IH58" s="1505">
        <v>50.38</v>
      </c>
      <c r="II58" s="1505">
        <v>28.648</v>
      </c>
      <c r="IJ58" s="1505">
        <v>81.683999999999997</v>
      </c>
      <c r="IK58" s="1505">
        <v>40.448999999999998</v>
      </c>
      <c r="IL58" s="1505">
        <v>65.706000000000003</v>
      </c>
      <c r="IM58" s="1505">
        <v>98.195999999999998</v>
      </c>
      <c r="IN58" s="1505">
        <v>29.844000000000001</v>
      </c>
      <c r="IO58" s="1505">
        <v>150.608</v>
      </c>
      <c r="IP58" s="1505">
        <v>44.387</v>
      </c>
      <c r="IQ58" s="1505">
        <v>66.605000000000004</v>
      </c>
      <c r="IR58" s="1505">
        <v>140.55500000000001</v>
      </c>
      <c r="IS58" s="1505">
        <v>129.721</v>
      </c>
      <c r="IT58" s="1505">
        <v>0</v>
      </c>
      <c r="IU58" s="1505">
        <v>88.120999999999995</v>
      </c>
      <c r="IV58" s="1505">
        <v>53.91</v>
      </c>
      <c r="IW58" s="1505">
        <v>55.176000000000002</v>
      </c>
      <c r="IX58" s="1505">
        <v>103.521</v>
      </c>
      <c r="IY58" s="1505">
        <v>152.142</v>
      </c>
      <c r="IZ58" s="1505">
        <v>155.16</v>
      </c>
      <c r="JA58" s="1505">
        <v>23.177</v>
      </c>
      <c r="JB58" s="1505">
        <v>15.231</v>
      </c>
      <c r="JC58" s="1505">
        <v>89.507999999999996</v>
      </c>
      <c r="JD58" s="1505">
        <v>104.40600000000001</v>
      </c>
      <c r="JE58" s="1505">
        <v>109.611</v>
      </c>
      <c r="JF58" s="1505">
        <v>6.6</v>
      </c>
      <c r="JG58" s="1505">
        <v>0.4</v>
      </c>
      <c r="JH58" s="1505">
        <v>95.581000000000003</v>
      </c>
      <c r="JI58" s="1505">
        <v>1.671</v>
      </c>
      <c r="JJ58" s="1505">
        <v>13.929</v>
      </c>
      <c r="JK58" s="1505">
        <v>130.72999999999999</v>
      </c>
      <c r="JL58" s="1505">
        <v>17.594999999999999</v>
      </c>
      <c r="JM58" s="1505">
        <v>82.347999999999999</v>
      </c>
      <c r="JN58" s="1505">
        <v>66.796000000000006</v>
      </c>
      <c r="JO58" s="1505">
        <v>66.040999999999997</v>
      </c>
      <c r="JP58" s="1505">
        <v>295.66800000000001</v>
      </c>
      <c r="JQ58" s="1505">
        <v>173.679</v>
      </c>
      <c r="JR58" s="1505">
        <v>48.078000000000003</v>
      </c>
      <c r="JS58" s="1505">
        <v>3.4569999999999999</v>
      </c>
      <c r="JT58" s="1505">
        <v>107.672</v>
      </c>
      <c r="JU58" s="1505">
        <v>18.535</v>
      </c>
      <c r="JV58" s="1505">
        <v>66.918999999999997</v>
      </c>
      <c r="JW58" s="1505">
        <v>26.887</v>
      </c>
      <c r="JX58" s="1505">
        <v>82.027000000000001</v>
      </c>
      <c r="JY58" s="1505">
        <v>89.596999999999994</v>
      </c>
      <c r="JZ58" s="1505">
        <v>182.4</v>
      </c>
      <c r="KA58" s="1505">
        <v>56.414000000000001</v>
      </c>
      <c r="KB58" s="1505">
        <v>374.07600000000002</v>
      </c>
      <c r="KC58" s="1505">
        <v>194.44800000000001</v>
      </c>
      <c r="KD58" s="1472">
        <v>14.462999999999999</v>
      </c>
      <c r="KE58" s="1505">
        <v>32.630000000000003</v>
      </c>
      <c r="KF58" s="1505">
        <v>57.232999999999997</v>
      </c>
      <c r="KG58" s="1505">
        <v>172.661</v>
      </c>
      <c r="KH58" s="1505">
        <v>143.35599999999999</v>
      </c>
      <c r="KI58" s="1505">
        <v>61.158999999999999</v>
      </c>
      <c r="KJ58" s="1505">
        <v>98.516000000000005</v>
      </c>
      <c r="KK58" s="1505">
        <v>83.742000000000004</v>
      </c>
      <c r="KL58" s="1505">
        <v>145.21</v>
      </c>
      <c r="KM58" s="1505">
        <v>123.833</v>
      </c>
      <c r="KN58" s="1505">
        <v>181.47300000000001</v>
      </c>
      <c r="KO58" s="1505">
        <v>193.14</v>
      </c>
      <c r="KP58" s="1472">
        <v>19.962</v>
      </c>
      <c r="KQ58" s="1505">
        <v>67.632000000000005</v>
      </c>
      <c r="KR58" s="1505">
        <v>143.57499999999999</v>
      </c>
      <c r="KS58" s="1505">
        <v>25.109000000000002</v>
      </c>
      <c r="KT58" s="1505">
        <v>134.37100000000001</v>
      </c>
      <c r="KU58" s="1505">
        <v>99.367999999999995</v>
      </c>
      <c r="KV58" s="1505">
        <v>122.31699999999999</v>
      </c>
      <c r="KW58" s="1505">
        <v>119.80200000000001</v>
      </c>
      <c r="KX58" s="1505">
        <v>143.202</v>
      </c>
      <c r="KY58" s="1472">
        <v>72.185000000000002</v>
      </c>
      <c r="KZ58" s="1472">
        <v>162.11600000000001</v>
      </c>
      <c r="LA58" s="1472">
        <v>181.76400000000001</v>
      </c>
      <c r="LB58" s="1472">
        <v>57.588000000000001</v>
      </c>
      <c r="LC58" s="1505">
        <v>33.722999999999999</v>
      </c>
      <c r="LD58" s="1505">
        <v>97.6</v>
      </c>
      <c r="LE58" s="1505">
        <v>4.468</v>
      </c>
      <c r="LF58" s="1505">
        <v>127.622</v>
      </c>
      <c r="LG58" s="1505">
        <v>261.71800000000002</v>
      </c>
      <c r="LH58" s="1505">
        <v>100.289</v>
      </c>
      <c r="LI58" s="1505">
        <v>141.715</v>
      </c>
      <c r="LJ58" s="1505">
        <v>31.257999999999999</v>
      </c>
      <c r="LK58" s="1505">
        <v>129.27500000000001</v>
      </c>
      <c r="LL58" s="1505">
        <v>108.935</v>
      </c>
      <c r="LM58" s="1472">
        <v>230.60900000000001</v>
      </c>
      <c r="LN58" s="1472">
        <v>40.031999999999996</v>
      </c>
      <c r="LO58" s="1505">
        <v>3.0750000000000002</v>
      </c>
      <c r="LP58" s="1505">
        <v>81.013999999999996</v>
      </c>
      <c r="LQ58" s="1505">
        <v>18.556999999999999</v>
      </c>
      <c r="LR58" s="1505">
        <v>46.917000000000002</v>
      </c>
      <c r="LS58" s="1505">
        <v>114.711</v>
      </c>
      <c r="LT58" s="1505">
        <v>90.043000000000006</v>
      </c>
      <c r="LU58" s="1505">
        <v>217.74</v>
      </c>
      <c r="LV58" s="1505">
        <v>114.379</v>
      </c>
      <c r="LW58" s="1505">
        <v>181.99100000000001</v>
      </c>
      <c r="LX58" s="1505">
        <v>176.56299999999999</v>
      </c>
      <c r="LY58" s="1472">
        <v>58.813000000000002</v>
      </c>
      <c r="LZ58" s="1472">
        <v>61.875999999999998</v>
      </c>
      <c r="MA58" s="1505">
        <v>27.204999999999998</v>
      </c>
      <c r="MB58" s="1505">
        <v>122.861</v>
      </c>
      <c r="MC58" s="1505">
        <v>110.331</v>
      </c>
      <c r="MD58" s="1505">
        <v>2.7949999999999999</v>
      </c>
      <c r="ME58" s="1505">
        <v>72.00564</v>
      </c>
      <c r="MF58" s="1505">
        <v>32.815150000000003</v>
      </c>
      <c r="MG58" s="1505">
        <v>188.06126</v>
      </c>
      <c r="MH58" s="1505">
        <v>95.501619999999988</v>
      </c>
      <c r="MI58" s="1505">
        <v>188.96974</v>
      </c>
      <c r="MJ58" s="1505">
        <v>42.367849999999997</v>
      </c>
      <c r="MK58" s="1472">
        <v>75.768869999999993</v>
      </c>
      <c r="ML58" s="1472">
        <v>25.030830000000002</v>
      </c>
      <c r="MM58" s="1505">
        <v>131.93100000000001</v>
      </c>
      <c r="MN58" s="1505">
        <v>19.307410000000001</v>
      </c>
      <c r="MO58" s="1505">
        <v>65.758279999999999</v>
      </c>
      <c r="MP58" s="1505">
        <v>24.85061</v>
      </c>
      <c r="MQ58" s="1505">
        <v>82.703559999999996</v>
      </c>
      <c r="MR58" s="1505">
        <v>120.12031</v>
      </c>
      <c r="MS58" s="1505">
        <v>173.49963</v>
      </c>
      <c r="MT58" s="1505">
        <v>90.757499999999993</v>
      </c>
      <c r="MU58" s="1505">
        <v>256.56601000000001</v>
      </c>
      <c r="MV58" s="1505">
        <v>171.25619</v>
      </c>
      <c r="MW58" s="1505">
        <v>80.122860000000003</v>
      </c>
      <c r="MX58" s="1505">
        <v>132.44110000000001</v>
      </c>
      <c r="MY58" s="1505">
        <v>104.53477000000001</v>
      </c>
      <c r="MZ58" s="1505">
        <v>130.74283</v>
      </c>
      <c r="NA58" s="1505">
        <v>143.81328999999999</v>
      </c>
      <c r="NB58" s="1505">
        <v>86.997199999999992</v>
      </c>
      <c r="NC58" s="1505">
        <v>61.830080000000002</v>
      </c>
      <c r="ND58" s="1505">
        <v>322.80308000000002</v>
      </c>
      <c r="NE58" s="1505">
        <v>165.34210999999999</v>
      </c>
      <c r="NF58" s="1505">
        <v>32.699719999999999</v>
      </c>
      <c r="NG58" s="1505">
        <v>194.84968000000001</v>
      </c>
      <c r="NH58" s="1505">
        <v>214.21729000000002</v>
      </c>
      <c r="NI58" s="1505">
        <v>141.44255999999999</v>
      </c>
      <c r="NJ58" s="1505">
        <v>71.441600000000008</v>
      </c>
      <c r="NK58" s="1505">
        <v>144.88307</v>
      </c>
      <c r="NL58" s="1505">
        <v>49.250250000000001</v>
      </c>
      <c r="NM58" s="1505">
        <v>157.89610000000002</v>
      </c>
      <c r="NN58" s="1505">
        <v>189.40544</v>
      </c>
      <c r="NO58" s="1505">
        <v>277.56378999999998</v>
      </c>
      <c r="NP58" s="1505">
        <v>237.42267999999999</v>
      </c>
      <c r="NQ58" s="1505">
        <v>223.3886</v>
      </c>
      <c r="NR58" s="1505">
        <v>191.85557999999997</v>
      </c>
      <c r="NS58" s="1505">
        <v>251.459</v>
      </c>
      <c r="NT58" s="1505">
        <v>280.98779999999999</v>
      </c>
      <c r="NU58" s="1505">
        <v>158.08634000000001</v>
      </c>
      <c r="NV58" s="1505">
        <v>121.14753999999999</v>
      </c>
      <c r="NW58" s="1472">
        <v>132.44110000000001</v>
      </c>
      <c r="NX58" s="1472">
        <v>71.441600000000008</v>
      </c>
      <c r="NY58" s="1472">
        <v>121.14753999999999</v>
      </c>
      <c r="NZ58" s="1472">
        <v>49.705939999999984</v>
      </c>
      <c r="OA58" s="1475">
        <v>69.575625405925919</v>
      </c>
      <c r="OB58" s="1475">
        <v>3.5726114445517139E-3</v>
      </c>
      <c r="OC58" s="1475">
        <v>69.575625405925919</v>
      </c>
    </row>
    <row r="59" spans="1:393" s="1534" customFormat="1" ht="15">
      <c r="A59" s="1538" t="s">
        <v>1391</v>
      </c>
      <c r="B59" s="1505">
        <v>31.527999999999999</v>
      </c>
      <c r="C59" s="1505">
        <v>9.2919999999999998</v>
      </c>
      <c r="D59" s="1505">
        <v>39.813000000000002</v>
      </c>
      <c r="E59" s="1505">
        <v>6.4130000000000003</v>
      </c>
      <c r="F59" s="1505">
        <v>4.9720000000000004</v>
      </c>
      <c r="G59" s="1505">
        <v>48.859000000000002</v>
      </c>
      <c r="H59" s="1505">
        <v>50.237000000000002</v>
      </c>
      <c r="I59" s="1505">
        <v>10.641999999999999</v>
      </c>
      <c r="J59" s="1505">
        <v>15.348000000000001</v>
      </c>
      <c r="K59" s="1505">
        <v>20.376000000000001</v>
      </c>
      <c r="L59" s="1505">
        <v>4.468</v>
      </c>
      <c r="M59" s="1505">
        <v>28.887</v>
      </c>
      <c r="N59" s="1505">
        <v>13.573</v>
      </c>
      <c r="O59" s="1505">
        <v>32.234000000000002</v>
      </c>
      <c r="P59" s="1505">
        <v>53.500999999999998</v>
      </c>
      <c r="Q59" s="1505">
        <v>12.446</v>
      </c>
      <c r="R59" s="1505">
        <v>24.216000000000001</v>
      </c>
      <c r="S59" s="1505">
        <v>6.1920000000000002</v>
      </c>
      <c r="T59" s="1505">
        <v>47.564</v>
      </c>
      <c r="U59" s="1505">
        <v>55.893999999999998</v>
      </c>
      <c r="V59" s="1505">
        <v>2.879</v>
      </c>
      <c r="W59" s="1505">
        <v>15.994999999999999</v>
      </c>
      <c r="X59" s="1505">
        <v>56.262</v>
      </c>
      <c r="Y59" s="1505">
        <v>41.133000000000003</v>
      </c>
      <c r="Z59" s="1505">
        <v>7.5659999999999998</v>
      </c>
      <c r="AA59" s="1505">
        <v>9.7870000000000008</v>
      </c>
      <c r="AB59" s="1505">
        <v>7.0709999999999997</v>
      </c>
      <c r="AC59" s="1505">
        <v>9.7880000000000003</v>
      </c>
      <c r="AD59" s="1505">
        <v>9.9909999999999997</v>
      </c>
      <c r="AE59" s="1505">
        <v>16.895</v>
      </c>
      <c r="AF59" s="1505">
        <v>102.001</v>
      </c>
      <c r="AG59" s="1505">
        <v>36.665999999999997</v>
      </c>
      <c r="AH59" s="1505">
        <v>25.15</v>
      </c>
      <c r="AI59" s="1505">
        <v>3.6259999999999999</v>
      </c>
      <c r="AJ59" s="1505">
        <v>16.081</v>
      </c>
      <c r="AK59" s="1505">
        <v>8.1140000000000008</v>
      </c>
      <c r="AL59" s="1505">
        <v>10.787000000000001</v>
      </c>
      <c r="AM59" s="1505">
        <v>4.5860000000000003</v>
      </c>
      <c r="AN59" s="1505">
        <v>1.3240000000000001</v>
      </c>
      <c r="AO59" s="1505">
        <v>113.31</v>
      </c>
      <c r="AP59" s="1505">
        <v>8.8770000000000007</v>
      </c>
      <c r="AQ59" s="1505">
        <v>51.920999999999999</v>
      </c>
      <c r="AR59" s="1505">
        <v>19.928999999999998</v>
      </c>
      <c r="AS59" s="1505">
        <v>30.015999999999998</v>
      </c>
      <c r="AT59" s="1505">
        <v>10.951000000000001</v>
      </c>
      <c r="AU59" s="1505">
        <v>0.66</v>
      </c>
      <c r="AV59" s="1505">
        <v>12.33</v>
      </c>
      <c r="AW59" s="1505">
        <v>0</v>
      </c>
      <c r="AX59" s="1505">
        <v>38.685000000000002</v>
      </c>
      <c r="AY59" s="1505">
        <v>76.117000000000004</v>
      </c>
      <c r="AZ59" s="1505">
        <v>38.875</v>
      </c>
      <c r="BA59" s="1505">
        <v>4.1840000000000002</v>
      </c>
      <c r="BB59" s="1505">
        <v>14.590999999999999</v>
      </c>
      <c r="BC59" s="1505">
        <v>12.954000000000001</v>
      </c>
      <c r="BD59" s="1505">
        <v>4.1130000000000004</v>
      </c>
      <c r="BE59" s="1505">
        <v>30.975000000000001</v>
      </c>
      <c r="BF59" s="1505">
        <v>42.234999999999999</v>
      </c>
      <c r="BG59" s="1505">
        <v>9.5579999999999998</v>
      </c>
      <c r="BH59" s="1505">
        <v>1.2869999999999999</v>
      </c>
      <c r="BI59" s="1505">
        <v>12.449</v>
      </c>
      <c r="BJ59" s="1505">
        <v>0.98199999999999998</v>
      </c>
      <c r="BK59" s="1505">
        <v>4.2519999999999998</v>
      </c>
      <c r="BL59" s="1505">
        <v>0</v>
      </c>
      <c r="BM59" s="1505">
        <v>7.0000000000000007E-2</v>
      </c>
      <c r="BN59" s="1505">
        <v>0.91300000000000003</v>
      </c>
      <c r="BO59" s="1505">
        <v>24.088999999999999</v>
      </c>
      <c r="BP59" s="1505">
        <v>0.83</v>
      </c>
      <c r="BQ59" s="1505">
        <v>65.52</v>
      </c>
      <c r="BR59" s="1505">
        <v>72.23</v>
      </c>
      <c r="BS59" s="1505">
        <v>8.4960000000000004</v>
      </c>
      <c r="BT59" s="1505">
        <v>12.134</v>
      </c>
      <c r="BU59" s="1505">
        <v>1.7470000000000001</v>
      </c>
      <c r="BV59" s="1505">
        <v>0.14899999999999999</v>
      </c>
      <c r="BW59" s="1505">
        <v>3.7999999999999999E-2</v>
      </c>
      <c r="BX59" s="1505">
        <v>2.605</v>
      </c>
      <c r="BY59" s="1505">
        <v>0</v>
      </c>
      <c r="BZ59" s="1505">
        <v>30.652999999999999</v>
      </c>
      <c r="CA59" s="1505">
        <v>10.416</v>
      </c>
      <c r="CB59" s="1505">
        <v>20.489000000000001</v>
      </c>
      <c r="CC59" s="1505">
        <v>34.627000000000002</v>
      </c>
      <c r="CD59" s="1505">
        <v>23.92</v>
      </c>
      <c r="CE59" s="1505">
        <v>30.783999999999999</v>
      </c>
      <c r="CF59" s="1505">
        <v>24.068000000000001</v>
      </c>
      <c r="CG59" s="1505">
        <v>35.78</v>
      </c>
      <c r="CH59" s="1505">
        <v>51.985999999999997</v>
      </c>
      <c r="CI59" s="1505">
        <v>0.40100000000000002</v>
      </c>
      <c r="CJ59" s="1505">
        <v>8.73</v>
      </c>
      <c r="CK59" s="1505">
        <v>2.7120000000000002</v>
      </c>
      <c r="CL59" s="1505">
        <v>31.173999999999999</v>
      </c>
      <c r="CM59" s="1505">
        <v>18.768000000000001</v>
      </c>
      <c r="CN59" s="1505">
        <v>31.46</v>
      </c>
      <c r="CO59" s="1505">
        <v>18.803000000000001</v>
      </c>
      <c r="CP59" s="1505">
        <v>39.957999999999998</v>
      </c>
      <c r="CQ59" s="1505">
        <v>5.069</v>
      </c>
      <c r="CR59" s="1505">
        <v>40.984999999999999</v>
      </c>
      <c r="CS59" s="1505">
        <v>32.29</v>
      </c>
      <c r="CT59" s="1505">
        <v>0.15</v>
      </c>
      <c r="CU59" s="1505">
        <v>24.762</v>
      </c>
      <c r="CV59" s="1505">
        <v>33.340000000000003</v>
      </c>
      <c r="CW59" s="1505">
        <v>0</v>
      </c>
      <c r="CX59" s="1505">
        <v>6.0000000000000001E-3</v>
      </c>
      <c r="CY59" s="1505">
        <v>0.52300000000000002</v>
      </c>
      <c r="CZ59" s="1505">
        <v>14.645</v>
      </c>
      <c r="DA59" s="1505">
        <v>27.344999999999999</v>
      </c>
      <c r="DB59" s="1505">
        <v>5.3529999999999998</v>
      </c>
      <c r="DC59" s="1505">
        <v>1.6459999999999999</v>
      </c>
      <c r="DD59" s="1505">
        <v>6.5359999999999996</v>
      </c>
      <c r="DE59" s="1505">
        <v>5.4770000000000003</v>
      </c>
      <c r="DF59" s="1505">
        <v>1.0580000000000001</v>
      </c>
      <c r="DG59" s="1505">
        <v>0</v>
      </c>
      <c r="DH59" s="1505">
        <v>26.359000000000002</v>
      </c>
      <c r="DI59" s="1505">
        <v>0</v>
      </c>
      <c r="DJ59" s="1505">
        <v>25.561</v>
      </c>
      <c r="DK59" s="1505">
        <v>0.216</v>
      </c>
      <c r="DL59" s="1505">
        <v>14.717000000000001</v>
      </c>
      <c r="DM59" s="1505">
        <v>2.048</v>
      </c>
      <c r="DN59" s="1505">
        <v>25.559000000000001</v>
      </c>
      <c r="DO59" s="1505">
        <v>12.968</v>
      </c>
      <c r="DP59" s="1505">
        <v>1.905</v>
      </c>
      <c r="DQ59" s="1505">
        <v>37.231999999999999</v>
      </c>
      <c r="DR59" s="1505">
        <v>35.930999999999997</v>
      </c>
      <c r="DS59" s="1505">
        <v>2.5880000000000001</v>
      </c>
      <c r="DT59" s="1505">
        <v>2.8980000000000001</v>
      </c>
      <c r="DU59" s="1505">
        <v>0</v>
      </c>
      <c r="DV59" s="1505">
        <v>35.206000000000003</v>
      </c>
      <c r="DW59" s="1505">
        <v>26.434000000000001</v>
      </c>
      <c r="DX59" s="1505">
        <v>25.783999999999999</v>
      </c>
      <c r="DY59" s="1505">
        <v>9.4600000000000009</v>
      </c>
      <c r="DZ59" s="1505">
        <v>28.826000000000001</v>
      </c>
      <c r="EA59" s="1505">
        <v>2.3370000000000002</v>
      </c>
      <c r="EB59" s="1505">
        <v>25.779</v>
      </c>
      <c r="EC59" s="1505">
        <v>75.12</v>
      </c>
      <c r="ED59" s="1505">
        <v>66.55</v>
      </c>
      <c r="EE59" s="1505">
        <v>63.256999999999998</v>
      </c>
      <c r="EF59" s="1505">
        <v>9.8409999999999993</v>
      </c>
      <c r="EG59" s="1505">
        <v>9.7739999999999991</v>
      </c>
      <c r="EH59" s="1505">
        <v>19.285</v>
      </c>
      <c r="EI59" s="1505">
        <v>24.645</v>
      </c>
      <c r="EJ59" s="1505">
        <v>63.198</v>
      </c>
      <c r="EK59" s="1505">
        <v>28.722999999999999</v>
      </c>
      <c r="EL59" s="1505">
        <v>25.308</v>
      </c>
      <c r="EM59" s="1505">
        <v>2.9910000000000001</v>
      </c>
      <c r="EN59" s="1505">
        <v>16.57</v>
      </c>
      <c r="EO59" s="1505">
        <v>29.085000000000001</v>
      </c>
      <c r="EP59" s="1505">
        <v>41.226999999999997</v>
      </c>
      <c r="EQ59" s="1505">
        <v>32.741</v>
      </c>
      <c r="ER59" s="1505">
        <v>1.2949999999999999</v>
      </c>
      <c r="ES59" s="1505">
        <v>12.379</v>
      </c>
      <c r="ET59" s="1505">
        <v>6.6189999999999998</v>
      </c>
      <c r="EU59" s="1505">
        <v>13.148999999999999</v>
      </c>
      <c r="EV59" s="1505">
        <v>15.904</v>
      </c>
      <c r="EW59" s="1505">
        <v>10.097</v>
      </c>
      <c r="EX59" s="1505">
        <v>45.567</v>
      </c>
      <c r="EY59" s="1505">
        <v>53.701999999999998</v>
      </c>
      <c r="EZ59" s="1505">
        <v>58.853000000000002</v>
      </c>
      <c r="FA59" s="1505">
        <v>33.747</v>
      </c>
      <c r="FB59" s="1505">
        <v>12.984</v>
      </c>
      <c r="FC59" s="1505">
        <v>54.752000000000002</v>
      </c>
      <c r="FD59" s="1505">
        <v>17.259</v>
      </c>
      <c r="FE59" s="1505">
        <v>3.012</v>
      </c>
      <c r="FF59" s="1505">
        <v>42.883000000000003</v>
      </c>
      <c r="FG59" s="1505">
        <v>55.883000000000003</v>
      </c>
      <c r="FH59" s="1505">
        <v>78.933000000000007</v>
      </c>
      <c r="FI59" s="1505">
        <v>122.979</v>
      </c>
      <c r="FJ59" s="1505">
        <v>9.2620000000000005</v>
      </c>
      <c r="FK59" s="1505">
        <v>64.408000000000001</v>
      </c>
      <c r="FL59" s="1505">
        <v>40.572000000000003</v>
      </c>
      <c r="FM59" s="1505">
        <v>90.727999999999994</v>
      </c>
      <c r="FN59" s="1505">
        <v>158.90700000000001</v>
      </c>
      <c r="FO59" s="1505">
        <v>21.387</v>
      </c>
      <c r="FP59" s="1505">
        <v>37.783999999999999</v>
      </c>
      <c r="FQ59" s="1505">
        <v>14.676</v>
      </c>
      <c r="FR59" s="1505">
        <v>111.565</v>
      </c>
      <c r="FS59" s="1505">
        <v>22.35</v>
      </c>
      <c r="FT59" s="1505">
        <v>72.338999999999999</v>
      </c>
      <c r="FU59" s="1505">
        <v>30.975000000000001</v>
      </c>
      <c r="FV59" s="1505">
        <v>51.494</v>
      </c>
      <c r="FW59" s="1505">
        <v>11.087999999999999</v>
      </c>
      <c r="FX59" s="1505">
        <v>101.68</v>
      </c>
      <c r="FY59" s="1505">
        <v>37.319000000000003</v>
      </c>
      <c r="FZ59" s="1505">
        <v>299.35899999999998</v>
      </c>
      <c r="GA59" s="1505">
        <v>20.356000000000002</v>
      </c>
      <c r="GB59" s="1505">
        <v>42.347999999999999</v>
      </c>
      <c r="GC59" s="1505">
        <v>65.046999999999997</v>
      </c>
      <c r="GD59" s="1505">
        <v>90.616</v>
      </c>
      <c r="GE59" s="1505">
        <v>61.86</v>
      </c>
      <c r="GF59" s="1505">
        <v>116.337</v>
      </c>
      <c r="GG59" s="1505">
        <v>123.453</v>
      </c>
      <c r="GH59" s="1505">
        <v>135.38300000000001</v>
      </c>
      <c r="GI59" s="1505">
        <v>12.624000000000001</v>
      </c>
      <c r="GJ59" s="1505">
        <v>104.878</v>
      </c>
      <c r="GK59" s="1505">
        <v>140.40199999999999</v>
      </c>
      <c r="GL59" s="1505">
        <v>57.067999999999998</v>
      </c>
      <c r="GM59" s="1505">
        <v>75.599999999999994</v>
      </c>
      <c r="GN59" s="1505">
        <v>100.55800000000001</v>
      </c>
      <c r="GO59" s="1505">
        <v>167.15700000000001</v>
      </c>
      <c r="GP59" s="1505">
        <v>76.974999999999994</v>
      </c>
      <c r="GQ59" s="1505">
        <v>206.83600000000001</v>
      </c>
      <c r="GR59" s="1505">
        <v>155.1</v>
      </c>
      <c r="GS59" s="1505">
        <v>164.97300000000001</v>
      </c>
      <c r="GT59" s="1505">
        <v>50.737000000000002</v>
      </c>
      <c r="GU59" s="1505">
        <v>282.678</v>
      </c>
      <c r="GV59" s="1505">
        <v>70.613</v>
      </c>
      <c r="GW59" s="1505">
        <v>161.804</v>
      </c>
      <c r="GX59" s="1505">
        <v>214.501</v>
      </c>
      <c r="GY59" s="1505">
        <v>159.16999999999999</v>
      </c>
      <c r="GZ59" s="1505">
        <v>217.47</v>
      </c>
      <c r="HA59" s="1505">
        <v>82.894999999999996</v>
      </c>
      <c r="HB59" s="1505">
        <v>87.355000000000004</v>
      </c>
      <c r="HC59" s="1505">
        <v>37.414000000000001</v>
      </c>
      <c r="HD59" s="1505">
        <v>284.762</v>
      </c>
      <c r="HE59" s="1505">
        <v>113.523</v>
      </c>
      <c r="HF59" s="1505">
        <v>144.25299999999999</v>
      </c>
      <c r="HG59" s="1505">
        <v>177.45099999999999</v>
      </c>
      <c r="HH59" s="1505">
        <v>175.238</v>
      </c>
      <c r="HI59" s="1505">
        <v>92.171999999999997</v>
      </c>
      <c r="HJ59" s="1505">
        <v>108.9</v>
      </c>
      <c r="HK59" s="1505">
        <v>208.517</v>
      </c>
      <c r="HL59" s="1505">
        <v>85.355999999999995</v>
      </c>
      <c r="HM59" s="1505">
        <v>153.959</v>
      </c>
      <c r="HN59" s="1505">
        <v>69.147000000000006</v>
      </c>
      <c r="HO59" s="1505">
        <v>136.726</v>
      </c>
      <c r="HP59" s="1505">
        <v>39.423999999999999</v>
      </c>
      <c r="HQ59" s="1505">
        <v>55.08</v>
      </c>
      <c r="HR59" s="1505">
        <v>54.764000000000003</v>
      </c>
      <c r="HS59" s="1505">
        <v>130.94300000000001</v>
      </c>
      <c r="HT59" s="1505">
        <v>107.295</v>
      </c>
      <c r="HU59" s="1505">
        <v>140.25</v>
      </c>
      <c r="HV59" s="1505">
        <v>228.227</v>
      </c>
      <c r="HW59" s="1505">
        <v>139.82300000000001</v>
      </c>
      <c r="HX59" s="1505">
        <v>107.14</v>
      </c>
      <c r="HY59" s="1505">
        <v>202.76900000000001</v>
      </c>
      <c r="HZ59" s="1505">
        <v>236.11799999999999</v>
      </c>
      <c r="IA59" s="1505">
        <v>158.21600000000001</v>
      </c>
      <c r="IB59" s="1505">
        <v>169.75200000000001</v>
      </c>
      <c r="IC59" s="1505">
        <v>89.543000000000006</v>
      </c>
      <c r="ID59" s="1505">
        <v>35.5</v>
      </c>
      <c r="IE59" s="1505">
        <v>101.965</v>
      </c>
      <c r="IF59" s="1505">
        <v>23.712</v>
      </c>
      <c r="IG59" s="1505">
        <v>152.24600000000001</v>
      </c>
      <c r="IH59" s="1505">
        <v>63.036999999999999</v>
      </c>
      <c r="II59" s="1505">
        <v>24.280999999999999</v>
      </c>
      <c r="IJ59" s="1505">
        <v>39.793999999999997</v>
      </c>
      <c r="IK59" s="1505">
        <v>105.28700000000001</v>
      </c>
      <c r="IL59" s="1505">
        <v>40.271999999999998</v>
      </c>
      <c r="IM59" s="1505">
        <v>121.67400000000001</v>
      </c>
      <c r="IN59" s="1505">
        <v>123.36799999999999</v>
      </c>
      <c r="IO59" s="1505">
        <v>202.434</v>
      </c>
      <c r="IP59" s="1505">
        <v>101.181</v>
      </c>
      <c r="IQ59" s="1505">
        <v>147.71600000000001</v>
      </c>
      <c r="IR59" s="1505">
        <v>53.777999999999999</v>
      </c>
      <c r="IS59" s="1505">
        <v>0</v>
      </c>
      <c r="IT59" s="1505">
        <v>162.87100000000001</v>
      </c>
      <c r="IU59" s="1505">
        <v>89.745000000000005</v>
      </c>
      <c r="IV59" s="1505">
        <v>180.364</v>
      </c>
      <c r="IW59" s="1505">
        <v>165.93700000000001</v>
      </c>
      <c r="IX59" s="1505">
        <v>91.760999999999996</v>
      </c>
      <c r="IY59" s="1505">
        <v>185.10499999999999</v>
      </c>
      <c r="IZ59" s="1505">
        <v>70.460999999999999</v>
      </c>
      <c r="JA59" s="1505">
        <v>91.887</v>
      </c>
      <c r="JB59" s="1505">
        <v>23.155999999999999</v>
      </c>
      <c r="JC59" s="1505">
        <v>52.865000000000002</v>
      </c>
      <c r="JD59" s="1505">
        <v>132.97</v>
      </c>
      <c r="JE59" s="1505">
        <v>43.466000000000001</v>
      </c>
      <c r="JF59" s="1505">
        <v>33.633000000000003</v>
      </c>
      <c r="JG59" s="1505">
        <v>186.334</v>
      </c>
      <c r="JH59" s="1505">
        <v>114.881</v>
      </c>
      <c r="JI59" s="1505">
        <v>109.596</v>
      </c>
      <c r="JJ59" s="1505">
        <v>152.19399999999999</v>
      </c>
      <c r="JK59" s="1505">
        <v>104.616</v>
      </c>
      <c r="JL59" s="1505">
        <v>63.564999999999998</v>
      </c>
      <c r="JM59" s="1505">
        <v>121.413</v>
      </c>
      <c r="JN59" s="1505">
        <v>185.595</v>
      </c>
      <c r="JO59" s="1505">
        <v>144.24600000000001</v>
      </c>
      <c r="JP59" s="1505">
        <v>94.917000000000002</v>
      </c>
      <c r="JQ59" s="1505">
        <v>114.461</v>
      </c>
      <c r="JR59" s="1505">
        <v>217.392</v>
      </c>
      <c r="JS59" s="1505">
        <v>89.227999999999994</v>
      </c>
      <c r="JT59" s="1505">
        <v>122.111</v>
      </c>
      <c r="JU59" s="1505">
        <v>79.991</v>
      </c>
      <c r="JV59" s="1505">
        <v>53.465000000000003</v>
      </c>
      <c r="JW59" s="1505">
        <v>66.384</v>
      </c>
      <c r="JX59" s="1505">
        <v>169.518</v>
      </c>
      <c r="JY59" s="1505">
        <v>99.698999999999998</v>
      </c>
      <c r="JZ59" s="1505">
        <v>60.496000000000002</v>
      </c>
      <c r="KA59" s="1505">
        <v>119.071</v>
      </c>
      <c r="KB59" s="1505">
        <v>108.4</v>
      </c>
      <c r="KC59" s="1505">
        <v>34.606999999999999</v>
      </c>
      <c r="KD59" s="1472">
        <v>111.483</v>
      </c>
      <c r="KE59" s="1505">
        <v>170.63200000000001</v>
      </c>
      <c r="KF59" s="1505">
        <v>66.596000000000004</v>
      </c>
      <c r="KG59" s="1505">
        <v>34.308</v>
      </c>
      <c r="KH59" s="1505">
        <v>188.79900000000001</v>
      </c>
      <c r="KI59" s="1505">
        <v>40.796999999999997</v>
      </c>
      <c r="KJ59" s="1505">
        <v>197.607</v>
      </c>
      <c r="KK59" s="1505">
        <v>89.733999999999995</v>
      </c>
      <c r="KL59" s="1505">
        <v>75.093999999999994</v>
      </c>
      <c r="KM59" s="1505">
        <v>52.7</v>
      </c>
      <c r="KN59" s="1505">
        <v>43.194000000000003</v>
      </c>
      <c r="KO59" s="1505">
        <v>69.94</v>
      </c>
      <c r="KP59" s="1472">
        <v>36.676000000000002</v>
      </c>
      <c r="KQ59" s="1505">
        <v>144.244</v>
      </c>
      <c r="KR59" s="1505">
        <v>52.442</v>
      </c>
      <c r="KS59" s="1505">
        <v>53.518999999999998</v>
      </c>
      <c r="KT59" s="1505">
        <v>106.648</v>
      </c>
      <c r="KU59" s="1505">
        <v>105.515</v>
      </c>
      <c r="KV59" s="1505">
        <v>106.619</v>
      </c>
      <c r="KW59" s="1505">
        <v>115.687</v>
      </c>
      <c r="KX59" s="1505">
        <v>42.295000000000002</v>
      </c>
      <c r="KY59" s="1472">
        <v>87.593000000000004</v>
      </c>
      <c r="KZ59" s="1472">
        <v>119.17700000000001</v>
      </c>
      <c r="LA59" s="1472">
        <v>126.369</v>
      </c>
      <c r="LB59" s="1472">
        <v>83.924999999999997</v>
      </c>
      <c r="LC59" s="1505">
        <v>143.16399999999999</v>
      </c>
      <c r="LD59" s="1505">
        <v>1.1839999999999999</v>
      </c>
      <c r="LE59" s="1505">
        <v>24.920999999999999</v>
      </c>
      <c r="LF59" s="1505">
        <v>16.187000000000001</v>
      </c>
      <c r="LG59" s="1505">
        <v>99.873000000000005</v>
      </c>
      <c r="LH59" s="1505">
        <v>67.484999999999999</v>
      </c>
      <c r="LI59" s="1505">
        <v>126.139</v>
      </c>
      <c r="LJ59" s="1505">
        <v>72.408000000000001</v>
      </c>
      <c r="LK59" s="1505">
        <v>105.852</v>
      </c>
      <c r="LL59" s="1505">
        <v>122.979</v>
      </c>
      <c r="LM59" s="1472">
        <v>143.15</v>
      </c>
      <c r="LN59" s="1472">
        <v>14.412000000000001</v>
      </c>
      <c r="LO59" s="1505">
        <v>19.928999999999998</v>
      </c>
      <c r="LP59" s="1505">
        <v>209.65199999999999</v>
      </c>
      <c r="LQ59" s="1505">
        <v>27.538</v>
      </c>
      <c r="LR59" s="1505">
        <v>167.858</v>
      </c>
      <c r="LS59" s="1505">
        <v>33.253999999999998</v>
      </c>
      <c r="LT59" s="1505">
        <v>112.42700000000001</v>
      </c>
      <c r="LU59" s="1505">
        <v>129.19200000000001</v>
      </c>
      <c r="LV59" s="1505">
        <v>29.997</v>
      </c>
      <c r="LW59" s="1505">
        <v>111.252</v>
      </c>
      <c r="LX59" s="1505">
        <v>44.503</v>
      </c>
      <c r="LY59" s="1472">
        <v>131.345</v>
      </c>
      <c r="LZ59" s="1472">
        <v>36.43</v>
      </c>
      <c r="MA59" s="1505">
        <v>32.351999999999997</v>
      </c>
      <c r="MB59" s="1505">
        <v>0.91239000000000003</v>
      </c>
      <c r="MC59" s="1505">
        <v>59.686999999999998</v>
      </c>
      <c r="MD59" s="1505">
        <v>153.327</v>
      </c>
      <c r="ME59" s="1505">
        <v>113.89458999999999</v>
      </c>
      <c r="MF59" s="1505">
        <v>0.35055000000000003</v>
      </c>
      <c r="MG59" s="1505">
        <v>107.38927000000001</v>
      </c>
      <c r="MH59" s="1505">
        <v>92.849550000000008</v>
      </c>
      <c r="MI59" s="1505">
        <v>27.512400000000003</v>
      </c>
      <c r="MJ59" s="1505">
        <v>51.284309999999998</v>
      </c>
      <c r="MK59" s="1472">
        <v>46.685079999999999</v>
      </c>
      <c r="ML59" s="1472">
        <v>160.58301999999998</v>
      </c>
      <c r="MM59" s="1505">
        <v>130.79379</v>
      </c>
      <c r="MN59" s="1505">
        <v>30.794180000000001</v>
      </c>
      <c r="MO59" s="1505">
        <v>23.846330000000002</v>
      </c>
      <c r="MP59" s="1505">
        <v>0.22315000000000002</v>
      </c>
      <c r="MQ59" s="1505">
        <v>32.458730000000003</v>
      </c>
      <c r="MR59" s="1505">
        <v>59.639150000000001</v>
      </c>
      <c r="MS59" s="1505">
        <v>104.49241000000001</v>
      </c>
      <c r="MT59" s="1505">
        <v>51.918500000000002</v>
      </c>
      <c r="MU59" s="1505">
        <v>48.747370000000004</v>
      </c>
      <c r="MV59" s="1505">
        <v>135.05282</v>
      </c>
      <c r="MW59" s="1505">
        <v>26.725349999999999</v>
      </c>
      <c r="MX59" s="1505">
        <v>3.95627</v>
      </c>
      <c r="MY59" s="1505">
        <v>25.869720000000001</v>
      </c>
      <c r="MZ59" s="1505">
        <v>67.58086999999999</v>
      </c>
      <c r="NA59" s="1505">
        <v>46.091519999999996</v>
      </c>
      <c r="NB59" s="1505">
        <v>106.35769999999999</v>
      </c>
      <c r="NC59" s="1505">
        <v>21.108700000000002</v>
      </c>
      <c r="ND59" s="1505">
        <v>108.04056</v>
      </c>
      <c r="NE59" s="1505">
        <v>41.110669999999999</v>
      </c>
      <c r="NF59" s="1505">
        <v>21.518080000000001</v>
      </c>
      <c r="NG59" s="1505">
        <v>81.663499999999999</v>
      </c>
      <c r="NH59" s="1505">
        <v>19.93055</v>
      </c>
      <c r="NI59" s="1505">
        <v>112.96923</v>
      </c>
      <c r="NJ59" s="1505">
        <v>58.066220000000001</v>
      </c>
      <c r="NK59" s="1505">
        <v>91.791989999999998</v>
      </c>
      <c r="NL59" s="1505">
        <v>28.288180000000001</v>
      </c>
      <c r="NM59" s="1505">
        <v>16.072150000000001</v>
      </c>
      <c r="NN59" s="1505">
        <v>6.5225100000000005</v>
      </c>
      <c r="NO59" s="1505">
        <v>133.36093</v>
      </c>
      <c r="NP59" s="1505">
        <v>34.944279999999999</v>
      </c>
      <c r="NQ59" s="1505">
        <v>49.698980000000006</v>
      </c>
      <c r="NR59" s="1505">
        <v>104.57665</v>
      </c>
      <c r="NS59" s="1505">
        <v>27.23132</v>
      </c>
      <c r="NT59" s="1505">
        <v>86.429020000000008</v>
      </c>
      <c r="NU59" s="1505">
        <v>51.71143</v>
      </c>
      <c r="NV59" s="1505">
        <v>98.164940000000001</v>
      </c>
      <c r="NW59" s="1472">
        <v>3.95627</v>
      </c>
      <c r="NX59" s="1472">
        <v>58.066220000000001</v>
      </c>
      <c r="NY59" s="1472">
        <v>98.164940000000001</v>
      </c>
      <c r="NZ59" s="1472">
        <v>40.09872</v>
      </c>
      <c r="OA59" s="1475">
        <v>69.056880230881234</v>
      </c>
      <c r="OB59" s="1475">
        <v>2.8820930855321266E-3</v>
      </c>
      <c r="OC59" s="1475">
        <v>69.056880230881234</v>
      </c>
    </row>
    <row r="60" spans="1:393" s="1534" customFormat="1" ht="15">
      <c r="A60" s="1538" t="s">
        <v>1392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65.022000000000006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78</v>
      </c>
      <c r="P60" s="1505">
        <v>0.98299999999999998</v>
      </c>
      <c r="Q60" s="1505">
        <v>5.7530000000000001</v>
      </c>
      <c r="R60" s="1505">
        <v>16.875</v>
      </c>
      <c r="S60" s="1505">
        <v>3.552</v>
      </c>
      <c r="T60" s="1505">
        <v>2.25</v>
      </c>
      <c r="U60" s="1505">
        <v>2.0299999999999998</v>
      </c>
      <c r="V60" s="1505">
        <v>0</v>
      </c>
      <c r="W60" s="1505">
        <v>6.5880000000000001</v>
      </c>
      <c r="X60" s="1505">
        <v>8.6859999999999999</v>
      </c>
      <c r="Y60" s="1505">
        <v>6.9059999999999997</v>
      </c>
      <c r="Z60" s="1505">
        <v>11.079000000000001</v>
      </c>
      <c r="AA60" s="1505">
        <v>6.62</v>
      </c>
      <c r="AB60" s="1505">
        <v>70</v>
      </c>
      <c r="AC60" s="1505">
        <v>5.5490000000000004</v>
      </c>
      <c r="AD60" s="1505">
        <v>14.452</v>
      </c>
      <c r="AE60" s="1505">
        <v>9.6479999999999997</v>
      </c>
      <c r="AF60" s="1505">
        <v>1.58</v>
      </c>
      <c r="AG60" s="1505">
        <v>4</v>
      </c>
      <c r="AH60" s="1505">
        <v>7.8920000000000003</v>
      </c>
      <c r="AI60" s="1505">
        <v>32.344000000000001</v>
      </c>
      <c r="AJ60" s="1505">
        <v>1.6779999999999999</v>
      </c>
      <c r="AK60" s="1505">
        <v>2.81</v>
      </c>
      <c r="AL60" s="1505">
        <v>18.766999999999999</v>
      </c>
      <c r="AM60" s="1505">
        <v>19.673999999999999</v>
      </c>
      <c r="AN60" s="1505">
        <v>10</v>
      </c>
      <c r="AO60" s="1505">
        <v>60.293999999999997</v>
      </c>
      <c r="AP60" s="1505">
        <v>2.2570000000000001</v>
      </c>
      <c r="AQ60" s="1505">
        <v>28.667000000000002</v>
      </c>
      <c r="AR60" s="1505">
        <v>24.86</v>
      </c>
      <c r="AS60" s="1505">
        <v>16.375</v>
      </c>
      <c r="AT60" s="1505">
        <v>1.327</v>
      </c>
      <c r="AU60" s="1505">
        <v>5.3259999999999996</v>
      </c>
      <c r="AV60" s="1505">
        <v>2.2650000000000001</v>
      </c>
      <c r="AW60" s="1505">
        <v>9.8450000000000006</v>
      </c>
      <c r="AX60" s="1505">
        <v>5.5259999999999998</v>
      </c>
      <c r="AY60" s="1505">
        <v>4.8940000000000001</v>
      </c>
      <c r="AZ60" s="1505">
        <v>3.48</v>
      </c>
      <c r="BA60" s="1505">
        <v>16.975999999999999</v>
      </c>
      <c r="BB60" s="1505">
        <v>152.14699999999999</v>
      </c>
      <c r="BC60" s="1505">
        <v>3.0049999999999999</v>
      </c>
      <c r="BD60" s="1505">
        <v>21.146999999999998</v>
      </c>
      <c r="BE60" s="1505">
        <v>0</v>
      </c>
      <c r="BF60" s="1505">
        <v>0</v>
      </c>
      <c r="BG60" s="1505">
        <v>3.8450000000000002</v>
      </c>
      <c r="BH60" s="1505">
        <v>0</v>
      </c>
      <c r="BI60" s="1505">
        <v>17.722000000000001</v>
      </c>
      <c r="BJ60" s="1505">
        <v>75</v>
      </c>
      <c r="BK60" s="1505">
        <v>0</v>
      </c>
      <c r="BL60" s="1505">
        <v>0</v>
      </c>
      <c r="BM60" s="1505">
        <v>9.5399999999999991</v>
      </c>
      <c r="BN60" s="1505">
        <v>0</v>
      </c>
      <c r="BO60" s="1505">
        <v>10.48</v>
      </c>
      <c r="BP60" s="1505">
        <v>0</v>
      </c>
      <c r="BQ60" s="1505">
        <v>8.9580000000000002</v>
      </c>
      <c r="BR60" s="1505">
        <v>0</v>
      </c>
      <c r="BS60" s="1505">
        <v>4.7759999999999998</v>
      </c>
      <c r="BT60" s="1505">
        <v>4.9509999999999996</v>
      </c>
      <c r="BU60" s="1505">
        <v>0</v>
      </c>
      <c r="BV60" s="1505">
        <v>0</v>
      </c>
      <c r="BW60" s="1505">
        <v>0</v>
      </c>
      <c r="BX60" s="1505">
        <v>0</v>
      </c>
      <c r="BY60" s="1505">
        <v>10.564</v>
      </c>
      <c r="BZ60" s="1505">
        <v>4.181</v>
      </c>
      <c r="CA60" s="1505">
        <v>4.351</v>
      </c>
      <c r="CB60" s="1505">
        <v>5.298</v>
      </c>
      <c r="CC60" s="1505">
        <v>13.414999999999999</v>
      </c>
      <c r="CD60" s="1505">
        <v>7.26</v>
      </c>
      <c r="CE60" s="1505">
        <v>4.6719999999999997</v>
      </c>
      <c r="CF60" s="1505">
        <v>3.6850000000000001</v>
      </c>
      <c r="CG60" s="1505">
        <v>7.5970000000000004</v>
      </c>
      <c r="CH60" s="1505">
        <v>4.5019999999999998</v>
      </c>
      <c r="CI60" s="1505">
        <v>0</v>
      </c>
      <c r="CJ60" s="1505">
        <v>4.9189999999999996</v>
      </c>
      <c r="CK60" s="1505">
        <v>7.1349999999999998</v>
      </c>
      <c r="CL60" s="1505">
        <v>5.1360000000000001</v>
      </c>
      <c r="CM60" s="1505">
        <v>11.736000000000001</v>
      </c>
      <c r="CN60" s="1505">
        <v>9.6579999999999995</v>
      </c>
      <c r="CO60" s="1505">
        <v>10.596</v>
      </c>
      <c r="CP60" s="1505">
        <v>3.8959999999999999</v>
      </c>
      <c r="CQ60" s="1505">
        <v>2.2189999999999999</v>
      </c>
      <c r="CR60" s="1505">
        <v>15.419</v>
      </c>
      <c r="CS60" s="1505">
        <v>2.4860000000000002</v>
      </c>
      <c r="CT60" s="1505">
        <v>0</v>
      </c>
      <c r="CU60" s="1505">
        <v>0</v>
      </c>
      <c r="CV60" s="1505">
        <v>0</v>
      </c>
      <c r="CW60" s="1505">
        <v>0</v>
      </c>
      <c r="CX60" s="1505">
        <v>7.5030000000000001</v>
      </c>
      <c r="CY60" s="1505">
        <v>0</v>
      </c>
      <c r="CZ60" s="1505">
        <v>10.73</v>
      </c>
      <c r="DA60" s="1505">
        <v>0</v>
      </c>
      <c r="DB60" s="1505">
        <v>0</v>
      </c>
      <c r="DC60" s="1505">
        <v>0.39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41099999999999998</v>
      </c>
      <c r="DJ60" s="1505">
        <v>0</v>
      </c>
      <c r="DK60" s="1505">
        <v>0</v>
      </c>
      <c r="DL60" s="1505">
        <v>0.66400000000000003</v>
      </c>
      <c r="DM60" s="1505">
        <v>1.3340000000000001</v>
      </c>
      <c r="DN60" s="1505">
        <v>0</v>
      </c>
      <c r="DO60" s="1505">
        <v>3.48</v>
      </c>
      <c r="DP60" s="1505">
        <v>0</v>
      </c>
      <c r="DQ60" s="1505">
        <v>2.1520000000000001</v>
      </c>
      <c r="DR60" s="1505">
        <v>0</v>
      </c>
      <c r="DS60" s="1505">
        <v>1.716</v>
      </c>
      <c r="DT60" s="1505">
        <v>0</v>
      </c>
      <c r="DU60" s="1505">
        <v>1.4910000000000001</v>
      </c>
      <c r="DV60" s="1505">
        <v>0</v>
      </c>
      <c r="DW60" s="1505">
        <v>0.92500000000000004</v>
      </c>
      <c r="DX60" s="1505">
        <v>2.206</v>
      </c>
      <c r="DY60" s="1505">
        <v>13.489000000000001</v>
      </c>
      <c r="DZ60" s="1505">
        <v>1.1539999999999999</v>
      </c>
      <c r="EA60" s="1505">
        <v>0</v>
      </c>
      <c r="EB60" s="1505">
        <v>3.306</v>
      </c>
      <c r="EC60" s="1505">
        <v>7.0979999999999999</v>
      </c>
      <c r="ED60" s="1505">
        <v>0</v>
      </c>
      <c r="EE60" s="1505">
        <v>106.245</v>
      </c>
      <c r="EF60" s="1505">
        <v>198.62</v>
      </c>
      <c r="EG60" s="1505">
        <v>5.4029999999999996</v>
      </c>
      <c r="EH60" s="1505">
        <v>6.4</v>
      </c>
      <c r="EI60" s="1505">
        <v>0</v>
      </c>
      <c r="EJ60" s="1505">
        <v>9.048</v>
      </c>
      <c r="EK60" s="1505">
        <v>5.6980000000000004</v>
      </c>
      <c r="EL60" s="1505">
        <v>2.5880000000000001</v>
      </c>
      <c r="EM60" s="1505">
        <v>0</v>
      </c>
      <c r="EN60" s="1505">
        <v>13.757</v>
      </c>
      <c r="EO60" s="1505">
        <v>1.4390000000000001</v>
      </c>
      <c r="EP60" s="1505">
        <v>2.8759999999999999</v>
      </c>
      <c r="EQ60" s="1505">
        <v>12.324</v>
      </c>
      <c r="ER60" s="1505">
        <v>0</v>
      </c>
      <c r="ES60" s="1505">
        <v>13.153</v>
      </c>
      <c r="ET60" s="1505">
        <v>0</v>
      </c>
      <c r="EU60" s="1505">
        <v>10.831</v>
      </c>
      <c r="EV60" s="1505">
        <v>7.2709999999999999</v>
      </c>
      <c r="EW60" s="1505">
        <v>5.6820000000000004</v>
      </c>
      <c r="EX60" s="1505">
        <v>15.145</v>
      </c>
      <c r="EY60" s="1505">
        <v>7.7409999999999997</v>
      </c>
      <c r="EZ60" s="1505">
        <v>8.8859999999999992</v>
      </c>
      <c r="FA60" s="1505">
        <v>10.367000000000001</v>
      </c>
      <c r="FB60" s="1505">
        <v>0</v>
      </c>
      <c r="FC60" s="1505">
        <v>12.192</v>
      </c>
      <c r="FD60" s="1505">
        <v>5.274</v>
      </c>
      <c r="FE60" s="1505">
        <v>0</v>
      </c>
      <c r="FF60" s="1505">
        <v>0.61</v>
      </c>
      <c r="FG60" s="1505">
        <v>24.548999999999999</v>
      </c>
      <c r="FH60" s="1505">
        <v>18.414000000000001</v>
      </c>
      <c r="FI60" s="1505">
        <v>15.989000000000001</v>
      </c>
      <c r="FJ60" s="1505">
        <v>13.201000000000001</v>
      </c>
      <c r="FK60" s="1505">
        <v>20.117000000000001</v>
      </c>
      <c r="FL60" s="1505">
        <v>2.544</v>
      </c>
      <c r="FM60" s="1505">
        <v>3.581</v>
      </c>
      <c r="FN60" s="1505">
        <v>10.935</v>
      </c>
      <c r="FO60" s="1505">
        <v>3.1989999999999998</v>
      </c>
      <c r="FP60" s="1505">
        <v>17.248999999999999</v>
      </c>
      <c r="FQ60" s="1505">
        <v>0</v>
      </c>
      <c r="FR60" s="1505">
        <v>13.555999999999999</v>
      </c>
      <c r="FS60" s="1505">
        <v>28.298999999999999</v>
      </c>
      <c r="FT60" s="1505">
        <v>5.2359999999999998</v>
      </c>
      <c r="FU60" s="1505">
        <v>13.696999999999999</v>
      </c>
      <c r="FV60" s="1505">
        <v>18.954999999999998</v>
      </c>
      <c r="FW60" s="1505">
        <v>0</v>
      </c>
      <c r="FX60" s="1505">
        <v>18.059999999999999</v>
      </c>
      <c r="FY60" s="1505">
        <v>9.109</v>
      </c>
      <c r="FZ60" s="1505">
        <v>9.7669999999999995</v>
      </c>
      <c r="GA60" s="1505">
        <v>0</v>
      </c>
      <c r="GB60" s="1505">
        <v>0</v>
      </c>
      <c r="GC60" s="1505">
        <v>7.8129999999999997</v>
      </c>
      <c r="GD60" s="1505">
        <v>0</v>
      </c>
      <c r="GE60" s="1505">
        <v>0</v>
      </c>
      <c r="GF60" s="1505">
        <v>0</v>
      </c>
      <c r="GG60" s="1505">
        <v>0</v>
      </c>
      <c r="GH60" s="1505">
        <v>10.867000000000001</v>
      </c>
      <c r="GI60" s="1505">
        <v>0</v>
      </c>
      <c r="GJ60" s="1505">
        <v>13.372999999999999</v>
      </c>
      <c r="GK60" s="1505">
        <v>0</v>
      </c>
      <c r="GL60" s="1505">
        <v>14.903</v>
      </c>
      <c r="GM60" s="1505">
        <v>0</v>
      </c>
      <c r="GN60" s="1505">
        <v>0</v>
      </c>
      <c r="GO60" s="1505">
        <v>0</v>
      </c>
      <c r="GP60" s="1505">
        <v>13.805</v>
      </c>
      <c r="GQ60" s="1505">
        <v>9.3480000000000008</v>
      </c>
      <c r="GR60" s="1505">
        <v>9.5939999999999994</v>
      </c>
      <c r="GS60" s="1505">
        <v>10.035</v>
      </c>
      <c r="GT60" s="1505">
        <v>10.433</v>
      </c>
      <c r="GU60" s="1505">
        <v>0</v>
      </c>
      <c r="GV60" s="1505">
        <v>34.82</v>
      </c>
      <c r="GW60" s="1505">
        <v>0</v>
      </c>
      <c r="GX60" s="1505">
        <v>0</v>
      </c>
      <c r="GY60" s="1505">
        <v>2.234</v>
      </c>
      <c r="GZ60" s="1505">
        <v>0</v>
      </c>
      <c r="HA60" s="1505">
        <v>1.1519999999999999</v>
      </c>
      <c r="HB60" s="1505">
        <v>0</v>
      </c>
      <c r="HC60" s="1505">
        <v>0</v>
      </c>
      <c r="HD60" s="1505">
        <v>0</v>
      </c>
      <c r="HE60" s="1505">
        <v>16.866</v>
      </c>
      <c r="HF60" s="1505">
        <v>0</v>
      </c>
      <c r="HG60" s="1505">
        <v>22.108000000000001</v>
      </c>
      <c r="HH60" s="1505">
        <v>10.871</v>
      </c>
      <c r="HI60" s="1505">
        <v>12.962999999999999</v>
      </c>
      <c r="HJ60" s="1505">
        <v>31.58</v>
      </c>
      <c r="HK60" s="1505">
        <v>0</v>
      </c>
      <c r="HL60" s="1505">
        <v>0</v>
      </c>
      <c r="HM60" s="1505">
        <v>17.478000000000002</v>
      </c>
      <c r="HN60" s="1505">
        <v>0</v>
      </c>
      <c r="HO60" s="1505">
        <v>14.776999999999999</v>
      </c>
      <c r="HP60" s="1505">
        <v>15.868</v>
      </c>
      <c r="HQ60" s="1505">
        <v>20.576000000000001</v>
      </c>
      <c r="HR60" s="1505">
        <v>23.454000000000001</v>
      </c>
      <c r="HS60" s="1505">
        <v>0</v>
      </c>
      <c r="HT60" s="1505">
        <v>23.056999999999999</v>
      </c>
      <c r="HU60" s="1505">
        <v>26.396000000000001</v>
      </c>
      <c r="HV60" s="1505">
        <v>69.337999999999994</v>
      </c>
      <c r="HW60" s="1505">
        <v>13.2</v>
      </c>
      <c r="HX60" s="1505">
        <v>0</v>
      </c>
      <c r="HY60" s="1505">
        <v>24.062000000000001</v>
      </c>
      <c r="HZ60" s="1505">
        <v>0</v>
      </c>
      <c r="IA60" s="1505">
        <v>0</v>
      </c>
      <c r="IB60" s="1505">
        <v>22.725999999999999</v>
      </c>
      <c r="IC60" s="1505">
        <v>0</v>
      </c>
      <c r="ID60" s="1505">
        <v>26.103000000000002</v>
      </c>
      <c r="IE60" s="1505">
        <v>29.978000000000002</v>
      </c>
      <c r="IF60" s="1505">
        <v>0</v>
      </c>
      <c r="IG60" s="1505">
        <v>115.6</v>
      </c>
      <c r="IH60" s="1505">
        <v>0</v>
      </c>
      <c r="II60" s="1505">
        <v>0</v>
      </c>
      <c r="IJ60" s="1505">
        <v>0</v>
      </c>
      <c r="IK60" s="1505">
        <v>24.344999999999999</v>
      </c>
      <c r="IL60" s="1505">
        <v>0</v>
      </c>
      <c r="IM60" s="1505">
        <v>0</v>
      </c>
      <c r="IN60" s="1505">
        <v>21.311</v>
      </c>
      <c r="IO60" s="1505">
        <v>0</v>
      </c>
      <c r="IP60" s="1505">
        <v>12.045999999999999</v>
      </c>
      <c r="IQ60" s="1505">
        <v>0</v>
      </c>
      <c r="IR60" s="1505">
        <v>25.132999999999999</v>
      </c>
      <c r="IS60" s="1505">
        <v>30</v>
      </c>
      <c r="IT60" s="1505">
        <v>24.95</v>
      </c>
      <c r="IU60" s="1505">
        <v>29.734999999999999</v>
      </c>
      <c r="IV60" s="1505">
        <v>0</v>
      </c>
      <c r="IW60" s="1505">
        <v>0</v>
      </c>
      <c r="IX60" s="1505">
        <v>0</v>
      </c>
      <c r="IY60" s="1505">
        <v>15.86</v>
      </c>
      <c r="IZ60" s="1505">
        <v>0</v>
      </c>
      <c r="JA60" s="1505">
        <v>18.856999999999999</v>
      </c>
      <c r="JB60" s="1505">
        <v>0</v>
      </c>
      <c r="JC60" s="1505">
        <v>0</v>
      </c>
      <c r="JD60" s="1505">
        <v>0</v>
      </c>
      <c r="JE60" s="1505">
        <v>43.4</v>
      </c>
      <c r="JF60" s="1505">
        <v>20.736999999999998</v>
      </c>
      <c r="JG60" s="1505">
        <v>0</v>
      </c>
      <c r="JH60" s="1505">
        <v>84.1</v>
      </c>
      <c r="JI60" s="1505">
        <v>69.59</v>
      </c>
      <c r="JJ60" s="1505">
        <v>0</v>
      </c>
      <c r="JK60" s="1505">
        <v>12.273</v>
      </c>
      <c r="JL60" s="1505">
        <v>0</v>
      </c>
      <c r="JM60" s="1505">
        <v>14.807</v>
      </c>
      <c r="JN60" s="1505">
        <v>30</v>
      </c>
      <c r="JO60" s="1505">
        <v>15.381</v>
      </c>
      <c r="JP60" s="1505">
        <v>0</v>
      </c>
      <c r="JQ60" s="1505">
        <v>15.821999999999999</v>
      </c>
      <c r="JR60" s="1505">
        <v>0</v>
      </c>
      <c r="JS60" s="1505">
        <v>0</v>
      </c>
      <c r="JT60" s="1505">
        <v>24.390999999999998</v>
      </c>
      <c r="JU60" s="1505">
        <v>25.2</v>
      </c>
      <c r="JV60" s="1505">
        <v>0</v>
      </c>
      <c r="JW60" s="1505">
        <v>0</v>
      </c>
      <c r="JX60" s="1505">
        <v>16.672000000000001</v>
      </c>
      <c r="JY60" s="1505">
        <v>0</v>
      </c>
      <c r="JZ60" s="1505">
        <v>0</v>
      </c>
      <c r="KA60" s="1505">
        <v>25.565000000000001</v>
      </c>
      <c r="KB60" s="1505">
        <v>0</v>
      </c>
      <c r="KC60" s="1505">
        <v>21.1</v>
      </c>
      <c r="KD60" s="1472">
        <v>0</v>
      </c>
      <c r="KE60" s="1505">
        <v>21.504000000000001</v>
      </c>
      <c r="KF60" s="1505">
        <v>41.408000000000001</v>
      </c>
      <c r="KG60" s="1505">
        <v>0</v>
      </c>
      <c r="KH60" s="1505">
        <v>22.773</v>
      </c>
      <c r="KI60" s="1505">
        <v>35.542999999999999</v>
      </c>
      <c r="KJ60" s="1505">
        <v>58.475000000000001</v>
      </c>
      <c r="KK60" s="1505">
        <v>0</v>
      </c>
      <c r="KL60" s="1505">
        <v>0</v>
      </c>
      <c r="KM60" s="1505">
        <v>53.226999999999997</v>
      </c>
      <c r="KN60" s="1505">
        <v>0</v>
      </c>
      <c r="KO60" s="1505">
        <v>0</v>
      </c>
      <c r="KP60" s="1472">
        <v>32.259</v>
      </c>
      <c r="KQ60" s="1505">
        <v>14.891</v>
      </c>
      <c r="KR60" s="1505">
        <v>32.813000000000002</v>
      </c>
      <c r="KS60" s="1505">
        <v>0</v>
      </c>
      <c r="KT60" s="1505">
        <v>0</v>
      </c>
      <c r="KU60" s="1505">
        <v>33.725999999999999</v>
      </c>
      <c r="KV60" s="1505">
        <v>16.378</v>
      </c>
      <c r="KW60" s="1505">
        <v>38.741999999999997</v>
      </c>
      <c r="KX60" s="1505">
        <v>0</v>
      </c>
      <c r="KY60" s="1472">
        <v>43.725000000000001</v>
      </c>
      <c r="KZ60" s="1472">
        <v>19.542999999999999</v>
      </c>
      <c r="LA60" s="1472">
        <v>0</v>
      </c>
      <c r="LB60" s="1472">
        <v>12.007</v>
      </c>
      <c r="LC60" s="1505">
        <v>44.517000000000003</v>
      </c>
      <c r="LD60" s="1505">
        <v>0</v>
      </c>
      <c r="LE60" s="1505">
        <v>40.128</v>
      </c>
      <c r="LF60" s="1505">
        <v>47.19</v>
      </c>
      <c r="LG60" s="1505">
        <v>66.025999999999996</v>
      </c>
      <c r="LH60" s="1505">
        <v>48.84</v>
      </c>
      <c r="LI60" s="1505">
        <v>0</v>
      </c>
      <c r="LJ60" s="1505">
        <v>64.492000000000004</v>
      </c>
      <c r="LK60" s="1505">
        <v>42.481999999999999</v>
      </c>
      <c r="LL60" s="1505">
        <v>0</v>
      </c>
      <c r="LM60" s="1472">
        <v>79.253</v>
      </c>
      <c r="LN60" s="1472">
        <v>44.415999999999997</v>
      </c>
      <c r="LO60" s="1505">
        <v>37.671999999999997</v>
      </c>
      <c r="LP60" s="1505">
        <v>59.100999999999999</v>
      </c>
      <c r="LQ60" s="1505">
        <v>23.245999999999999</v>
      </c>
      <c r="LR60" s="1505">
        <v>1.976</v>
      </c>
      <c r="LS60" s="1505">
        <v>64.662000000000006</v>
      </c>
      <c r="LT60" s="1505">
        <v>9.7010000000000005</v>
      </c>
      <c r="LU60" s="1505">
        <v>45.713999999999999</v>
      </c>
      <c r="LV60" s="1505">
        <v>15</v>
      </c>
      <c r="LW60" s="1505">
        <v>65.081999999999994</v>
      </c>
      <c r="LX60" s="1505">
        <v>160.16300000000001</v>
      </c>
      <c r="LY60" s="1472">
        <v>30.58</v>
      </c>
      <c r="LZ60" s="1472">
        <v>35.481999999999999</v>
      </c>
      <c r="MA60" s="1505">
        <v>41.981999999999999</v>
      </c>
      <c r="MB60" s="1505">
        <v>10.7316</v>
      </c>
      <c r="MC60" s="1505">
        <v>65.870999999999995</v>
      </c>
      <c r="MD60" s="1505">
        <v>0</v>
      </c>
      <c r="ME60" s="1505">
        <v>45.58305</v>
      </c>
      <c r="MF60" s="1505">
        <v>31.032779999999999</v>
      </c>
      <c r="MG60" s="1505">
        <v>62.409599999999998</v>
      </c>
      <c r="MH60" s="1505">
        <v>44.164999999999999</v>
      </c>
      <c r="MI60" s="1505">
        <v>3.5368600000000003</v>
      </c>
      <c r="MJ60" s="1505">
        <v>46.09393</v>
      </c>
      <c r="MK60" s="1472">
        <v>30.085720000000002</v>
      </c>
      <c r="ML60" s="1472">
        <v>1.8974600000000001</v>
      </c>
      <c r="MM60" s="1505">
        <v>209.45927</v>
      </c>
      <c r="MN60" s="1505">
        <v>352.71485999999999</v>
      </c>
      <c r="MO60" s="1505">
        <v>331.3818</v>
      </c>
      <c r="MP60" s="1505">
        <v>47.827589999999994</v>
      </c>
      <c r="MQ60" s="1505">
        <v>3.46401</v>
      </c>
      <c r="MR60" s="1505">
        <v>52.11647</v>
      </c>
      <c r="MS60" s="1505">
        <v>2.1999999999999999E-2</v>
      </c>
      <c r="MT60" s="1505">
        <v>59.091529999999999</v>
      </c>
      <c r="MU60" s="1505">
        <v>0</v>
      </c>
      <c r="MV60" s="1505">
        <v>55.683570000000003</v>
      </c>
      <c r="MW60" s="1505">
        <v>0</v>
      </c>
      <c r="MX60" s="1505">
        <v>49.852739999999997</v>
      </c>
      <c r="MY60" s="1505">
        <v>48.675139999999999</v>
      </c>
      <c r="MZ60" s="1505">
        <v>15.336979999999999</v>
      </c>
      <c r="NA60" s="1505">
        <v>46.734290000000001</v>
      </c>
      <c r="NB60" s="1505">
        <v>0</v>
      </c>
      <c r="NC60" s="1505">
        <v>60.97851</v>
      </c>
      <c r="ND60" s="1505">
        <v>0</v>
      </c>
      <c r="NE60" s="1505">
        <v>29.24464</v>
      </c>
      <c r="NF60" s="1505">
        <v>43.264269999999996</v>
      </c>
      <c r="NG60" s="1505">
        <v>42.527970000000003</v>
      </c>
      <c r="NH60" s="1505">
        <v>0</v>
      </c>
      <c r="NI60" s="1505">
        <v>49.248280000000001</v>
      </c>
      <c r="NJ60" s="1505">
        <v>98.001999999999995</v>
      </c>
      <c r="NK60" s="1505">
        <v>41.419969999999999</v>
      </c>
      <c r="NL60" s="1505">
        <v>0</v>
      </c>
      <c r="NM60" s="1505">
        <v>42.529410000000006</v>
      </c>
      <c r="NN60" s="1505">
        <v>41.660339999999998</v>
      </c>
      <c r="NO60" s="1505">
        <v>50.399709999999999</v>
      </c>
      <c r="NP60" s="1505">
        <v>71.661000000000001</v>
      </c>
      <c r="NQ60" s="1505">
        <v>5.4000000000000003E-3</v>
      </c>
      <c r="NR60" s="1505">
        <v>62.25779</v>
      </c>
      <c r="NS60" s="1505">
        <v>66.648390000000006</v>
      </c>
      <c r="NT60" s="1505">
        <v>0.01</v>
      </c>
      <c r="NU60" s="1505">
        <v>17.9086</v>
      </c>
      <c r="NV60" s="1505">
        <v>68.322479999999999</v>
      </c>
      <c r="NW60" s="1472">
        <v>49.852739999999997</v>
      </c>
      <c r="NX60" s="1472">
        <v>98.001999999999995</v>
      </c>
      <c r="NY60" s="1472">
        <v>68.322479999999999</v>
      </c>
      <c r="NZ60" s="1472">
        <v>-29.679519999999997</v>
      </c>
      <c r="OA60" s="1475">
        <v>-30.284606436603333</v>
      </c>
      <c r="OB60" s="1475">
        <v>-2.1332137129043633E-3</v>
      </c>
      <c r="OC60" s="1475">
        <v>-30.284606436603333</v>
      </c>
    </row>
    <row r="61" spans="1:393" s="1534" customFormat="1" ht="15">
      <c r="A61" s="1538" t="s">
        <v>1393</v>
      </c>
      <c r="B61" s="1505">
        <v>1.129</v>
      </c>
      <c r="C61" s="1505">
        <v>0.92</v>
      </c>
      <c r="D61" s="1505">
        <v>1</v>
      </c>
      <c r="E61" s="1505">
        <v>0.40600000000000003</v>
      </c>
      <c r="F61" s="1505">
        <v>0</v>
      </c>
      <c r="G61" s="1505">
        <v>1.091</v>
      </c>
      <c r="H61" s="1505">
        <v>4.59</v>
      </c>
      <c r="I61" s="1505">
        <v>4.8339999999999996</v>
      </c>
      <c r="J61" s="1505">
        <v>0.48</v>
      </c>
      <c r="K61" s="1505">
        <v>2.7970000000000002</v>
      </c>
      <c r="L61" s="1505">
        <v>12.832000000000001</v>
      </c>
      <c r="M61" s="1505">
        <v>0</v>
      </c>
      <c r="N61" s="1505">
        <v>0.83499999999999996</v>
      </c>
      <c r="O61" s="1505">
        <v>0.2</v>
      </c>
      <c r="P61" s="1505">
        <v>1.0469999999999999</v>
      </c>
      <c r="Q61" s="1505">
        <v>5.0419999999999998</v>
      </c>
      <c r="R61" s="1505">
        <v>0.80100000000000005</v>
      </c>
      <c r="S61" s="1505">
        <v>9.1010000000000009</v>
      </c>
      <c r="T61" s="1505">
        <v>0.32</v>
      </c>
      <c r="U61" s="1505">
        <v>0.621</v>
      </c>
      <c r="V61" s="1505">
        <v>1.61</v>
      </c>
      <c r="W61" s="1505">
        <v>12.038</v>
      </c>
      <c r="X61" s="1505">
        <v>6.0890000000000004</v>
      </c>
      <c r="Y61" s="1505">
        <v>2.38</v>
      </c>
      <c r="Z61" s="1505">
        <v>0</v>
      </c>
      <c r="AA61" s="1505">
        <v>6.7</v>
      </c>
      <c r="AB61" s="1505">
        <v>7.2949999999999999</v>
      </c>
      <c r="AC61" s="1505">
        <v>0.1</v>
      </c>
      <c r="AD61" s="1505">
        <v>5.88</v>
      </c>
      <c r="AE61" s="1505">
        <v>6.7370000000000001</v>
      </c>
      <c r="AF61" s="1505">
        <v>0</v>
      </c>
      <c r="AG61" s="1505">
        <v>1.35</v>
      </c>
      <c r="AH61" s="1505">
        <v>23.120999999999999</v>
      </c>
      <c r="AI61" s="1505">
        <v>0</v>
      </c>
      <c r="AJ61" s="1505">
        <v>3.8620000000000001</v>
      </c>
      <c r="AK61" s="1505">
        <v>0</v>
      </c>
      <c r="AL61" s="1505">
        <v>13.244</v>
      </c>
      <c r="AM61" s="1505">
        <v>3.8180000000000001</v>
      </c>
      <c r="AN61" s="1505">
        <v>0.35099999999999998</v>
      </c>
      <c r="AO61" s="1505">
        <v>0</v>
      </c>
      <c r="AP61" s="1505">
        <v>5.2999999999999999E-2</v>
      </c>
      <c r="AQ61" s="1505">
        <v>0</v>
      </c>
      <c r="AR61" s="1505">
        <v>4.0750000000000002</v>
      </c>
      <c r="AS61" s="1505">
        <v>6.0590000000000002</v>
      </c>
      <c r="AT61" s="1505">
        <v>3.1469999999999998</v>
      </c>
      <c r="AU61" s="1505">
        <v>14.631</v>
      </c>
      <c r="AV61" s="1505">
        <v>5.4080000000000004</v>
      </c>
      <c r="AW61" s="1505">
        <v>5.77</v>
      </c>
      <c r="AX61" s="1505">
        <v>7.3739999999999997</v>
      </c>
      <c r="AY61" s="1505">
        <v>7.5460000000000003</v>
      </c>
      <c r="AZ61" s="1505">
        <v>2.0830000000000002</v>
      </c>
      <c r="BA61" s="1505">
        <v>0</v>
      </c>
      <c r="BB61" s="1505">
        <v>6.3330000000000002</v>
      </c>
      <c r="BC61" s="1505">
        <v>0.129</v>
      </c>
      <c r="BD61" s="1505">
        <v>5.3999999999999999E-2</v>
      </c>
      <c r="BE61" s="1505">
        <v>2.867</v>
      </c>
      <c r="BF61" s="1505">
        <v>13.792999999999999</v>
      </c>
      <c r="BG61" s="1505">
        <v>0.11700000000000001</v>
      </c>
      <c r="BH61" s="1505">
        <v>0.38500000000000001</v>
      </c>
      <c r="BI61" s="1505">
        <v>0.155</v>
      </c>
      <c r="BJ61" s="1505">
        <v>0.2</v>
      </c>
      <c r="BK61" s="1505">
        <v>2.706</v>
      </c>
      <c r="BL61" s="1505">
        <v>0</v>
      </c>
      <c r="BM61" s="1505">
        <v>0</v>
      </c>
      <c r="BN61" s="1505">
        <v>0.93</v>
      </c>
      <c r="BO61" s="1505">
        <v>0</v>
      </c>
      <c r="BP61" s="1505">
        <v>0.27200000000000002</v>
      </c>
      <c r="BQ61" s="1505">
        <v>0</v>
      </c>
      <c r="BR61" s="1505">
        <v>0</v>
      </c>
      <c r="BS61" s="1505">
        <v>9.5109999999999992</v>
      </c>
      <c r="BT61" s="1505">
        <v>3.5710000000000002</v>
      </c>
      <c r="BU61" s="1505">
        <v>0</v>
      </c>
      <c r="BV61" s="1505">
        <v>0</v>
      </c>
      <c r="BW61" s="1505">
        <v>5.7000000000000002E-2</v>
      </c>
      <c r="BX61" s="1505">
        <v>1.4610000000000001</v>
      </c>
      <c r="BY61" s="1505">
        <v>3.24</v>
      </c>
      <c r="BZ61" s="1505">
        <v>2.0830000000000002</v>
      </c>
      <c r="CA61" s="1505">
        <v>0.79100000000000004</v>
      </c>
      <c r="CB61" s="1505">
        <v>2.1850000000000001</v>
      </c>
      <c r="CC61" s="1505">
        <v>11.586</v>
      </c>
      <c r="CD61" s="1505">
        <v>0.34499999999999997</v>
      </c>
      <c r="CE61" s="1505">
        <v>11.294</v>
      </c>
      <c r="CF61" s="1505">
        <v>0.59099999999999997</v>
      </c>
      <c r="CG61" s="1505">
        <v>18.606999999999999</v>
      </c>
      <c r="CH61" s="1505">
        <v>25.614000000000001</v>
      </c>
      <c r="CI61" s="1505">
        <v>0.60499999999999998</v>
      </c>
      <c r="CJ61" s="1505">
        <v>0.42699999999999999</v>
      </c>
      <c r="CK61" s="1505">
        <v>0.42299999999999999</v>
      </c>
      <c r="CL61" s="1505">
        <v>1.544</v>
      </c>
      <c r="CM61" s="1505">
        <v>10.621</v>
      </c>
      <c r="CN61" s="1505">
        <v>4.8</v>
      </c>
      <c r="CO61" s="1505">
        <v>6.4950000000000001</v>
      </c>
      <c r="CP61" s="1505">
        <v>6.89</v>
      </c>
      <c r="CQ61" s="1505">
        <v>6.2789999999999999</v>
      </c>
      <c r="CR61" s="1505">
        <v>4.0199999999999996</v>
      </c>
      <c r="CS61" s="1505">
        <v>0.11799999999999999</v>
      </c>
      <c r="CT61" s="1505">
        <v>0</v>
      </c>
      <c r="CU61" s="1505">
        <v>6.9119999999999999</v>
      </c>
      <c r="CV61" s="1505">
        <v>0.373</v>
      </c>
      <c r="CW61" s="1505">
        <v>0</v>
      </c>
      <c r="CX61" s="1505">
        <v>12.487</v>
      </c>
      <c r="CY61" s="1505">
        <v>8.875</v>
      </c>
      <c r="CZ61" s="1505">
        <v>7.2089999999999996</v>
      </c>
      <c r="DA61" s="1505">
        <v>1.59</v>
      </c>
      <c r="DB61" s="1505">
        <v>6.5069999999999997</v>
      </c>
      <c r="DC61" s="1505">
        <v>2.819</v>
      </c>
      <c r="DD61" s="1505">
        <v>2.5419999999999998</v>
      </c>
      <c r="DE61" s="1505">
        <v>0</v>
      </c>
      <c r="DF61" s="1505">
        <v>0.193</v>
      </c>
      <c r="DG61" s="1505">
        <v>0.33800000000000002</v>
      </c>
      <c r="DH61" s="1505">
        <v>0</v>
      </c>
      <c r="DI61" s="1505">
        <v>2.9020000000000001</v>
      </c>
      <c r="DJ61" s="1505">
        <v>0.74099999999999999</v>
      </c>
      <c r="DK61" s="1505">
        <v>0.83799999999999997</v>
      </c>
      <c r="DL61" s="1505">
        <v>3.9529999999999998</v>
      </c>
      <c r="DM61" s="1505">
        <v>0</v>
      </c>
      <c r="DN61" s="1505">
        <v>2.0619999999999998</v>
      </c>
      <c r="DO61" s="1505">
        <v>8.5830000000000002</v>
      </c>
      <c r="DP61" s="1505">
        <v>0</v>
      </c>
      <c r="DQ61" s="1505">
        <v>5.5220000000000002</v>
      </c>
      <c r="DR61" s="1505">
        <v>4.4009999999999998</v>
      </c>
      <c r="DS61" s="1505">
        <v>0</v>
      </c>
      <c r="DT61" s="1505">
        <v>0</v>
      </c>
      <c r="DU61" s="1505">
        <v>0</v>
      </c>
      <c r="DV61" s="1505">
        <v>2.1</v>
      </c>
      <c r="DW61" s="1505">
        <v>8.9570000000000007</v>
      </c>
      <c r="DX61" s="1505">
        <v>3.698</v>
      </c>
      <c r="DY61" s="1505">
        <v>0</v>
      </c>
      <c r="DZ61" s="1505">
        <v>0.20599999999999999</v>
      </c>
      <c r="EA61" s="1505">
        <v>0.1</v>
      </c>
      <c r="EB61" s="1505">
        <v>0</v>
      </c>
      <c r="EC61" s="1505">
        <v>1.5069999999999999</v>
      </c>
      <c r="ED61" s="1505">
        <v>5.4459999999999997</v>
      </c>
      <c r="EE61" s="1505">
        <v>0</v>
      </c>
      <c r="EF61" s="1505">
        <v>11.699</v>
      </c>
      <c r="EG61" s="1505">
        <v>5.5030000000000001</v>
      </c>
      <c r="EH61" s="1505">
        <v>28.395</v>
      </c>
      <c r="EI61" s="1505">
        <v>12.856</v>
      </c>
      <c r="EJ61" s="1505">
        <v>16.446000000000002</v>
      </c>
      <c r="EK61" s="1505">
        <v>32.709000000000003</v>
      </c>
      <c r="EL61" s="1505">
        <v>12.227</v>
      </c>
      <c r="EM61" s="1505">
        <v>8.4960000000000004</v>
      </c>
      <c r="EN61" s="1505">
        <v>0</v>
      </c>
      <c r="EO61" s="1505">
        <v>21.154</v>
      </c>
      <c r="EP61" s="1505">
        <v>14.7</v>
      </c>
      <c r="EQ61" s="1505">
        <v>2.7719999999999998</v>
      </c>
      <c r="ER61" s="1505">
        <v>5.8659999999999997</v>
      </c>
      <c r="ES61" s="1505">
        <v>2.2450000000000001</v>
      </c>
      <c r="ET61" s="1505">
        <v>19.158000000000001</v>
      </c>
      <c r="EU61" s="1505">
        <v>9.0109999999999992</v>
      </c>
      <c r="EV61" s="1505">
        <v>15.214</v>
      </c>
      <c r="EW61" s="1505">
        <v>7.9779999999999998</v>
      </c>
      <c r="EX61" s="1505">
        <v>13.69</v>
      </c>
      <c r="EY61" s="1505">
        <v>13.875</v>
      </c>
      <c r="EZ61" s="1505">
        <v>4.5460000000000003</v>
      </c>
      <c r="FA61" s="1505">
        <v>12.276999999999999</v>
      </c>
      <c r="FB61" s="1505">
        <v>9.8789999999999996</v>
      </c>
      <c r="FC61" s="1505">
        <v>16.312000000000001</v>
      </c>
      <c r="FD61" s="1505">
        <v>20.776</v>
      </c>
      <c r="FE61" s="1505">
        <v>39.033000000000001</v>
      </c>
      <c r="FF61" s="1505">
        <v>22.853999999999999</v>
      </c>
      <c r="FG61" s="1505">
        <v>21.010999999999999</v>
      </c>
      <c r="FH61" s="1505">
        <v>43.838999999999999</v>
      </c>
      <c r="FI61" s="1505">
        <v>22.602</v>
      </c>
      <c r="FJ61" s="1505">
        <v>23.308</v>
      </c>
      <c r="FK61" s="1505">
        <v>14.787000000000001</v>
      </c>
      <c r="FL61" s="1505">
        <v>10.478</v>
      </c>
      <c r="FM61" s="1505">
        <v>19.884</v>
      </c>
      <c r="FN61" s="1505">
        <v>24.934999999999999</v>
      </c>
      <c r="FO61" s="1505">
        <v>22.815999999999999</v>
      </c>
      <c r="FP61" s="1505">
        <v>11.867000000000001</v>
      </c>
      <c r="FQ61" s="1505">
        <v>19.611000000000001</v>
      </c>
      <c r="FR61" s="1505">
        <v>38.331000000000003</v>
      </c>
      <c r="FS61" s="1505">
        <v>43.052</v>
      </c>
      <c r="FT61" s="1505">
        <v>14.057</v>
      </c>
      <c r="FU61" s="1505">
        <v>29.318000000000001</v>
      </c>
      <c r="FV61" s="1505">
        <v>50.1</v>
      </c>
      <c r="FW61" s="1505">
        <v>29.547000000000001</v>
      </c>
      <c r="FX61" s="1505">
        <v>9.7159999999999993</v>
      </c>
      <c r="FY61" s="1505">
        <v>14.786</v>
      </c>
      <c r="FZ61" s="1505">
        <v>0</v>
      </c>
      <c r="GA61" s="1505">
        <v>11.782999999999999</v>
      </c>
      <c r="GB61" s="1505">
        <v>10.8</v>
      </c>
      <c r="GC61" s="1505">
        <v>7.1470000000000002</v>
      </c>
      <c r="GD61" s="1505">
        <v>22.606000000000002</v>
      </c>
      <c r="GE61" s="1505">
        <v>22.132999999999999</v>
      </c>
      <c r="GF61" s="1505">
        <v>16.077000000000002</v>
      </c>
      <c r="GG61" s="1505">
        <v>32.271999999999998</v>
      </c>
      <c r="GH61" s="1505">
        <v>2.9969999999999999</v>
      </c>
      <c r="GI61" s="1505">
        <v>16.913</v>
      </c>
      <c r="GJ61" s="1505">
        <v>15.273999999999999</v>
      </c>
      <c r="GK61" s="1505">
        <v>18.984999999999999</v>
      </c>
      <c r="GL61" s="1505">
        <v>23.175000000000001</v>
      </c>
      <c r="GM61" s="1505">
        <v>0</v>
      </c>
      <c r="GN61" s="1505">
        <v>36.966000000000001</v>
      </c>
      <c r="GO61" s="1505">
        <v>9.8089999999999993</v>
      </c>
      <c r="GP61" s="1505">
        <v>26.323</v>
      </c>
      <c r="GQ61" s="1505">
        <v>19.981999999999999</v>
      </c>
      <c r="GR61" s="1505">
        <v>15.010999999999999</v>
      </c>
      <c r="GS61" s="1505">
        <v>90.275999999999996</v>
      </c>
      <c r="GT61" s="1505">
        <v>10.755000000000001</v>
      </c>
      <c r="GU61" s="1505">
        <v>15.842000000000001</v>
      </c>
      <c r="GV61" s="1505">
        <v>19.684000000000001</v>
      </c>
      <c r="GW61" s="1505">
        <v>10.051</v>
      </c>
      <c r="GX61" s="1505">
        <v>30.63</v>
      </c>
      <c r="GY61" s="1505">
        <v>14.898999999999999</v>
      </c>
      <c r="GZ61" s="1505">
        <v>37.942</v>
      </c>
      <c r="HA61" s="1505">
        <v>16.132000000000001</v>
      </c>
      <c r="HB61" s="1505">
        <v>61.896000000000001</v>
      </c>
      <c r="HC61" s="1505">
        <v>21.463000000000001</v>
      </c>
      <c r="HD61" s="1505">
        <v>27.116</v>
      </c>
      <c r="HE61" s="1505">
        <v>31.931999999999999</v>
      </c>
      <c r="HF61" s="1505">
        <v>14.765000000000001</v>
      </c>
      <c r="HG61" s="1505">
        <v>63.951000000000001</v>
      </c>
      <c r="HH61" s="1505">
        <v>42.345999999999997</v>
      </c>
      <c r="HI61" s="1505">
        <v>27.513000000000002</v>
      </c>
      <c r="HJ61" s="1505">
        <v>9.6120000000000001</v>
      </c>
      <c r="HK61" s="1505">
        <v>52.72</v>
      </c>
      <c r="HL61" s="1505">
        <v>64.992000000000004</v>
      </c>
      <c r="HM61" s="1505">
        <v>37.091999999999999</v>
      </c>
      <c r="HN61" s="1505">
        <v>50.694000000000003</v>
      </c>
      <c r="HO61" s="1505">
        <v>69.275999999999996</v>
      </c>
      <c r="HP61" s="1505">
        <v>93.721000000000004</v>
      </c>
      <c r="HQ61" s="1505">
        <v>60.924999999999997</v>
      </c>
      <c r="HR61" s="1505">
        <v>74.271000000000001</v>
      </c>
      <c r="HS61" s="1505">
        <v>15.311</v>
      </c>
      <c r="HT61" s="1505">
        <v>59.648000000000003</v>
      </c>
      <c r="HU61" s="1505">
        <v>21.847999999999999</v>
      </c>
      <c r="HV61" s="1505">
        <v>49.127000000000002</v>
      </c>
      <c r="HW61" s="1505">
        <v>35.017000000000003</v>
      </c>
      <c r="HX61" s="1505">
        <v>31.126999999999999</v>
      </c>
      <c r="HY61" s="1505">
        <v>37.825000000000003</v>
      </c>
      <c r="HZ61" s="1505">
        <v>64.337000000000003</v>
      </c>
      <c r="IA61" s="1505">
        <v>54.648000000000003</v>
      </c>
      <c r="IB61" s="1505">
        <v>74.989999999999995</v>
      </c>
      <c r="IC61" s="1505">
        <v>15.180999999999999</v>
      </c>
      <c r="ID61" s="1505">
        <v>50.680999999999997</v>
      </c>
      <c r="IE61" s="1505">
        <v>73.468999999999994</v>
      </c>
      <c r="IF61" s="1505">
        <v>33.655999999999999</v>
      </c>
      <c r="IG61" s="1505">
        <v>44.014000000000003</v>
      </c>
      <c r="IH61" s="1505">
        <v>0.86399999999999999</v>
      </c>
      <c r="II61" s="1505">
        <v>59.05</v>
      </c>
      <c r="IJ61" s="1505">
        <v>115.7</v>
      </c>
      <c r="IK61" s="1505">
        <v>43.518000000000001</v>
      </c>
      <c r="IL61" s="1505">
        <v>69.188000000000002</v>
      </c>
      <c r="IM61" s="1505">
        <v>42.634999999999998</v>
      </c>
      <c r="IN61" s="1505">
        <v>102.01</v>
      </c>
      <c r="IO61" s="1505">
        <v>81.316999999999993</v>
      </c>
      <c r="IP61" s="1505">
        <v>89.322000000000003</v>
      </c>
      <c r="IQ61" s="1505">
        <v>77.012</v>
      </c>
      <c r="IR61" s="1505">
        <v>33.115000000000002</v>
      </c>
      <c r="IS61" s="1505">
        <v>70.370999999999995</v>
      </c>
      <c r="IT61" s="1505">
        <v>94.677000000000007</v>
      </c>
      <c r="IU61" s="1505">
        <v>43.351999999999997</v>
      </c>
      <c r="IV61" s="1505">
        <v>79.870999999999995</v>
      </c>
      <c r="IW61" s="1505">
        <v>128.697</v>
      </c>
      <c r="IX61" s="1505">
        <v>99.004000000000005</v>
      </c>
      <c r="IY61" s="1505">
        <v>101.05200000000001</v>
      </c>
      <c r="IZ61" s="1505">
        <v>142.44399999999999</v>
      </c>
      <c r="JA61" s="1505">
        <v>75.177000000000007</v>
      </c>
      <c r="JB61" s="1505">
        <v>211.65899999999999</v>
      </c>
      <c r="JC61" s="1505">
        <v>116.81100000000001</v>
      </c>
      <c r="JD61" s="1505">
        <v>91.66</v>
      </c>
      <c r="JE61" s="1505">
        <v>66.44</v>
      </c>
      <c r="JF61" s="1505">
        <v>30.175000000000001</v>
      </c>
      <c r="JG61" s="1505">
        <v>81.349000000000004</v>
      </c>
      <c r="JH61" s="1505">
        <v>41.21</v>
      </c>
      <c r="JI61" s="1505">
        <v>87.367000000000004</v>
      </c>
      <c r="JJ61" s="1505">
        <v>120.458</v>
      </c>
      <c r="JK61" s="1505">
        <v>77.325999999999993</v>
      </c>
      <c r="JL61" s="1505">
        <v>169.768</v>
      </c>
      <c r="JM61" s="1505">
        <v>68.977000000000004</v>
      </c>
      <c r="JN61" s="1505">
        <v>50.905999999999999</v>
      </c>
      <c r="JO61" s="1505">
        <v>37.729999999999997</v>
      </c>
      <c r="JP61" s="1505">
        <v>58.220999999999997</v>
      </c>
      <c r="JQ61" s="1505">
        <v>137.31899999999999</v>
      </c>
      <c r="JR61" s="1505">
        <v>53.287999999999997</v>
      </c>
      <c r="JS61" s="1505">
        <v>60.557000000000002</v>
      </c>
      <c r="JT61" s="1505">
        <v>116.121</v>
      </c>
      <c r="JU61" s="1505">
        <v>132.042</v>
      </c>
      <c r="JV61" s="1505">
        <v>160.35499999999999</v>
      </c>
      <c r="JW61" s="1505">
        <v>150.61600000000001</v>
      </c>
      <c r="JX61" s="1505">
        <v>223.203</v>
      </c>
      <c r="JY61" s="1505">
        <v>134.87899999999999</v>
      </c>
      <c r="JZ61" s="1505">
        <v>20.591999999999999</v>
      </c>
      <c r="KA61" s="1505">
        <v>155.00899999999999</v>
      </c>
      <c r="KB61" s="1505">
        <v>67.05</v>
      </c>
      <c r="KC61" s="1505">
        <v>256.536</v>
      </c>
      <c r="KD61" s="1472">
        <v>22.963000000000001</v>
      </c>
      <c r="KE61" s="1505">
        <v>216.46299999999999</v>
      </c>
      <c r="KF61" s="1505">
        <v>157.66900000000001</v>
      </c>
      <c r="KG61" s="1505">
        <v>230.63200000000001</v>
      </c>
      <c r="KH61" s="1505">
        <v>76.207999999999998</v>
      </c>
      <c r="KI61" s="1505">
        <v>122.142</v>
      </c>
      <c r="KJ61" s="1505">
        <v>317.88400000000001</v>
      </c>
      <c r="KK61" s="1505">
        <v>154.196</v>
      </c>
      <c r="KL61" s="1505">
        <v>146.21700000000001</v>
      </c>
      <c r="KM61" s="1505">
        <v>95.117999999999995</v>
      </c>
      <c r="KN61" s="1505">
        <v>202.44800000000001</v>
      </c>
      <c r="KO61" s="1505">
        <v>84.563000000000002</v>
      </c>
      <c r="KP61" s="1472">
        <v>115.97199999999999</v>
      </c>
      <c r="KQ61" s="1505">
        <v>159.22300000000001</v>
      </c>
      <c r="KR61" s="1505">
        <v>167.20500000000001</v>
      </c>
      <c r="KS61" s="1505">
        <v>163.11600000000001</v>
      </c>
      <c r="KT61" s="1505">
        <v>162.83000000000001</v>
      </c>
      <c r="KU61" s="1505">
        <v>193.07400000000001</v>
      </c>
      <c r="KV61" s="1505">
        <v>176.011</v>
      </c>
      <c r="KW61" s="1505">
        <v>184.346</v>
      </c>
      <c r="KX61" s="1505">
        <v>126.846</v>
      </c>
      <c r="KY61" s="1472">
        <v>116.88800000000001</v>
      </c>
      <c r="KZ61" s="1472">
        <v>279.83800000000002</v>
      </c>
      <c r="LA61" s="1472">
        <v>105.114</v>
      </c>
      <c r="LB61" s="1472">
        <v>187.36699999999999</v>
      </c>
      <c r="LC61" s="1505">
        <v>104.42700000000001</v>
      </c>
      <c r="LD61" s="1505">
        <v>116.672</v>
      </c>
      <c r="LE61" s="1505">
        <v>184.28700000000001</v>
      </c>
      <c r="LF61" s="1505">
        <v>212.93600000000001</v>
      </c>
      <c r="LG61" s="1505">
        <v>189.83799999999999</v>
      </c>
      <c r="LH61" s="1505">
        <v>222.95599999999999</v>
      </c>
      <c r="LI61" s="1505">
        <v>164.98599999999999</v>
      </c>
      <c r="LJ61" s="1505">
        <v>198.464</v>
      </c>
      <c r="LK61" s="1505">
        <v>98.924000000000007</v>
      </c>
      <c r="LL61" s="1505">
        <v>123.812</v>
      </c>
      <c r="LM61" s="1472">
        <v>174.49600000000001</v>
      </c>
      <c r="LN61" s="1472">
        <v>193.63200000000001</v>
      </c>
      <c r="LO61" s="1505">
        <v>146.291</v>
      </c>
      <c r="LP61" s="1505">
        <v>103.09399999999999</v>
      </c>
      <c r="LQ61" s="1505">
        <v>307.93900000000002</v>
      </c>
      <c r="LR61" s="1505">
        <v>243.126</v>
      </c>
      <c r="LS61" s="1505">
        <v>182.804</v>
      </c>
      <c r="LT61" s="1505">
        <v>287.00400000000002</v>
      </c>
      <c r="LU61" s="1505">
        <v>178.78200000000001</v>
      </c>
      <c r="LV61" s="1505">
        <v>157.35</v>
      </c>
      <c r="LW61" s="1505">
        <v>156.38300000000001</v>
      </c>
      <c r="LX61" s="1505">
        <v>342.75400000000002</v>
      </c>
      <c r="LY61" s="1472">
        <v>196.429</v>
      </c>
      <c r="LZ61" s="1472">
        <v>183.04598000000001</v>
      </c>
      <c r="MA61" s="1505">
        <v>194.48045000000002</v>
      </c>
      <c r="MB61" s="1505">
        <v>312.59431999999998</v>
      </c>
      <c r="MC61" s="1505">
        <v>313.85182000000003</v>
      </c>
      <c r="MD61" s="1505">
        <v>352.97699</v>
      </c>
      <c r="ME61" s="1505">
        <v>384.92238000000003</v>
      </c>
      <c r="MF61" s="1505">
        <v>393.64471000000003</v>
      </c>
      <c r="MG61" s="1505">
        <v>245.85542000000001</v>
      </c>
      <c r="MH61" s="1505">
        <v>543.68796999999995</v>
      </c>
      <c r="MI61" s="1505">
        <v>273.50335999999999</v>
      </c>
      <c r="MJ61" s="1505">
        <v>197.05239</v>
      </c>
      <c r="MK61" s="1472">
        <v>551.69020999999998</v>
      </c>
      <c r="ML61" s="1472">
        <v>128.57228000000001</v>
      </c>
      <c r="MM61" s="1505">
        <v>190.95451</v>
      </c>
      <c r="MN61" s="1505">
        <v>471.94067999999999</v>
      </c>
      <c r="MO61" s="1505">
        <v>351.59212000000002</v>
      </c>
      <c r="MP61" s="1505">
        <v>431.52416999999997</v>
      </c>
      <c r="MQ61" s="1505">
        <v>396.42318</v>
      </c>
      <c r="MR61" s="1505">
        <v>627.83168000000001</v>
      </c>
      <c r="MS61" s="1505">
        <v>477.69577000000004</v>
      </c>
      <c r="MT61" s="1505">
        <v>313.60649999999998</v>
      </c>
      <c r="MU61" s="1505">
        <v>347.79271</v>
      </c>
      <c r="MV61" s="1505">
        <v>273.67455999999999</v>
      </c>
      <c r="MW61" s="1505">
        <v>326.77503000000002</v>
      </c>
      <c r="MX61" s="1505">
        <v>147.97534999999999</v>
      </c>
      <c r="MY61" s="1505">
        <v>306.226</v>
      </c>
      <c r="MZ61" s="1505">
        <v>431.36953999999997</v>
      </c>
      <c r="NA61" s="1505">
        <v>360.74978000000004</v>
      </c>
      <c r="NB61" s="1505">
        <v>464.08165000000002</v>
      </c>
      <c r="NC61" s="1505">
        <v>562.67436999999995</v>
      </c>
      <c r="ND61" s="1505">
        <v>472.05920000000003</v>
      </c>
      <c r="NE61" s="1505">
        <v>361.98586999999998</v>
      </c>
      <c r="NF61" s="1505">
        <v>479.25173999999998</v>
      </c>
      <c r="NG61" s="1505">
        <v>358.12930999999998</v>
      </c>
      <c r="NH61" s="1505">
        <v>507.45196999999996</v>
      </c>
      <c r="NI61" s="1505">
        <v>678.40794999999991</v>
      </c>
      <c r="NJ61" s="1505">
        <v>239.89073000000002</v>
      </c>
      <c r="NK61" s="1505">
        <v>551.83617000000004</v>
      </c>
      <c r="NL61" s="1505">
        <v>508.03217999999998</v>
      </c>
      <c r="NM61" s="1505">
        <v>657.4628100000001</v>
      </c>
      <c r="NN61" s="1505">
        <v>703.10367000000008</v>
      </c>
      <c r="NO61" s="1505">
        <v>864.86847999999998</v>
      </c>
      <c r="NP61" s="1505">
        <v>1273.33476</v>
      </c>
      <c r="NQ61" s="1505">
        <v>649.03370999999993</v>
      </c>
      <c r="NR61" s="1505">
        <v>838.87536999999998</v>
      </c>
      <c r="NS61" s="1505">
        <v>845.78381999999999</v>
      </c>
      <c r="NT61" s="1505">
        <v>746.76601000000005</v>
      </c>
      <c r="NU61" s="1505">
        <v>964.40953999999999</v>
      </c>
      <c r="NV61" s="1505">
        <v>320.28805999999997</v>
      </c>
      <c r="NW61" s="1472">
        <v>147.97534999999999</v>
      </c>
      <c r="NX61" s="1472">
        <v>239.89073000000002</v>
      </c>
      <c r="NY61" s="1472">
        <v>320.28805999999997</v>
      </c>
      <c r="NZ61" s="1472">
        <v>80.397329999999954</v>
      </c>
      <c r="OA61" s="1475">
        <v>33.514146211485517</v>
      </c>
      <c r="OB61" s="1475">
        <v>5.7785532527782554E-3</v>
      </c>
      <c r="OC61" s="1475">
        <v>33.514146211485517</v>
      </c>
    </row>
    <row r="62" spans="1:393" s="1534" customFormat="1" ht="15">
      <c r="A62" s="1538" t="s">
        <v>1394</v>
      </c>
      <c r="B62" s="1505">
        <v>3.2639999999999998</v>
      </c>
      <c r="C62" s="1505">
        <v>8.0069999999999997</v>
      </c>
      <c r="D62" s="1505">
        <v>7.6040000000000001</v>
      </c>
      <c r="E62" s="1505">
        <v>36.936</v>
      </c>
      <c r="F62" s="1505">
        <v>19.716999999999999</v>
      </c>
      <c r="G62" s="1505">
        <v>48.645000000000003</v>
      </c>
      <c r="H62" s="1505">
        <v>22.606999999999999</v>
      </c>
      <c r="I62" s="1505">
        <v>7.4939999999999998</v>
      </c>
      <c r="J62" s="1505">
        <v>13.752000000000001</v>
      </c>
      <c r="K62" s="1505">
        <v>39.222999999999999</v>
      </c>
      <c r="L62" s="1505">
        <v>55.023000000000003</v>
      </c>
      <c r="M62" s="1505">
        <v>17.88</v>
      </c>
      <c r="N62" s="1505">
        <v>5.016</v>
      </c>
      <c r="O62" s="1505">
        <v>37.475000000000001</v>
      </c>
      <c r="P62" s="1505">
        <v>35.991999999999997</v>
      </c>
      <c r="Q62" s="1505">
        <v>64.484999999999999</v>
      </c>
      <c r="R62" s="1505">
        <v>86.468999999999994</v>
      </c>
      <c r="S62" s="1505">
        <v>90.585999999999999</v>
      </c>
      <c r="T62" s="1505">
        <v>58.08</v>
      </c>
      <c r="U62" s="1505">
        <v>7.476</v>
      </c>
      <c r="V62" s="1505">
        <v>85.106999999999999</v>
      </c>
      <c r="W62" s="1505">
        <v>34.564</v>
      </c>
      <c r="X62" s="1505">
        <v>59.625999999999998</v>
      </c>
      <c r="Y62" s="1505">
        <v>105.714</v>
      </c>
      <c r="Z62" s="1505">
        <v>72.457999999999998</v>
      </c>
      <c r="AA62" s="1505">
        <v>9.61</v>
      </c>
      <c r="AB62" s="1505">
        <v>4.7919999999999998</v>
      </c>
      <c r="AC62" s="1505">
        <v>37.851999999999997</v>
      </c>
      <c r="AD62" s="1505">
        <v>81.611000000000004</v>
      </c>
      <c r="AE62" s="1505">
        <v>2.8090000000000002</v>
      </c>
      <c r="AF62" s="1505">
        <v>32.343000000000004</v>
      </c>
      <c r="AG62" s="1505">
        <v>104.96</v>
      </c>
      <c r="AH62" s="1505">
        <v>42.195</v>
      </c>
      <c r="AI62" s="1505">
        <v>116.71299999999999</v>
      </c>
      <c r="AJ62" s="1505">
        <v>161.65</v>
      </c>
      <c r="AK62" s="1505">
        <v>56.39</v>
      </c>
      <c r="AL62" s="1505">
        <v>151.85400000000001</v>
      </c>
      <c r="AM62" s="1505">
        <v>33.28</v>
      </c>
      <c r="AN62" s="1505">
        <v>64.652000000000001</v>
      </c>
      <c r="AO62" s="1505">
        <v>78.402000000000001</v>
      </c>
      <c r="AP62" s="1505">
        <v>152.994</v>
      </c>
      <c r="AQ62" s="1505">
        <v>10.042999999999999</v>
      </c>
      <c r="AR62" s="1505">
        <v>33.576000000000001</v>
      </c>
      <c r="AS62" s="1505">
        <v>7.07</v>
      </c>
      <c r="AT62" s="1505">
        <v>122.94499999999999</v>
      </c>
      <c r="AU62" s="1505">
        <v>4.3630000000000004</v>
      </c>
      <c r="AV62" s="1505">
        <v>158.44900000000001</v>
      </c>
      <c r="AW62" s="1505">
        <v>128.733</v>
      </c>
      <c r="AX62" s="1505">
        <v>6.1369999999999996</v>
      </c>
      <c r="AY62" s="1505">
        <v>48.156999999999996</v>
      </c>
      <c r="AZ62" s="1505">
        <v>5.3769999999999998</v>
      </c>
      <c r="BA62" s="1505">
        <v>3.2109999999999999</v>
      </c>
      <c r="BB62" s="1505">
        <v>9.6769999999999996</v>
      </c>
      <c r="BC62" s="1505">
        <v>116.96899999999999</v>
      </c>
      <c r="BD62" s="1505">
        <v>139.65</v>
      </c>
      <c r="BE62" s="1505">
        <v>28.195</v>
      </c>
      <c r="BF62" s="1505">
        <v>213.76900000000001</v>
      </c>
      <c r="BG62" s="1505">
        <v>28.256</v>
      </c>
      <c r="BH62" s="1505">
        <v>121.90300000000001</v>
      </c>
      <c r="BI62" s="1505">
        <v>121.611</v>
      </c>
      <c r="BJ62" s="1505">
        <v>117.633</v>
      </c>
      <c r="BK62" s="1505">
        <v>19.048999999999999</v>
      </c>
      <c r="BL62" s="1505">
        <v>129.273</v>
      </c>
      <c r="BM62" s="1505">
        <v>14.19</v>
      </c>
      <c r="BN62" s="1505">
        <v>54.942999999999998</v>
      </c>
      <c r="BO62" s="1505">
        <v>2.3780000000000001</v>
      </c>
      <c r="BP62" s="1505">
        <v>102.039</v>
      </c>
      <c r="BQ62" s="1505">
        <v>48.052</v>
      </c>
      <c r="BR62" s="1505">
        <v>61.695999999999998</v>
      </c>
      <c r="BS62" s="1505">
        <v>40.701000000000001</v>
      </c>
      <c r="BT62" s="1505">
        <v>20.997</v>
      </c>
      <c r="BU62" s="1505">
        <v>129.352</v>
      </c>
      <c r="BV62" s="1505">
        <v>48.66</v>
      </c>
      <c r="BW62" s="1505">
        <v>55.497999999999998</v>
      </c>
      <c r="BX62" s="1505">
        <v>55.814999999999998</v>
      </c>
      <c r="BY62" s="1505">
        <v>8.0679999999999996</v>
      </c>
      <c r="BZ62" s="1505">
        <v>7.5750000000000002</v>
      </c>
      <c r="CA62" s="1505">
        <v>100.541</v>
      </c>
      <c r="CB62" s="1505">
        <v>26.26</v>
      </c>
      <c r="CC62" s="1505">
        <v>21.474</v>
      </c>
      <c r="CD62" s="1505">
        <v>33.652999999999999</v>
      </c>
      <c r="CE62" s="1505">
        <v>52.491999999999997</v>
      </c>
      <c r="CF62" s="1505">
        <v>42.924999999999997</v>
      </c>
      <c r="CG62" s="1505">
        <v>5.5780000000000003</v>
      </c>
      <c r="CH62" s="1505">
        <v>17.292000000000002</v>
      </c>
      <c r="CI62" s="1505">
        <v>73.456999999999994</v>
      </c>
      <c r="CJ62" s="1505">
        <v>160.54599999999999</v>
      </c>
      <c r="CK62" s="1505">
        <v>37.39</v>
      </c>
      <c r="CL62" s="1505">
        <v>24.411999999999999</v>
      </c>
      <c r="CM62" s="1505">
        <v>23.335000000000001</v>
      </c>
      <c r="CN62" s="1505">
        <v>69.379000000000005</v>
      </c>
      <c r="CO62" s="1505">
        <v>8.4960000000000004</v>
      </c>
      <c r="CP62" s="1505">
        <v>50.101999999999997</v>
      </c>
      <c r="CQ62" s="1505">
        <v>2.7909999999999999</v>
      </c>
      <c r="CR62" s="1505">
        <v>34.893999999999998</v>
      </c>
      <c r="CS62" s="1505">
        <v>58.856000000000002</v>
      </c>
      <c r="CT62" s="1505">
        <v>60.107999999999997</v>
      </c>
      <c r="CU62" s="1505">
        <v>24.991</v>
      </c>
      <c r="CV62" s="1505">
        <v>17.344000000000001</v>
      </c>
      <c r="CW62" s="1505">
        <v>122.586</v>
      </c>
      <c r="CX62" s="1505">
        <v>7.4560000000000004</v>
      </c>
      <c r="CY62" s="1505">
        <v>11.885</v>
      </c>
      <c r="CZ62" s="1505">
        <v>16.204000000000001</v>
      </c>
      <c r="DA62" s="1505">
        <v>4.4989999999999997</v>
      </c>
      <c r="DB62" s="1505">
        <v>4.4550000000000001</v>
      </c>
      <c r="DC62" s="1505">
        <v>0</v>
      </c>
      <c r="DD62" s="1505">
        <v>16.635999999999999</v>
      </c>
      <c r="DE62" s="1505">
        <v>5.5810000000000004</v>
      </c>
      <c r="DF62" s="1505">
        <v>13.898</v>
      </c>
      <c r="DG62" s="1505">
        <v>22.588000000000001</v>
      </c>
      <c r="DH62" s="1505">
        <v>1.1659999999999999</v>
      </c>
      <c r="DI62" s="1505">
        <v>59.289000000000001</v>
      </c>
      <c r="DJ62" s="1505">
        <v>18.515000000000001</v>
      </c>
      <c r="DK62" s="1505">
        <v>59.595999999999997</v>
      </c>
      <c r="DL62" s="1505">
        <v>63.417000000000002</v>
      </c>
      <c r="DM62" s="1505">
        <v>4.8000000000000001E-2</v>
      </c>
      <c r="DN62" s="1505">
        <v>23.381</v>
      </c>
      <c r="DO62" s="1505">
        <v>57.436999999999998</v>
      </c>
      <c r="DP62" s="1505">
        <v>1.3340000000000001</v>
      </c>
      <c r="DQ62" s="1505">
        <v>23.312000000000001</v>
      </c>
      <c r="DR62" s="1505">
        <v>38.622999999999998</v>
      </c>
      <c r="DS62" s="1505">
        <v>49.555999999999997</v>
      </c>
      <c r="DT62" s="1505">
        <v>32.572000000000003</v>
      </c>
      <c r="DU62" s="1505">
        <v>70.27</v>
      </c>
      <c r="DV62" s="1505">
        <v>0.878</v>
      </c>
      <c r="DW62" s="1505">
        <v>99.850999999999999</v>
      </c>
      <c r="DX62" s="1505">
        <v>37.728999999999999</v>
      </c>
      <c r="DY62" s="1505">
        <v>23.478999999999999</v>
      </c>
      <c r="DZ62" s="1505">
        <v>62.578000000000003</v>
      </c>
      <c r="EA62" s="1505">
        <v>9.0969999999999995</v>
      </c>
      <c r="EB62" s="1505">
        <v>22.218</v>
      </c>
      <c r="EC62" s="1505">
        <v>3.6970000000000001</v>
      </c>
      <c r="ED62" s="1505">
        <v>7.8E-2</v>
      </c>
      <c r="EE62" s="1505">
        <v>1.163</v>
      </c>
      <c r="EF62" s="1505">
        <v>40.207000000000001</v>
      </c>
      <c r="EG62" s="1505">
        <v>45.902999999999999</v>
      </c>
      <c r="EH62" s="1505">
        <v>4.9249999999999998</v>
      </c>
      <c r="EI62" s="1505">
        <v>0.03</v>
      </c>
      <c r="EJ62" s="1505">
        <v>56.228999999999999</v>
      </c>
      <c r="EK62" s="1505">
        <v>0.94499999999999995</v>
      </c>
      <c r="EL62" s="1505">
        <v>22.132000000000001</v>
      </c>
      <c r="EM62" s="1505">
        <v>6.1989999999999998</v>
      </c>
      <c r="EN62" s="1505">
        <v>44.542000000000002</v>
      </c>
      <c r="EO62" s="1505">
        <v>5.63</v>
      </c>
      <c r="EP62" s="1505">
        <v>32.731000000000002</v>
      </c>
      <c r="EQ62" s="1505">
        <v>0.376</v>
      </c>
      <c r="ER62" s="1505">
        <v>0.183</v>
      </c>
      <c r="ES62" s="1505">
        <v>39.869</v>
      </c>
      <c r="ET62" s="1505">
        <v>96.787000000000006</v>
      </c>
      <c r="EU62" s="1505">
        <v>91.97</v>
      </c>
      <c r="EV62" s="1505">
        <v>133.48099999999999</v>
      </c>
      <c r="EW62" s="1505">
        <v>14.981</v>
      </c>
      <c r="EX62" s="1505">
        <v>69.314999999999998</v>
      </c>
      <c r="EY62" s="1505">
        <v>65.242999999999995</v>
      </c>
      <c r="EZ62" s="1505">
        <v>104.857</v>
      </c>
      <c r="FA62" s="1505">
        <v>75.763999999999996</v>
      </c>
      <c r="FB62" s="1505">
        <v>97.546999999999997</v>
      </c>
      <c r="FC62" s="1505">
        <v>49.878</v>
      </c>
      <c r="FD62" s="1505">
        <v>63.786000000000001</v>
      </c>
      <c r="FE62" s="1505">
        <v>0.31</v>
      </c>
      <c r="FF62" s="1505">
        <v>69.224999999999994</v>
      </c>
      <c r="FG62" s="1505">
        <v>18.22</v>
      </c>
      <c r="FH62" s="1505">
        <v>4.2039999999999997</v>
      </c>
      <c r="FI62" s="1505">
        <v>32.247999999999998</v>
      </c>
      <c r="FJ62" s="1505">
        <v>1.7190000000000001</v>
      </c>
      <c r="FK62" s="1505">
        <v>63.372999999999998</v>
      </c>
      <c r="FL62" s="1505">
        <v>88.58</v>
      </c>
      <c r="FM62" s="1505">
        <v>80.283000000000001</v>
      </c>
      <c r="FN62" s="1505">
        <v>201.744</v>
      </c>
      <c r="FO62" s="1505">
        <v>19.265999999999998</v>
      </c>
      <c r="FP62" s="1505">
        <v>136.49199999999999</v>
      </c>
      <c r="FQ62" s="1505">
        <v>90.096000000000004</v>
      </c>
      <c r="FR62" s="1505">
        <v>141.91</v>
      </c>
      <c r="FS62" s="1505">
        <v>279.709</v>
      </c>
      <c r="FT62" s="1505">
        <v>87.373999999999995</v>
      </c>
      <c r="FU62" s="1505">
        <v>88.388000000000005</v>
      </c>
      <c r="FV62" s="1505">
        <v>170.79900000000001</v>
      </c>
      <c r="FW62" s="1505">
        <v>259.036</v>
      </c>
      <c r="FX62" s="1505">
        <v>117.797</v>
      </c>
      <c r="FY62" s="1505">
        <v>220.57900000000001</v>
      </c>
      <c r="FZ62" s="1505">
        <v>109.37</v>
      </c>
      <c r="GA62" s="1505">
        <v>96.317999999999998</v>
      </c>
      <c r="GB62" s="1505">
        <v>311.90100000000001</v>
      </c>
      <c r="GC62" s="1505">
        <v>201.40899999999999</v>
      </c>
      <c r="GD62" s="1505">
        <v>36.764000000000003</v>
      </c>
      <c r="GE62" s="1505">
        <v>97.894000000000005</v>
      </c>
      <c r="GF62" s="1505">
        <v>72.781000000000006</v>
      </c>
      <c r="GG62" s="1505">
        <v>19.54</v>
      </c>
      <c r="GH62" s="1505">
        <v>214.52699999999999</v>
      </c>
      <c r="GI62" s="1505">
        <v>160.32300000000001</v>
      </c>
      <c r="GJ62" s="1505">
        <v>495.09399999999999</v>
      </c>
      <c r="GK62" s="1505">
        <v>141.46</v>
      </c>
      <c r="GL62" s="1505">
        <v>96.063000000000002</v>
      </c>
      <c r="GM62" s="1505">
        <v>162.376</v>
      </c>
      <c r="GN62" s="1505">
        <v>180.392</v>
      </c>
      <c r="GO62" s="1505">
        <v>174.636</v>
      </c>
      <c r="GP62" s="1505">
        <v>222.59</v>
      </c>
      <c r="GQ62" s="1505">
        <v>85.935000000000002</v>
      </c>
      <c r="GR62" s="1505">
        <v>197.16</v>
      </c>
      <c r="GS62" s="1505">
        <v>137.00800000000001</v>
      </c>
      <c r="GT62" s="1505">
        <v>11.442</v>
      </c>
      <c r="GU62" s="1505">
        <v>281.85700000000003</v>
      </c>
      <c r="GV62" s="1505">
        <v>267.702</v>
      </c>
      <c r="GW62" s="1505">
        <v>307.27600000000001</v>
      </c>
      <c r="GX62" s="1505">
        <v>265.43299999999999</v>
      </c>
      <c r="GY62" s="1505">
        <v>155.26499999999999</v>
      </c>
      <c r="GZ62" s="1505">
        <v>252.58199999999999</v>
      </c>
      <c r="HA62" s="1505">
        <v>297.62299999999999</v>
      </c>
      <c r="HB62" s="1505">
        <v>173.251</v>
      </c>
      <c r="HC62" s="1505">
        <v>227.96199999999999</v>
      </c>
      <c r="HD62" s="1505">
        <v>348.30900000000003</v>
      </c>
      <c r="HE62" s="1505">
        <v>183.93</v>
      </c>
      <c r="HF62" s="1505">
        <v>90.076999999999998</v>
      </c>
      <c r="HG62" s="1505">
        <v>258.35399999999998</v>
      </c>
      <c r="HH62" s="1505">
        <v>483.67</v>
      </c>
      <c r="HI62" s="1505">
        <v>150.92699999999999</v>
      </c>
      <c r="HJ62" s="1505">
        <v>225.976</v>
      </c>
      <c r="HK62" s="1505">
        <v>95.941000000000003</v>
      </c>
      <c r="HL62" s="1505">
        <v>201.49799999999999</v>
      </c>
      <c r="HM62" s="1505">
        <v>123.941</v>
      </c>
      <c r="HN62" s="1505">
        <v>213.46199999999999</v>
      </c>
      <c r="HO62" s="1505">
        <v>251.077</v>
      </c>
      <c r="HP62" s="1505">
        <v>165.04300000000001</v>
      </c>
      <c r="HQ62" s="1505">
        <v>314.53699999999998</v>
      </c>
      <c r="HR62" s="1505">
        <v>168.60599999999999</v>
      </c>
      <c r="HS62" s="1505">
        <v>383.65899999999999</v>
      </c>
      <c r="HT62" s="1505">
        <v>252.63</v>
      </c>
      <c r="HU62" s="1505">
        <v>114.21599999999999</v>
      </c>
      <c r="HV62" s="1505">
        <v>278.38600000000002</v>
      </c>
      <c r="HW62" s="1505">
        <v>19.805</v>
      </c>
      <c r="HX62" s="1505">
        <v>192.41900000000001</v>
      </c>
      <c r="HY62" s="1505">
        <v>348.26</v>
      </c>
      <c r="HZ62" s="1505">
        <v>130.33000000000001</v>
      </c>
      <c r="IA62" s="1505">
        <v>700.149</v>
      </c>
      <c r="IB62" s="1505">
        <v>146.88200000000001</v>
      </c>
      <c r="IC62" s="1505">
        <v>84.998000000000005</v>
      </c>
      <c r="ID62" s="1505">
        <v>206.62799999999999</v>
      </c>
      <c r="IE62" s="1505">
        <v>246.50899999999999</v>
      </c>
      <c r="IF62" s="1505">
        <v>38.972999999999999</v>
      </c>
      <c r="IG62" s="1505">
        <v>187.749</v>
      </c>
      <c r="IH62" s="1505">
        <v>271.40499999999997</v>
      </c>
      <c r="II62" s="1505">
        <v>225.673</v>
      </c>
      <c r="IJ62" s="1505">
        <v>170.41</v>
      </c>
      <c r="IK62" s="1505">
        <v>297.99200000000002</v>
      </c>
      <c r="IL62" s="1505">
        <v>223.60300000000001</v>
      </c>
      <c r="IM62" s="1505">
        <v>186.75399999999999</v>
      </c>
      <c r="IN62" s="1505">
        <v>402.09100000000001</v>
      </c>
      <c r="IO62" s="1505">
        <v>101.69499999999999</v>
      </c>
      <c r="IP62" s="1505">
        <v>304.58800000000002</v>
      </c>
      <c r="IQ62" s="1505">
        <v>174.845</v>
      </c>
      <c r="IR62" s="1505">
        <v>74.849999999999994</v>
      </c>
      <c r="IS62" s="1505">
        <v>228.06399999999999</v>
      </c>
      <c r="IT62" s="1505">
        <v>279.81299999999999</v>
      </c>
      <c r="IU62" s="1505">
        <v>72.962000000000003</v>
      </c>
      <c r="IV62" s="1505">
        <v>335.072</v>
      </c>
      <c r="IW62" s="1505">
        <v>60</v>
      </c>
      <c r="IX62" s="1505">
        <v>176.81399999999999</v>
      </c>
      <c r="IY62" s="1505">
        <v>219.048</v>
      </c>
      <c r="IZ62" s="1505">
        <v>327.68799999999999</v>
      </c>
      <c r="JA62" s="1505">
        <v>334.57900000000001</v>
      </c>
      <c r="JB62" s="1505">
        <v>377.46499999999997</v>
      </c>
      <c r="JC62" s="1505">
        <v>313.21199999999999</v>
      </c>
      <c r="JD62" s="1505">
        <v>317.23700000000002</v>
      </c>
      <c r="JE62" s="1505">
        <v>291.572</v>
      </c>
      <c r="JF62" s="1505">
        <v>7.5819999999999999</v>
      </c>
      <c r="JG62" s="1505">
        <v>151.94200000000001</v>
      </c>
      <c r="JH62" s="1505">
        <v>209.33500000000001</v>
      </c>
      <c r="JI62" s="1505">
        <v>322.952</v>
      </c>
      <c r="JJ62" s="1505">
        <v>247.31700000000001</v>
      </c>
      <c r="JK62" s="1505">
        <v>226.80699999999999</v>
      </c>
      <c r="JL62" s="1505">
        <v>180.28200000000001</v>
      </c>
      <c r="JM62" s="1505">
        <v>198.44</v>
      </c>
      <c r="JN62" s="1505">
        <v>160.65100000000001</v>
      </c>
      <c r="JO62" s="1505">
        <v>399.96300000000002</v>
      </c>
      <c r="JP62" s="1505">
        <v>284.90300000000002</v>
      </c>
      <c r="JQ62" s="1505">
        <v>251.16200000000001</v>
      </c>
      <c r="JR62" s="1505">
        <v>211.202</v>
      </c>
      <c r="JS62" s="1505">
        <v>187.751</v>
      </c>
      <c r="JT62" s="1505">
        <v>121.568</v>
      </c>
      <c r="JU62" s="1505">
        <v>1.8160000000000001</v>
      </c>
      <c r="JV62" s="1505">
        <v>364.36900000000003</v>
      </c>
      <c r="JW62" s="1505">
        <v>302.51</v>
      </c>
      <c r="JX62" s="1505">
        <v>105.93899999999999</v>
      </c>
      <c r="JY62" s="1505">
        <v>568.65</v>
      </c>
      <c r="JZ62" s="1505">
        <v>217.922</v>
      </c>
      <c r="KA62" s="1505">
        <v>7.2930000000000001</v>
      </c>
      <c r="KB62" s="1505">
        <v>151.87</v>
      </c>
      <c r="KC62" s="1505">
        <v>206.83699999999999</v>
      </c>
      <c r="KD62" s="1472">
        <v>297.142</v>
      </c>
      <c r="KE62" s="1505">
        <v>321.93400000000003</v>
      </c>
      <c r="KF62" s="1505">
        <v>187.55600000000001</v>
      </c>
      <c r="KG62" s="1505">
        <v>180.49199999999999</v>
      </c>
      <c r="KH62" s="1505">
        <v>141.50800000000001</v>
      </c>
      <c r="KI62" s="1505">
        <v>261.09899999999999</v>
      </c>
      <c r="KJ62" s="1505">
        <v>292.85899999999998</v>
      </c>
      <c r="KK62" s="1505">
        <v>262.99</v>
      </c>
      <c r="KL62" s="1505">
        <v>169.99600000000001</v>
      </c>
      <c r="KM62" s="1505">
        <v>347.74099999999999</v>
      </c>
      <c r="KN62" s="1505">
        <v>445.09500000000003</v>
      </c>
      <c r="KO62" s="1505">
        <v>78.983000000000004</v>
      </c>
      <c r="KP62" s="1472">
        <v>204.864</v>
      </c>
      <c r="KQ62" s="1505">
        <v>162.36600000000001</v>
      </c>
      <c r="KR62" s="1505">
        <v>114.631</v>
      </c>
      <c r="KS62" s="1505">
        <v>311.00400000000002</v>
      </c>
      <c r="KT62" s="1505">
        <v>233.74199999999999</v>
      </c>
      <c r="KU62" s="1505">
        <v>87.042000000000002</v>
      </c>
      <c r="KV62" s="1505">
        <v>79.441000000000003</v>
      </c>
      <c r="KW62" s="1505">
        <v>196.59100000000001</v>
      </c>
      <c r="KX62" s="1505">
        <v>158.947</v>
      </c>
      <c r="KY62" s="1472">
        <v>351.53899999999999</v>
      </c>
      <c r="KZ62" s="1472">
        <v>349.84800000000001</v>
      </c>
      <c r="LA62" s="1472">
        <v>385.23099999999999</v>
      </c>
      <c r="LB62" s="1472">
        <v>424.8</v>
      </c>
      <c r="LC62" s="1505">
        <v>218.94300000000001</v>
      </c>
      <c r="LD62" s="1505">
        <v>63.884999999999998</v>
      </c>
      <c r="LE62" s="1505">
        <v>142.91900000000001</v>
      </c>
      <c r="LF62" s="1505">
        <v>267.51600000000002</v>
      </c>
      <c r="LG62" s="1505">
        <v>489.75799999999998</v>
      </c>
      <c r="LH62" s="1505">
        <v>202.714</v>
      </c>
      <c r="LI62" s="1505">
        <v>362.435</v>
      </c>
      <c r="LJ62" s="1505">
        <v>220.036</v>
      </c>
      <c r="LK62" s="1505">
        <v>425.63799999999998</v>
      </c>
      <c r="LL62" s="1505">
        <v>174.613</v>
      </c>
      <c r="LM62" s="1472">
        <v>557.89099999999996</v>
      </c>
      <c r="LN62" s="1472">
        <v>37.168999999999997</v>
      </c>
      <c r="LO62" s="1505">
        <v>351.10700000000003</v>
      </c>
      <c r="LP62" s="1505">
        <v>62.1</v>
      </c>
      <c r="LQ62" s="1505">
        <v>230.99600000000001</v>
      </c>
      <c r="LR62" s="1505">
        <v>267.16300000000001</v>
      </c>
      <c r="LS62" s="1505">
        <v>288.87</v>
      </c>
      <c r="LT62" s="1505">
        <v>189.648</v>
      </c>
      <c r="LU62" s="1505">
        <v>239.24600000000001</v>
      </c>
      <c r="LV62" s="1505">
        <v>161.46100000000001</v>
      </c>
      <c r="LW62" s="1505">
        <v>236.28</v>
      </c>
      <c r="LX62" s="1505">
        <v>189.28800000000001</v>
      </c>
      <c r="LY62" s="1472">
        <v>226.53100000000001</v>
      </c>
      <c r="LZ62" s="1472">
        <v>434.07340000000005</v>
      </c>
      <c r="MA62" s="1505">
        <v>346.44099999999997</v>
      </c>
      <c r="MB62" s="1505">
        <v>403.23874999999998</v>
      </c>
      <c r="MC62" s="1505">
        <v>367.42998999999998</v>
      </c>
      <c r="MD62" s="1505">
        <v>130.46036000000001</v>
      </c>
      <c r="ME62" s="1505">
        <v>185.06688</v>
      </c>
      <c r="MF62" s="1505">
        <v>122.94177000000001</v>
      </c>
      <c r="MG62" s="1505">
        <v>237.66842000000003</v>
      </c>
      <c r="MH62" s="1505">
        <v>493.09462000000002</v>
      </c>
      <c r="MI62" s="1505">
        <v>543.75965000000008</v>
      </c>
      <c r="MJ62" s="1505">
        <v>42.209629999999997</v>
      </c>
      <c r="MK62" s="1472">
        <v>70.209299999999999</v>
      </c>
      <c r="ML62" s="1472">
        <v>184.63406000000001</v>
      </c>
      <c r="MM62" s="1505">
        <v>190.86103</v>
      </c>
      <c r="MN62" s="1505">
        <v>543.11005</v>
      </c>
      <c r="MO62" s="1505">
        <v>33.452539999999999</v>
      </c>
      <c r="MP62" s="1505">
        <v>224.90009000000001</v>
      </c>
      <c r="MQ62" s="1505">
        <v>154.89591000000001</v>
      </c>
      <c r="MR62" s="1505">
        <v>178.83848999999998</v>
      </c>
      <c r="MS62" s="1505">
        <v>28.33183</v>
      </c>
      <c r="MT62" s="1505">
        <v>203.00931</v>
      </c>
      <c r="MU62" s="1505">
        <v>211.12745000000001</v>
      </c>
      <c r="MV62" s="1505">
        <v>261.19620000000003</v>
      </c>
      <c r="MW62" s="1505">
        <v>752.67959999999994</v>
      </c>
      <c r="MX62" s="1505">
        <v>469.93988000000002</v>
      </c>
      <c r="MY62" s="1505">
        <v>164.0684</v>
      </c>
      <c r="MZ62" s="1505">
        <v>237.21407000000002</v>
      </c>
      <c r="NA62" s="1505">
        <v>202.77726999999999</v>
      </c>
      <c r="NB62" s="1505">
        <v>485.39249999999998</v>
      </c>
      <c r="NC62" s="1505">
        <v>489.55590000000001</v>
      </c>
      <c r="ND62" s="1505">
        <v>341.90735999999998</v>
      </c>
      <c r="NE62" s="1505">
        <v>732.20263999999997</v>
      </c>
      <c r="NF62" s="1505">
        <v>353.17182000000003</v>
      </c>
      <c r="NG62" s="1505">
        <v>28.805299999999999</v>
      </c>
      <c r="NH62" s="1505">
        <v>854.08640000000003</v>
      </c>
      <c r="NI62" s="1505">
        <v>496.98629999999997</v>
      </c>
      <c r="NJ62" s="1505">
        <v>208.69739000000001</v>
      </c>
      <c r="NK62" s="1505">
        <v>582.26422000000002</v>
      </c>
      <c r="NL62" s="1505">
        <v>17.802869999999999</v>
      </c>
      <c r="NM62" s="1505">
        <v>259.89044000000001</v>
      </c>
      <c r="NN62" s="1505">
        <v>355.21358000000004</v>
      </c>
      <c r="NO62" s="1505">
        <v>539.09337000000005</v>
      </c>
      <c r="NP62" s="1505">
        <v>274.00483000000003</v>
      </c>
      <c r="NQ62" s="1505">
        <v>51.165410000000001</v>
      </c>
      <c r="NR62" s="1505">
        <v>85.023539999999997</v>
      </c>
      <c r="NS62" s="1505">
        <v>441.58196000000004</v>
      </c>
      <c r="NT62" s="1505">
        <v>66.458640000000003</v>
      </c>
      <c r="NU62" s="1505">
        <v>720.60350000000005</v>
      </c>
      <c r="NV62" s="1505">
        <v>335.8449</v>
      </c>
      <c r="NW62" s="1472">
        <v>469.93988000000002</v>
      </c>
      <c r="NX62" s="1472">
        <v>208.69739000000001</v>
      </c>
      <c r="NY62" s="1472">
        <v>335.8449</v>
      </c>
      <c r="NZ62" s="1472">
        <v>127.14750999999998</v>
      </c>
      <c r="OA62" s="1475">
        <v>60.924341219600286</v>
      </c>
      <c r="OB62" s="1475">
        <v>9.1387196253054186E-3</v>
      </c>
      <c r="OC62" s="1475">
        <v>60.924341219600286</v>
      </c>
    </row>
    <row r="63" spans="1:393" s="1534" customFormat="1" ht="15">
      <c r="A63" s="1538" t="s">
        <v>1395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17.712</v>
      </c>
      <c r="P63" s="1505">
        <v>25.806000000000001</v>
      </c>
      <c r="Q63" s="1505">
        <v>46.783000000000001</v>
      </c>
      <c r="R63" s="1505">
        <v>21.085999999999999</v>
      </c>
      <c r="S63" s="1505">
        <v>21.94</v>
      </c>
      <c r="T63" s="1505">
        <v>11.57</v>
      </c>
      <c r="U63" s="1505">
        <v>3.6</v>
      </c>
      <c r="V63" s="1505">
        <v>105.538</v>
      </c>
      <c r="W63" s="1505">
        <v>73.593999999999994</v>
      </c>
      <c r="X63" s="1505">
        <v>128.858</v>
      </c>
      <c r="Y63" s="1505">
        <v>6.1369999999999996</v>
      </c>
      <c r="Z63" s="1505">
        <v>57.567</v>
      </c>
      <c r="AA63" s="1505">
        <v>99.495999999999995</v>
      </c>
      <c r="AB63" s="1505">
        <v>3.35</v>
      </c>
      <c r="AC63" s="1505">
        <v>17.100999999999999</v>
      </c>
      <c r="AD63" s="1505">
        <v>32.594999999999999</v>
      </c>
      <c r="AE63" s="1505">
        <v>51.215000000000003</v>
      </c>
      <c r="AF63" s="1505">
        <v>113.56</v>
      </c>
      <c r="AG63" s="1505">
        <v>161.26599999999999</v>
      </c>
      <c r="AH63" s="1505">
        <v>6.423</v>
      </c>
      <c r="AI63" s="1505">
        <v>66.712999999999994</v>
      </c>
      <c r="AJ63" s="1505">
        <v>65.677000000000007</v>
      </c>
      <c r="AK63" s="1505">
        <v>86.74</v>
      </c>
      <c r="AL63" s="1505">
        <v>37.786000000000001</v>
      </c>
      <c r="AM63" s="1505">
        <v>52.643000000000001</v>
      </c>
      <c r="AN63" s="1505">
        <v>67.608999999999995</v>
      </c>
      <c r="AO63" s="1505">
        <v>103.854</v>
      </c>
      <c r="AP63" s="1505">
        <v>153.04300000000001</v>
      </c>
      <c r="AQ63" s="1505">
        <v>101.39400000000001</v>
      </c>
      <c r="AR63" s="1505">
        <v>167.744</v>
      </c>
      <c r="AS63" s="1505">
        <v>0.90600000000000003</v>
      </c>
      <c r="AT63" s="1505">
        <v>33.426000000000002</v>
      </c>
      <c r="AU63" s="1505">
        <v>130.29300000000001</v>
      </c>
      <c r="AV63" s="1505">
        <v>37.948</v>
      </c>
      <c r="AW63" s="1505">
        <v>57.543999999999997</v>
      </c>
      <c r="AX63" s="1505">
        <v>114.095</v>
      </c>
      <c r="AY63" s="1505">
        <v>56.51</v>
      </c>
      <c r="AZ63" s="1505">
        <v>114.036</v>
      </c>
      <c r="BA63" s="1505">
        <v>38.804000000000002</v>
      </c>
      <c r="BB63" s="1505">
        <v>54.392000000000003</v>
      </c>
      <c r="BC63" s="1505">
        <v>74.436999999999998</v>
      </c>
      <c r="BD63" s="1505">
        <v>9.35</v>
      </c>
      <c r="BE63" s="1505">
        <v>115.363</v>
      </c>
      <c r="BF63" s="1505">
        <v>44.709000000000003</v>
      </c>
      <c r="BG63" s="1505">
        <v>221.185</v>
      </c>
      <c r="BH63" s="1505">
        <v>122.386</v>
      </c>
      <c r="BI63" s="1505">
        <v>136.102</v>
      </c>
      <c r="BJ63" s="1505">
        <v>0</v>
      </c>
      <c r="BK63" s="1505">
        <v>58.753999999999998</v>
      </c>
      <c r="BL63" s="1505">
        <v>31.824000000000002</v>
      </c>
      <c r="BM63" s="1505">
        <v>56.505000000000003</v>
      </c>
      <c r="BN63" s="1505">
        <v>7.4770000000000003</v>
      </c>
      <c r="BO63" s="1505">
        <v>284.82900000000001</v>
      </c>
      <c r="BP63" s="1505">
        <v>257.42399999999998</v>
      </c>
      <c r="BQ63" s="1505">
        <v>148.749</v>
      </c>
      <c r="BR63" s="1505">
        <v>102.746</v>
      </c>
      <c r="BS63" s="1505">
        <v>233.054</v>
      </c>
      <c r="BT63" s="1505">
        <v>199.114</v>
      </c>
      <c r="BU63" s="1505">
        <v>211.02600000000001</v>
      </c>
      <c r="BV63" s="1505">
        <v>263.07499999999999</v>
      </c>
      <c r="BW63" s="1505">
        <v>415.10700000000003</v>
      </c>
      <c r="BX63" s="1505">
        <v>0</v>
      </c>
      <c r="BY63" s="1505">
        <v>265.56</v>
      </c>
      <c r="BZ63" s="1505">
        <v>226.87</v>
      </c>
      <c r="CA63" s="1505">
        <v>361.63900000000001</v>
      </c>
      <c r="CB63" s="1505">
        <v>514.58100000000002</v>
      </c>
      <c r="CC63" s="1505">
        <v>399.22800000000001</v>
      </c>
      <c r="CD63" s="1505">
        <v>502.77199999999999</v>
      </c>
      <c r="CE63" s="1505">
        <v>769.81</v>
      </c>
      <c r="CF63" s="1505">
        <v>340.49400000000003</v>
      </c>
      <c r="CG63" s="1505">
        <v>479.71899999999999</v>
      </c>
      <c r="CH63" s="1505">
        <v>321.83100000000002</v>
      </c>
      <c r="CI63" s="1505">
        <v>307.16199999999998</v>
      </c>
      <c r="CJ63" s="1505">
        <v>205.01599999999999</v>
      </c>
      <c r="CK63" s="1505">
        <v>214.01400000000001</v>
      </c>
      <c r="CL63" s="1505">
        <v>235.941</v>
      </c>
      <c r="CM63" s="1505">
        <v>231.453</v>
      </c>
      <c r="CN63" s="1505">
        <v>186.67500000000001</v>
      </c>
      <c r="CO63" s="1505">
        <v>95.632999999999996</v>
      </c>
      <c r="CP63" s="1505">
        <v>60.639000000000003</v>
      </c>
      <c r="CQ63" s="1505">
        <v>83.54</v>
      </c>
      <c r="CR63" s="1505">
        <v>125.041</v>
      </c>
      <c r="CS63" s="1505">
        <v>96.816999999999993</v>
      </c>
      <c r="CT63" s="1505">
        <v>46.872</v>
      </c>
      <c r="CU63" s="1505">
        <v>48.802</v>
      </c>
      <c r="CV63" s="1505">
        <v>0</v>
      </c>
      <c r="CW63" s="1505">
        <v>74.152000000000001</v>
      </c>
      <c r="CX63" s="1505">
        <v>37.676000000000002</v>
      </c>
      <c r="CY63" s="1505">
        <v>37.866999999999997</v>
      </c>
      <c r="CZ63" s="1505">
        <v>19.14</v>
      </c>
      <c r="DA63" s="1505">
        <v>40.835999999999999</v>
      </c>
      <c r="DB63" s="1505">
        <v>43.915999999999997</v>
      </c>
      <c r="DC63" s="1505">
        <v>46.624000000000002</v>
      </c>
      <c r="DD63" s="1505">
        <v>0</v>
      </c>
      <c r="DE63" s="1505">
        <v>57.170999999999999</v>
      </c>
      <c r="DF63" s="1505">
        <v>23.254999999999999</v>
      </c>
      <c r="DG63" s="1505">
        <v>0</v>
      </c>
      <c r="DH63" s="1505">
        <v>0</v>
      </c>
      <c r="DI63" s="1505">
        <v>3.0000000000000001E-3</v>
      </c>
      <c r="DJ63" s="1505">
        <v>0.77500000000000002</v>
      </c>
      <c r="DK63" s="1505">
        <v>0</v>
      </c>
      <c r="DL63" s="1505">
        <v>18.315000000000001</v>
      </c>
      <c r="DM63" s="1505">
        <v>34.814999999999998</v>
      </c>
      <c r="DN63" s="1505">
        <v>10.065</v>
      </c>
      <c r="DO63" s="1505">
        <v>22.492999999999999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67</v>
      </c>
      <c r="EE63" s="1505">
        <v>0</v>
      </c>
      <c r="EF63" s="1505">
        <v>0</v>
      </c>
      <c r="EG63" s="1505">
        <v>0.01</v>
      </c>
      <c r="EH63" s="1505">
        <v>0</v>
      </c>
      <c r="EI63" s="1505">
        <v>0</v>
      </c>
      <c r="EJ63" s="1505">
        <v>0</v>
      </c>
      <c r="EK63" s="1505">
        <v>0.31</v>
      </c>
      <c r="EL63" s="1505">
        <v>0</v>
      </c>
      <c r="EM63" s="1505">
        <v>0.25</v>
      </c>
      <c r="EN63" s="1505">
        <v>0</v>
      </c>
      <c r="EO63" s="1505">
        <v>0</v>
      </c>
      <c r="EP63" s="1505">
        <v>0</v>
      </c>
      <c r="EQ63" s="1505">
        <v>0</v>
      </c>
      <c r="ER63" s="1505">
        <v>0.29299999999999998</v>
      </c>
      <c r="ES63" s="1505">
        <v>0</v>
      </c>
      <c r="ET63" s="1505">
        <v>0</v>
      </c>
      <c r="EU63" s="1505">
        <v>1.4E-2</v>
      </c>
      <c r="EV63" s="1505">
        <v>3.0000000000000001E-3</v>
      </c>
      <c r="EW63" s="1505">
        <v>6.5000000000000002E-2</v>
      </c>
      <c r="EX63" s="1505">
        <v>0.20100000000000001</v>
      </c>
      <c r="EY63" s="1505">
        <v>0</v>
      </c>
      <c r="EZ63" s="1505">
        <v>0</v>
      </c>
      <c r="FA63" s="1505">
        <v>120.289</v>
      </c>
      <c r="FB63" s="1505">
        <v>54.197000000000003</v>
      </c>
      <c r="FC63" s="1505">
        <v>34.313000000000002</v>
      </c>
      <c r="FD63" s="1505">
        <v>9.9559999999999995</v>
      </c>
      <c r="FE63" s="1505">
        <v>67.203999999999994</v>
      </c>
      <c r="FF63" s="1505">
        <v>11.872</v>
      </c>
      <c r="FG63" s="1505">
        <v>242.56399999999999</v>
      </c>
      <c r="FH63" s="1505">
        <v>35.524999999999999</v>
      </c>
      <c r="FI63" s="1505">
        <v>0.03</v>
      </c>
      <c r="FJ63" s="1505">
        <v>50.695</v>
      </c>
      <c r="FK63" s="1505">
        <v>111.251</v>
      </c>
      <c r="FL63" s="1505">
        <v>74.08</v>
      </c>
      <c r="FM63" s="1505">
        <v>0</v>
      </c>
      <c r="FN63" s="1505">
        <v>0</v>
      </c>
      <c r="FO63" s="1505">
        <v>2.198</v>
      </c>
      <c r="FP63" s="1505">
        <v>45.5</v>
      </c>
      <c r="FQ63" s="1505">
        <v>0</v>
      </c>
      <c r="FR63" s="1505">
        <v>6.242</v>
      </c>
      <c r="FS63" s="1505">
        <v>55.604999999999997</v>
      </c>
      <c r="FT63" s="1505">
        <v>0</v>
      </c>
      <c r="FU63" s="1505">
        <v>102.6</v>
      </c>
      <c r="FV63" s="1505">
        <v>0</v>
      </c>
      <c r="FW63" s="1505">
        <v>359.83300000000003</v>
      </c>
      <c r="FX63" s="1505">
        <v>1.583</v>
      </c>
      <c r="FY63" s="1505">
        <v>10.8</v>
      </c>
      <c r="FZ63" s="1505">
        <v>0</v>
      </c>
      <c r="GA63" s="1505">
        <v>0</v>
      </c>
      <c r="GB63" s="1505">
        <v>0.55900000000000005</v>
      </c>
      <c r="GC63" s="1505">
        <v>0</v>
      </c>
      <c r="GD63" s="1505">
        <v>0</v>
      </c>
      <c r="GE63" s="1505">
        <v>0</v>
      </c>
      <c r="GF63" s="1505">
        <v>47.142000000000003</v>
      </c>
      <c r="GG63" s="1505">
        <v>0</v>
      </c>
      <c r="GH63" s="1505">
        <v>0</v>
      </c>
      <c r="GI63" s="1505">
        <v>0</v>
      </c>
      <c r="GJ63" s="1505">
        <v>47.142000000000003</v>
      </c>
      <c r="GK63" s="1505">
        <v>0</v>
      </c>
      <c r="GL63" s="1505">
        <v>47.142000000000003</v>
      </c>
      <c r="GM63" s="1505">
        <v>0</v>
      </c>
      <c r="GN63" s="1505">
        <v>0</v>
      </c>
      <c r="GO63" s="1505">
        <v>0</v>
      </c>
      <c r="GP63" s="1505">
        <v>33.048000000000002</v>
      </c>
      <c r="GQ63" s="1505">
        <v>0</v>
      </c>
      <c r="GR63" s="1505">
        <v>2.4E-2</v>
      </c>
      <c r="GS63" s="1505">
        <v>0.01</v>
      </c>
      <c r="GT63" s="1505">
        <v>0</v>
      </c>
      <c r="GU63" s="1505">
        <v>0</v>
      </c>
      <c r="GV63" s="1505">
        <v>0</v>
      </c>
      <c r="GW63" s="1505">
        <v>33.314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29.475999999999999</v>
      </c>
      <c r="HE63" s="1505">
        <v>0</v>
      </c>
      <c r="HF63" s="1505">
        <v>0</v>
      </c>
      <c r="HG63" s="1505">
        <v>0</v>
      </c>
      <c r="HH63" s="1505">
        <v>0</v>
      </c>
      <c r="HI63" s="1505">
        <v>33.048000000000002</v>
      </c>
      <c r="HJ63" s="1505">
        <v>0</v>
      </c>
      <c r="HK63" s="1505">
        <v>0</v>
      </c>
      <c r="HL63" s="1505">
        <v>0</v>
      </c>
      <c r="HM63" s="1505">
        <v>33.048000000000002</v>
      </c>
      <c r="HN63" s="1505">
        <v>0</v>
      </c>
      <c r="HO63" s="1505">
        <v>24.6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19700000000000001</v>
      </c>
      <c r="HV63" s="1505">
        <v>0</v>
      </c>
      <c r="HW63" s="1505">
        <v>0</v>
      </c>
      <c r="HX63" s="1505">
        <v>0</v>
      </c>
      <c r="HY63" s="1505">
        <v>41.99</v>
      </c>
      <c r="HZ63" s="1505">
        <v>0</v>
      </c>
      <c r="IA63" s="1505">
        <v>0</v>
      </c>
      <c r="IB63" s="1505">
        <v>0.21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35.033000000000001</v>
      </c>
      <c r="IK63" s="1505">
        <v>0</v>
      </c>
      <c r="IL63" s="1505">
        <v>0.41699999999999998</v>
      </c>
      <c r="IM63" s="1505">
        <v>0</v>
      </c>
      <c r="IN63" s="1505">
        <v>0</v>
      </c>
      <c r="IO63" s="1505">
        <v>0</v>
      </c>
      <c r="IP63" s="1505">
        <v>30.8</v>
      </c>
      <c r="IQ63" s="1505">
        <v>30.8</v>
      </c>
      <c r="IR63" s="1505">
        <v>30.8</v>
      </c>
      <c r="IS63" s="1505">
        <v>54.88</v>
      </c>
      <c r="IT63" s="1505">
        <v>0</v>
      </c>
      <c r="IU63" s="1505">
        <v>24.08</v>
      </c>
      <c r="IV63" s="1505">
        <v>24.08</v>
      </c>
      <c r="IW63" s="1505">
        <v>24.08</v>
      </c>
      <c r="IX63" s="1505">
        <v>24.08</v>
      </c>
      <c r="IY63" s="1505">
        <v>24.08</v>
      </c>
      <c r="IZ63" s="1505">
        <v>24.08</v>
      </c>
      <c r="JA63" s="1505">
        <v>24.08</v>
      </c>
      <c r="JB63" s="1505">
        <v>24.08</v>
      </c>
      <c r="JC63" s="1505">
        <v>0</v>
      </c>
      <c r="JD63" s="1505">
        <v>69.83</v>
      </c>
      <c r="JE63" s="1505">
        <v>46.76</v>
      </c>
      <c r="JF63" s="1505">
        <v>46.704000000000001</v>
      </c>
      <c r="JG63" s="1505">
        <v>22.064</v>
      </c>
      <c r="JH63" s="1505">
        <v>39.564</v>
      </c>
      <c r="JI63" s="1505">
        <v>22.064</v>
      </c>
      <c r="JJ63" s="1505">
        <v>22.064</v>
      </c>
      <c r="JK63" s="1505">
        <v>0</v>
      </c>
      <c r="JL63" s="1505">
        <v>44.128</v>
      </c>
      <c r="JM63" s="1505">
        <v>0</v>
      </c>
      <c r="JN63" s="1505">
        <v>35.084000000000003</v>
      </c>
      <c r="JO63" s="1505">
        <v>22.064</v>
      </c>
      <c r="JP63" s="1505">
        <v>11.48</v>
      </c>
      <c r="JQ63" s="1505">
        <v>0</v>
      </c>
      <c r="JR63" s="1505">
        <v>0</v>
      </c>
      <c r="JS63" s="1505">
        <v>10.5</v>
      </c>
      <c r="JT63" s="1505">
        <v>19.04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505">
        <v>0</v>
      </c>
      <c r="KF63" s="1505">
        <v>0</v>
      </c>
      <c r="KG63" s="1505">
        <v>0</v>
      </c>
      <c r="KH63" s="1505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472">
        <v>0</v>
      </c>
      <c r="KQ63" s="1505">
        <v>0</v>
      </c>
      <c r="KR63" s="1505">
        <v>0</v>
      </c>
      <c r="KS63" s="1505">
        <v>0</v>
      </c>
      <c r="KT63" s="1505">
        <v>0</v>
      </c>
      <c r="KU63" s="1505">
        <v>0</v>
      </c>
      <c r="KV63" s="1505">
        <v>0</v>
      </c>
      <c r="KW63" s="1505">
        <v>0</v>
      </c>
      <c r="KX63" s="1505">
        <v>0</v>
      </c>
      <c r="KY63" s="1472">
        <v>0</v>
      </c>
      <c r="KZ63" s="1472">
        <v>0</v>
      </c>
      <c r="LA63" s="1472">
        <v>0</v>
      </c>
      <c r="LB63" s="1472">
        <v>0</v>
      </c>
      <c r="LC63" s="1505">
        <v>0</v>
      </c>
      <c r="LD63" s="1505">
        <v>0</v>
      </c>
      <c r="LE63" s="1505">
        <v>0</v>
      </c>
      <c r="LF63" s="1505">
        <v>0</v>
      </c>
      <c r="LG63" s="1505">
        <v>0</v>
      </c>
      <c r="LH63" s="1505">
        <v>0</v>
      </c>
      <c r="LI63" s="1505">
        <v>0</v>
      </c>
      <c r="LJ63" s="1505">
        <v>0</v>
      </c>
      <c r="LK63" s="1505">
        <v>0</v>
      </c>
      <c r="LL63" s="1505">
        <v>0</v>
      </c>
      <c r="LM63" s="1472">
        <v>0</v>
      </c>
      <c r="LN63" s="1472">
        <v>0</v>
      </c>
      <c r="LO63" s="1505">
        <v>0</v>
      </c>
      <c r="LP63" s="1505">
        <v>0</v>
      </c>
      <c r="LQ63" s="1505">
        <v>0</v>
      </c>
      <c r="LR63" s="1505">
        <v>0</v>
      </c>
      <c r="LS63" s="1505">
        <v>0</v>
      </c>
      <c r="LT63" s="1505">
        <v>0</v>
      </c>
      <c r="LU63" s="1505">
        <v>0</v>
      </c>
      <c r="LV63" s="1505">
        <v>0</v>
      </c>
      <c r="LW63" s="1505">
        <v>2.1829999999999998</v>
      </c>
      <c r="LX63" s="1505">
        <v>0</v>
      </c>
      <c r="LY63" s="1472">
        <v>0</v>
      </c>
      <c r="LZ63" s="1472">
        <v>2E-3</v>
      </c>
      <c r="MA63" s="1505">
        <v>9.0399999999999994E-3</v>
      </c>
      <c r="MB63" s="1505">
        <v>2.2100000000000002E-3</v>
      </c>
      <c r="MC63" s="1505">
        <v>0</v>
      </c>
      <c r="MD63" s="1505">
        <v>0</v>
      </c>
      <c r="ME63" s="1505">
        <v>8.8579999999999992E-2</v>
      </c>
      <c r="MF63" s="1505">
        <v>1.30227</v>
      </c>
      <c r="MG63" s="1505">
        <v>4.0099999999999997E-3</v>
      </c>
      <c r="MH63" s="1505">
        <v>0</v>
      </c>
      <c r="MI63" s="1505">
        <v>0.41599000000000003</v>
      </c>
      <c r="MJ63" s="1505">
        <v>2.2514000000000003</v>
      </c>
      <c r="MK63" s="1472">
        <v>1.8E-3</v>
      </c>
      <c r="ML63" s="1472">
        <v>3.1800000000000001E-3</v>
      </c>
      <c r="MM63" s="1505">
        <v>2.14E-3</v>
      </c>
      <c r="MN63" s="1505">
        <v>0.91710000000000003</v>
      </c>
      <c r="MO63" s="1505">
        <v>9.7030000000000005E-2</v>
      </c>
      <c r="MP63" s="1505">
        <v>1E-3</v>
      </c>
      <c r="MQ63" s="1505">
        <v>2.14E-3</v>
      </c>
      <c r="MR63" s="1505">
        <v>17.118580000000001</v>
      </c>
      <c r="MS63" s="1505">
        <v>1.60043</v>
      </c>
      <c r="MT63" s="1505">
        <v>0</v>
      </c>
      <c r="MU63" s="1505">
        <v>10.37032</v>
      </c>
      <c r="MV63" s="1505">
        <v>3.2799999999999999E-3</v>
      </c>
      <c r="MW63" s="1505">
        <v>0.24936000000000003</v>
      </c>
      <c r="MX63" s="1505">
        <v>2.1700000000000001E-3</v>
      </c>
      <c r="MY63" s="1505">
        <v>0</v>
      </c>
      <c r="MZ63" s="1505">
        <v>0</v>
      </c>
      <c r="NA63" s="1505">
        <v>5.2503500000000001</v>
      </c>
      <c r="NB63" s="1505">
        <v>0.18200999999999998</v>
      </c>
      <c r="NC63" s="1505">
        <v>0</v>
      </c>
      <c r="ND63" s="1505">
        <v>3.3039000000000001</v>
      </c>
      <c r="NE63" s="1505">
        <v>0</v>
      </c>
      <c r="NF63" s="1505">
        <v>2.2200000000000002E-3</v>
      </c>
      <c r="NG63" s="1505">
        <v>2.16E-3</v>
      </c>
      <c r="NH63" s="1505">
        <v>0</v>
      </c>
      <c r="NI63" s="1505">
        <v>0.83965000000000001</v>
      </c>
      <c r="NJ63" s="1505">
        <v>1.1789999999999998E-2</v>
      </c>
      <c r="NK63" s="1505">
        <v>0</v>
      </c>
      <c r="NL63" s="1505">
        <v>1.4792400000000001</v>
      </c>
      <c r="NM63" s="1505">
        <v>0</v>
      </c>
      <c r="NN63" s="1505">
        <v>11.564969999999999</v>
      </c>
      <c r="NO63" s="1505">
        <v>3.46E-3</v>
      </c>
      <c r="NP63" s="1505">
        <v>0</v>
      </c>
      <c r="NQ63" s="1505">
        <v>20.088000000000001</v>
      </c>
      <c r="NR63" s="1505">
        <v>19.509490000000003</v>
      </c>
      <c r="NS63" s="1505">
        <v>0</v>
      </c>
      <c r="NT63" s="1505">
        <v>0</v>
      </c>
      <c r="NU63" s="1505">
        <v>0</v>
      </c>
      <c r="NV63" s="1505">
        <v>1.9326500000000002</v>
      </c>
      <c r="NW63" s="1472">
        <v>2.1700000000000001E-3</v>
      </c>
      <c r="NX63" s="1472">
        <v>1.1789999999999998E-2</v>
      </c>
      <c r="NY63" s="1472">
        <v>1.9326500000000002</v>
      </c>
      <c r="NZ63" s="1472">
        <v>1.9208600000000002</v>
      </c>
      <c r="OA63" s="1475">
        <v>16292.281594571674</v>
      </c>
      <c r="OB63" s="1475">
        <v>1.3806169683908216E-4</v>
      </c>
      <c r="OC63" s="1475">
        <v>16292.281594571674</v>
      </c>
    </row>
    <row r="64" spans="1:393" s="1534" customFormat="1" ht="15">
      <c r="A64" s="1538" t="s">
        <v>1646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0.64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0.64</v>
      </c>
      <c r="BA64" s="1505">
        <v>0</v>
      </c>
      <c r="BB64" s="1505">
        <v>0.32</v>
      </c>
      <c r="BC64" s="1505">
        <v>0.32</v>
      </c>
      <c r="BD64" s="1505">
        <v>0</v>
      </c>
      <c r="BE64" s="1505">
        <v>0.1</v>
      </c>
      <c r="BF64" s="1505">
        <v>0.38400000000000001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0.64</v>
      </c>
      <c r="BW64" s="1505">
        <v>0</v>
      </c>
      <c r="BX64" s="1505">
        <v>0</v>
      </c>
      <c r="BY64" s="1505">
        <v>0</v>
      </c>
      <c r="BZ64" s="1505">
        <v>0.64</v>
      </c>
      <c r="CA64" s="1505">
        <v>0.25600000000000001</v>
      </c>
      <c r="CB64" s="1505">
        <v>0</v>
      </c>
      <c r="CC64" s="1505">
        <v>0.64</v>
      </c>
      <c r="CD64" s="1505">
        <v>0.79</v>
      </c>
      <c r="CE64" s="1505">
        <v>0.64</v>
      </c>
      <c r="CF64" s="1505">
        <v>0</v>
      </c>
      <c r="CG64" s="1505">
        <v>0.64</v>
      </c>
      <c r="CH64" s="1505">
        <v>0</v>
      </c>
      <c r="CI64" s="1505">
        <v>0</v>
      </c>
      <c r="CJ64" s="1505">
        <v>0</v>
      </c>
      <c r="CK64" s="1505">
        <v>0</v>
      </c>
      <c r="CL64" s="1505">
        <v>1.28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1.4999999999999999E-2</v>
      </c>
      <c r="EA64" s="1505">
        <v>0</v>
      </c>
      <c r="EB64" s="1505">
        <v>3.7999999999999999E-2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8.1000000000000003E-2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11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6.2E-2</v>
      </c>
      <c r="EY64" s="1505">
        <v>0</v>
      </c>
      <c r="EZ64" s="1505">
        <v>5.8000000000000003E-2</v>
      </c>
      <c r="FA64" s="1505">
        <v>8.6999999999999994E-2</v>
      </c>
      <c r="FB64" s="1505">
        <v>0</v>
      </c>
      <c r="FC64" s="1505">
        <v>0.186</v>
      </c>
      <c r="FD64" s="1505">
        <v>0</v>
      </c>
      <c r="FE64" s="1505">
        <v>7.3999999999999996E-2</v>
      </c>
      <c r="FF64" s="1505">
        <v>0.124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4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505">
        <v>13.929</v>
      </c>
      <c r="KF64" s="1505">
        <v>0</v>
      </c>
      <c r="KG64" s="1505">
        <v>0</v>
      </c>
      <c r="KH64" s="1505">
        <v>0</v>
      </c>
      <c r="KI64" s="1505">
        <v>0</v>
      </c>
      <c r="KJ64" s="1505">
        <v>0</v>
      </c>
      <c r="KK64" s="1505">
        <v>0</v>
      </c>
      <c r="KL64" s="1505">
        <v>11.162000000000001</v>
      </c>
      <c r="KM64" s="1505">
        <v>0</v>
      </c>
      <c r="KN64" s="1505">
        <v>0</v>
      </c>
      <c r="KO64" s="1505">
        <v>0</v>
      </c>
      <c r="KP64" s="1472">
        <v>0</v>
      </c>
      <c r="KQ64" s="1505">
        <v>0</v>
      </c>
      <c r="KR64" s="1505">
        <v>0</v>
      </c>
      <c r="KS64" s="1505">
        <v>6.29</v>
      </c>
      <c r="KT64" s="1505">
        <v>0</v>
      </c>
      <c r="KU64" s="1505">
        <v>0</v>
      </c>
      <c r="KV64" s="1505">
        <v>0</v>
      </c>
      <c r="KW64" s="1505">
        <v>0</v>
      </c>
      <c r="KX64" s="1505">
        <v>0</v>
      </c>
      <c r="KY64" s="1472">
        <v>24.469000000000001</v>
      </c>
      <c r="KZ64" s="1472">
        <v>0</v>
      </c>
      <c r="LA64" s="1472">
        <v>0</v>
      </c>
      <c r="LB64" s="1472">
        <v>0</v>
      </c>
      <c r="LC64" s="1505">
        <v>0</v>
      </c>
      <c r="LD64" s="1505">
        <v>0</v>
      </c>
      <c r="LE64" s="1505">
        <v>0</v>
      </c>
      <c r="LF64" s="1505">
        <v>0</v>
      </c>
      <c r="LG64" s="1505">
        <v>0</v>
      </c>
      <c r="LH64" s="1505">
        <v>0</v>
      </c>
      <c r="LI64" s="1505">
        <v>0</v>
      </c>
      <c r="LJ64" s="1505">
        <v>0</v>
      </c>
      <c r="LK64" s="1505">
        <v>0</v>
      </c>
      <c r="LL64" s="1505">
        <v>0</v>
      </c>
      <c r="LM64" s="1472">
        <v>0</v>
      </c>
      <c r="LN64" s="1472">
        <v>0</v>
      </c>
      <c r="LO64" s="1505">
        <v>0</v>
      </c>
      <c r="LP64" s="1505">
        <v>0</v>
      </c>
      <c r="LQ64" s="1505">
        <v>0</v>
      </c>
      <c r="LR64" s="1505">
        <v>32.012</v>
      </c>
      <c r="LS64" s="1505">
        <v>0</v>
      </c>
      <c r="LT64" s="1505">
        <v>11.625999999999999</v>
      </c>
      <c r="LU64" s="1505">
        <v>0</v>
      </c>
      <c r="LV64" s="1505">
        <v>0</v>
      </c>
      <c r="LW64" s="1505">
        <v>0</v>
      </c>
      <c r="LX64" s="1505">
        <v>0</v>
      </c>
      <c r="LY64" s="1472">
        <v>0</v>
      </c>
      <c r="LZ64" s="1472">
        <v>0</v>
      </c>
      <c r="MA64" s="1505">
        <v>0</v>
      </c>
      <c r="MB64" s="1505">
        <v>16.149000000000001</v>
      </c>
      <c r="MC64" s="1505">
        <v>0</v>
      </c>
      <c r="MD64" s="1505">
        <v>0</v>
      </c>
      <c r="ME64" s="1505">
        <v>0</v>
      </c>
      <c r="MF64" s="1505">
        <v>0</v>
      </c>
      <c r="MG64" s="1505">
        <v>0</v>
      </c>
      <c r="MH64" s="1505">
        <v>0</v>
      </c>
      <c r="MI64" s="1505">
        <v>0</v>
      </c>
      <c r="MJ64" s="1505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505">
        <v>0</v>
      </c>
      <c r="NW64" s="1472">
        <v>0</v>
      </c>
      <c r="NX64" s="1472">
        <v>0</v>
      </c>
      <c r="NY64" s="1472">
        <v>0</v>
      </c>
      <c r="NZ64" s="1472">
        <v>0</v>
      </c>
      <c r="OA64" s="1475" t="s">
        <v>1352</v>
      </c>
      <c r="OB64" s="1475">
        <v>0</v>
      </c>
      <c r="OC64" s="1475" t="s">
        <v>1352</v>
      </c>
    </row>
    <row r="65" spans="1:393" s="1534" customFormat="1" ht="15">
      <c r="A65" s="1538" t="s">
        <v>1396</v>
      </c>
      <c r="B65" s="1505">
        <v>957.68899999999996</v>
      </c>
      <c r="C65" s="1505">
        <v>1469.4469999999999</v>
      </c>
      <c r="D65" s="1505">
        <v>1351.374</v>
      </c>
      <c r="E65" s="1505">
        <v>1630.664</v>
      </c>
      <c r="F65" s="1505">
        <v>1565.5319999999999</v>
      </c>
      <c r="G65" s="1505">
        <v>2363.569</v>
      </c>
      <c r="H65" s="1505">
        <v>1479.0440000000001</v>
      </c>
      <c r="I65" s="1505">
        <v>1911.519</v>
      </c>
      <c r="J65" s="1505">
        <v>1307.4459999999999</v>
      </c>
      <c r="K65" s="1505">
        <v>1961.1020000000001</v>
      </c>
      <c r="L65" s="1505">
        <v>1913.0989999999999</v>
      </c>
      <c r="M65" s="1505">
        <v>2626.0129999999999</v>
      </c>
      <c r="N65" s="1505">
        <v>1638.579</v>
      </c>
      <c r="O65" s="1505">
        <v>3133.74</v>
      </c>
      <c r="P65" s="1505">
        <v>1993.4449999999999</v>
      </c>
      <c r="Q65" s="1505">
        <v>2027.239</v>
      </c>
      <c r="R65" s="1505">
        <v>1673.683</v>
      </c>
      <c r="S65" s="1505">
        <v>2987.5369999999998</v>
      </c>
      <c r="T65" s="1505">
        <v>2892.0360000000001</v>
      </c>
      <c r="U65" s="1505">
        <v>2218.2919999999999</v>
      </c>
      <c r="V65" s="1505">
        <v>5753.4530000000004</v>
      </c>
      <c r="W65" s="1505">
        <v>2286.877</v>
      </c>
      <c r="X65" s="1505">
        <v>3077.6280000000002</v>
      </c>
      <c r="Y65" s="1505">
        <v>3068.2089999999998</v>
      </c>
      <c r="Z65" s="1505">
        <v>2482.355</v>
      </c>
      <c r="AA65" s="1505">
        <v>3026.2840000000001</v>
      </c>
      <c r="AB65" s="1505">
        <v>2237.2280000000001</v>
      </c>
      <c r="AC65" s="1505">
        <v>2962.3939999999998</v>
      </c>
      <c r="AD65" s="1505">
        <v>5387.991</v>
      </c>
      <c r="AE65" s="1505">
        <v>2704.058</v>
      </c>
      <c r="AF65" s="1505">
        <v>3406.9490000000001</v>
      </c>
      <c r="AG65" s="1505">
        <v>2833.973</v>
      </c>
      <c r="AH65" s="1505">
        <v>3668.826</v>
      </c>
      <c r="AI65" s="1505">
        <v>3373.4780000000001</v>
      </c>
      <c r="AJ65" s="1505">
        <v>2546.7629999999999</v>
      </c>
      <c r="AK65" s="1505">
        <v>3410.1329999999998</v>
      </c>
      <c r="AL65" s="1505">
        <v>2310.1779999999999</v>
      </c>
      <c r="AM65" s="1505">
        <v>2585.018</v>
      </c>
      <c r="AN65" s="1505">
        <v>2755.4479999999999</v>
      </c>
      <c r="AO65" s="1505">
        <v>3252.9929999999999</v>
      </c>
      <c r="AP65" s="1505">
        <v>2924.2759999999998</v>
      </c>
      <c r="AQ65" s="1505">
        <v>2655.17</v>
      </c>
      <c r="AR65" s="1505">
        <v>3806.2069999999999</v>
      </c>
      <c r="AS65" s="1505">
        <v>3025.672</v>
      </c>
      <c r="AT65" s="1505">
        <v>2640.5740000000001</v>
      </c>
      <c r="AU65" s="1505">
        <v>3805.5819999999999</v>
      </c>
      <c r="AV65" s="1505">
        <v>1779.164</v>
      </c>
      <c r="AW65" s="1505">
        <v>2908.4250000000002</v>
      </c>
      <c r="AX65" s="1505">
        <v>2974.2130000000002</v>
      </c>
      <c r="AY65" s="1505">
        <v>2148.413</v>
      </c>
      <c r="AZ65" s="1505">
        <v>2487.326</v>
      </c>
      <c r="BA65" s="1505">
        <v>2502.672</v>
      </c>
      <c r="BB65" s="1505">
        <v>1960.579</v>
      </c>
      <c r="BC65" s="1505">
        <v>2661.9360000000001</v>
      </c>
      <c r="BD65" s="1505">
        <v>709.32299999999998</v>
      </c>
      <c r="BE65" s="1505">
        <v>2438.1460000000002</v>
      </c>
      <c r="BF65" s="1505">
        <v>3124.7869999999998</v>
      </c>
      <c r="BG65" s="1505">
        <v>2470.61</v>
      </c>
      <c r="BH65" s="1505">
        <v>1088.633</v>
      </c>
      <c r="BI65" s="1505">
        <v>877.76700000000005</v>
      </c>
      <c r="BJ65" s="1505">
        <v>643.79600000000005</v>
      </c>
      <c r="BK65" s="1505">
        <v>350.47800000000001</v>
      </c>
      <c r="BL65" s="1505">
        <v>970.44399999999996</v>
      </c>
      <c r="BM65" s="1505">
        <v>303.46100000000001</v>
      </c>
      <c r="BN65" s="1505">
        <v>446.29899999999998</v>
      </c>
      <c r="BO65" s="1505">
        <v>1005.114</v>
      </c>
      <c r="BP65" s="1505">
        <v>925.08600000000001</v>
      </c>
      <c r="BQ65" s="1505">
        <v>1111.848</v>
      </c>
      <c r="BR65" s="1505">
        <v>800.73699999999997</v>
      </c>
      <c r="BS65" s="1505">
        <v>893.67700000000002</v>
      </c>
      <c r="BT65" s="1505">
        <v>983.66899999999998</v>
      </c>
      <c r="BU65" s="1505">
        <v>1153.473</v>
      </c>
      <c r="BV65" s="1505">
        <v>884.72799999999995</v>
      </c>
      <c r="BW65" s="1505">
        <v>1297.6500000000001</v>
      </c>
      <c r="BX65" s="1505">
        <v>595.26</v>
      </c>
      <c r="BY65" s="1505">
        <v>1354.1389999999999</v>
      </c>
      <c r="BZ65" s="1505">
        <v>2312.5639999999999</v>
      </c>
      <c r="CA65" s="1505">
        <v>2051.5410000000002</v>
      </c>
      <c r="CB65" s="1505">
        <v>1708.374</v>
      </c>
      <c r="CC65" s="1505">
        <v>1871.8019999999999</v>
      </c>
      <c r="CD65" s="1505">
        <v>2081.558</v>
      </c>
      <c r="CE65" s="1505">
        <v>2558.049</v>
      </c>
      <c r="CF65" s="1505">
        <v>1888.0619999999999</v>
      </c>
      <c r="CG65" s="1505">
        <v>2250.5709999999999</v>
      </c>
      <c r="CH65" s="1505">
        <v>2137.8580000000002</v>
      </c>
      <c r="CI65" s="1505">
        <v>1697.239</v>
      </c>
      <c r="CJ65" s="1505">
        <v>2271.1480000000001</v>
      </c>
      <c r="CK65" s="1505">
        <v>2123.3319999999999</v>
      </c>
      <c r="CL65" s="1505">
        <v>2632.748</v>
      </c>
      <c r="CM65" s="1505">
        <v>1679.8979999999999</v>
      </c>
      <c r="CN65" s="1505">
        <v>1162.9059999999999</v>
      </c>
      <c r="CO65" s="1505">
        <v>2629.0650000000001</v>
      </c>
      <c r="CP65" s="1505">
        <v>1514.5940000000001</v>
      </c>
      <c r="CQ65" s="1505">
        <v>1832.444</v>
      </c>
      <c r="CR65" s="1505">
        <v>2063.2869999999998</v>
      </c>
      <c r="CS65" s="1505">
        <v>1712.2170000000001</v>
      </c>
      <c r="CT65" s="1505">
        <v>1234.1949999999999</v>
      </c>
      <c r="CU65" s="1505">
        <v>1746.2660000000001</v>
      </c>
      <c r="CV65" s="1505">
        <v>1245.008</v>
      </c>
      <c r="CW65" s="1505">
        <v>1943.1990000000001</v>
      </c>
      <c r="CX65" s="1505">
        <v>1468.9449999999999</v>
      </c>
      <c r="CY65" s="1505">
        <v>1293.7560000000001</v>
      </c>
      <c r="CZ65" s="1505">
        <v>1279.2940000000001</v>
      </c>
      <c r="DA65" s="1505">
        <v>1276.134</v>
      </c>
      <c r="DB65" s="1505">
        <v>1522.181</v>
      </c>
      <c r="DC65" s="1505">
        <v>2538.1770000000001</v>
      </c>
      <c r="DD65" s="1505">
        <v>1576.4960000000001</v>
      </c>
      <c r="DE65" s="1505">
        <v>1715.5039999999999</v>
      </c>
      <c r="DF65" s="1505">
        <v>1242.8119999999999</v>
      </c>
      <c r="DG65" s="1505">
        <v>1787.53</v>
      </c>
      <c r="DH65" s="1505">
        <v>1541.153</v>
      </c>
      <c r="DI65" s="1505">
        <v>1244.336</v>
      </c>
      <c r="DJ65" s="1505">
        <v>1420.749</v>
      </c>
      <c r="DK65" s="1505">
        <v>1555.7280000000001</v>
      </c>
      <c r="DL65" s="1505">
        <v>2305.0149999999999</v>
      </c>
      <c r="DM65" s="1505">
        <v>1623.837</v>
      </c>
      <c r="DN65" s="1505">
        <v>1470.9960000000001</v>
      </c>
      <c r="DO65" s="1505">
        <v>1958.481</v>
      </c>
      <c r="DP65" s="1505">
        <v>2293.5830000000001</v>
      </c>
      <c r="DQ65" s="1505">
        <v>1638.7280000000001</v>
      </c>
      <c r="DR65" s="1505">
        <v>1905.365</v>
      </c>
      <c r="DS65" s="1505">
        <v>1779.787</v>
      </c>
      <c r="DT65" s="1505">
        <v>2598.2750000000001</v>
      </c>
      <c r="DU65" s="1505">
        <v>2097.9699999999998</v>
      </c>
      <c r="DV65" s="1505">
        <v>1945.645</v>
      </c>
      <c r="DW65" s="1505">
        <v>2180.538</v>
      </c>
      <c r="DX65" s="1505">
        <v>2213.8820000000001</v>
      </c>
      <c r="DY65" s="1505">
        <v>2346.3530000000001</v>
      </c>
      <c r="DZ65" s="1505">
        <v>2079.9389999999999</v>
      </c>
      <c r="EA65" s="1505">
        <v>2210.6999999999998</v>
      </c>
      <c r="EB65" s="1505">
        <v>2285.0340000000001</v>
      </c>
      <c r="EC65" s="1505">
        <v>2413.08</v>
      </c>
      <c r="ED65" s="1505">
        <v>1831.547</v>
      </c>
      <c r="EE65" s="1505">
        <v>2163.8090000000002</v>
      </c>
      <c r="EF65" s="1505">
        <v>1941.9970000000001</v>
      </c>
      <c r="EG65" s="1505">
        <v>2480.1950000000002</v>
      </c>
      <c r="EH65" s="1505">
        <v>2730.9659999999999</v>
      </c>
      <c r="EI65" s="1505">
        <v>2264.3049999999998</v>
      </c>
      <c r="EJ65" s="1505">
        <v>2280.078</v>
      </c>
      <c r="EK65" s="1505">
        <v>2012.5619999999999</v>
      </c>
      <c r="EL65" s="1505">
        <v>2447.2069999999999</v>
      </c>
      <c r="EM65" s="1505">
        <v>3440.268</v>
      </c>
      <c r="EN65" s="1505">
        <v>2758.846</v>
      </c>
      <c r="EO65" s="1505">
        <v>2540.66</v>
      </c>
      <c r="EP65" s="1505">
        <v>2296.7890000000002</v>
      </c>
      <c r="EQ65" s="1505">
        <v>2787.3510000000001</v>
      </c>
      <c r="ER65" s="1505">
        <v>2373.402</v>
      </c>
      <c r="ES65" s="1505">
        <v>2888.7809999999999</v>
      </c>
      <c r="ET65" s="1505">
        <v>2390.902</v>
      </c>
      <c r="EU65" s="1505">
        <v>2188.4119999999998</v>
      </c>
      <c r="EV65" s="1505">
        <v>2780.078</v>
      </c>
      <c r="EW65" s="1505">
        <v>2703.7979999999998</v>
      </c>
      <c r="EX65" s="1505">
        <v>2528.2240000000002</v>
      </c>
      <c r="EY65" s="1505">
        <v>3461.8739999999998</v>
      </c>
      <c r="EZ65" s="1505">
        <v>2792.35</v>
      </c>
      <c r="FA65" s="1505">
        <v>2143.1170000000002</v>
      </c>
      <c r="FB65" s="1505">
        <v>3455.377</v>
      </c>
      <c r="FC65" s="1505">
        <v>2388.9499999999998</v>
      </c>
      <c r="FD65" s="1505">
        <v>2641.2350000000001</v>
      </c>
      <c r="FE65" s="1505">
        <v>2510.1419999999998</v>
      </c>
      <c r="FF65" s="1505">
        <v>3977.0390000000002</v>
      </c>
      <c r="FG65" s="1505">
        <v>3429.8119999999999</v>
      </c>
      <c r="FH65" s="1505">
        <v>3095.9009999999998</v>
      </c>
      <c r="FI65" s="1505">
        <v>3417.2020000000002</v>
      </c>
      <c r="FJ65" s="1505">
        <v>3432.4079999999999</v>
      </c>
      <c r="FK65" s="1505">
        <v>4357.1589999999997</v>
      </c>
      <c r="FL65" s="1505">
        <v>4200.1890000000003</v>
      </c>
      <c r="FM65" s="1505">
        <v>3932.018</v>
      </c>
      <c r="FN65" s="1505">
        <v>4631.5029999999997</v>
      </c>
      <c r="FO65" s="1505">
        <v>4643.4830000000002</v>
      </c>
      <c r="FP65" s="1505">
        <v>3578.5309999999999</v>
      </c>
      <c r="FQ65" s="1505">
        <v>3959.806</v>
      </c>
      <c r="FR65" s="1505">
        <v>5684.7070000000003</v>
      </c>
      <c r="FS65" s="1505">
        <v>3188.1350000000002</v>
      </c>
      <c r="FT65" s="1505">
        <v>6113.299</v>
      </c>
      <c r="FU65" s="1505">
        <v>6131.5050000000001</v>
      </c>
      <c r="FV65" s="1505">
        <v>5622.3389999999999</v>
      </c>
      <c r="FW65" s="1505">
        <v>7071.1530000000002</v>
      </c>
      <c r="FX65" s="1505">
        <v>5602.9290000000001</v>
      </c>
      <c r="FY65" s="1505">
        <v>4920.8</v>
      </c>
      <c r="FZ65" s="1505">
        <v>4715.9359999999997</v>
      </c>
      <c r="GA65" s="1505">
        <v>3460.9079999999999</v>
      </c>
      <c r="GB65" s="1505">
        <v>4460.1080000000002</v>
      </c>
      <c r="GC65" s="1505">
        <v>4366.42</v>
      </c>
      <c r="GD65" s="1505">
        <v>4326.9129999999996</v>
      </c>
      <c r="GE65" s="1505">
        <v>4479.7110000000002</v>
      </c>
      <c r="GF65" s="1505">
        <v>4020.0419999999999</v>
      </c>
      <c r="GG65" s="1505">
        <v>4111.8029999999999</v>
      </c>
      <c r="GH65" s="1505">
        <v>5195.32</v>
      </c>
      <c r="GI65" s="1505">
        <v>6289.4070000000002</v>
      </c>
      <c r="GJ65" s="1505">
        <v>5759.1760000000004</v>
      </c>
      <c r="GK65" s="1505">
        <v>4601.8710000000001</v>
      </c>
      <c r="GL65" s="1505">
        <v>4609.9030000000002</v>
      </c>
      <c r="GM65" s="1505">
        <v>4522.4459999999999</v>
      </c>
      <c r="GN65" s="1505">
        <v>5383.9790000000003</v>
      </c>
      <c r="GO65" s="1505">
        <v>5443.3590000000004</v>
      </c>
      <c r="GP65" s="1505">
        <v>4536.4179999999997</v>
      </c>
      <c r="GQ65" s="1505">
        <v>6172.6530000000002</v>
      </c>
      <c r="GR65" s="1505">
        <v>5519.5879999999997</v>
      </c>
      <c r="GS65" s="1505">
        <v>5453.2039999999997</v>
      </c>
      <c r="GT65" s="1505">
        <v>5547.4780000000001</v>
      </c>
      <c r="GU65" s="1505">
        <v>7214.1769999999997</v>
      </c>
      <c r="GV65" s="1505">
        <v>7568.1620000000003</v>
      </c>
      <c r="GW65" s="1505">
        <v>5387.1530000000002</v>
      </c>
      <c r="GX65" s="1505">
        <v>5018.616</v>
      </c>
      <c r="GY65" s="1505">
        <v>5522.3419999999996</v>
      </c>
      <c r="GZ65" s="1505">
        <v>5578.527</v>
      </c>
      <c r="HA65" s="1505">
        <v>6446.3779999999997</v>
      </c>
      <c r="HB65" s="1505">
        <v>6561.8280000000004</v>
      </c>
      <c r="HC65" s="1505">
        <v>7667.4889999999996</v>
      </c>
      <c r="HD65" s="1505">
        <v>6424.1850000000004</v>
      </c>
      <c r="HE65" s="1505">
        <v>7054.8140000000003</v>
      </c>
      <c r="HF65" s="1505">
        <v>6975.8779999999997</v>
      </c>
      <c r="HG65" s="1505">
        <v>8100.2309999999998</v>
      </c>
      <c r="HH65" s="1505">
        <v>8422.1630000000005</v>
      </c>
      <c r="HI65" s="1505">
        <v>5457.7190000000001</v>
      </c>
      <c r="HJ65" s="1505">
        <v>5341.8959999999997</v>
      </c>
      <c r="HK65" s="1505">
        <v>7625.1080000000002</v>
      </c>
      <c r="HL65" s="1505">
        <v>7453.4570000000003</v>
      </c>
      <c r="HM65" s="1505">
        <v>5391.8710000000001</v>
      </c>
      <c r="HN65" s="1505">
        <v>5973.2060000000001</v>
      </c>
      <c r="HO65" s="1505">
        <v>6087.8019999999997</v>
      </c>
      <c r="HP65" s="1505">
        <v>7193.6629999999996</v>
      </c>
      <c r="HQ65" s="1505">
        <v>6215.4930000000004</v>
      </c>
      <c r="HR65" s="1505">
        <v>7172.835</v>
      </c>
      <c r="HS65" s="1505">
        <v>8882.0040000000008</v>
      </c>
      <c r="HT65" s="1505">
        <v>6864.6450000000004</v>
      </c>
      <c r="HU65" s="1505">
        <v>6601.674</v>
      </c>
      <c r="HV65" s="1505">
        <v>6524.8249999999998</v>
      </c>
      <c r="HW65" s="1505">
        <v>5963.4229999999998</v>
      </c>
      <c r="HX65" s="1505">
        <v>6062.558</v>
      </c>
      <c r="HY65" s="1505">
        <v>7097.4160000000002</v>
      </c>
      <c r="HZ65" s="1505">
        <v>5507.8850000000002</v>
      </c>
      <c r="IA65" s="1505">
        <v>6257.9070000000002</v>
      </c>
      <c r="IB65" s="1505">
        <v>6923.8119999999999</v>
      </c>
      <c r="IC65" s="1505">
        <v>7843.4189999999999</v>
      </c>
      <c r="ID65" s="1505">
        <v>6449.9709999999995</v>
      </c>
      <c r="IE65" s="1505">
        <v>8231.5540000000001</v>
      </c>
      <c r="IF65" s="1505">
        <v>9586.4040000000005</v>
      </c>
      <c r="IG65" s="1505">
        <v>6966.1769999999997</v>
      </c>
      <c r="IH65" s="1505">
        <v>6508.835</v>
      </c>
      <c r="II65" s="1505">
        <v>5965.9129999999996</v>
      </c>
      <c r="IJ65" s="1505">
        <v>6521.1310000000003</v>
      </c>
      <c r="IK65" s="1505">
        <v>7588.643</v>
      </c>
      <c r="IL65" s="1505">
        <v>7295.2629999999999</v>
      </c>
      <c r="IM65" s="1505">
        <v>5919.8829999999998</v>
      </c>
      <c r="IN65" s="1505">
        <v>7909.723</v>
      </c>
      <c r="IO65" s="1505">
        <v>7660.4840000000004</v>
      </c>
      <c r="IP65" s="1505">
        <v>9511.9549999999999</v>
      </c>
      <c r="IQ65" s="1505">
        <v>11525.255999999999</v>
      </c>
      <c r="IR65" s="1505">
        <v>7545.348</v>
      </c>
      <c r="IS65" s="1505">
        <v>7365.7359999999999</v>
      </c>
      <c r="IT65" s="1505">
        <v>5721.1369999999997</v>
      </c>
      <c r="IU65" s="1505">
        <v>5322.5150000000003</v>
      </c>
      <c r="IV65" s="1505">
        <v>7265.3720000000003</v>
      </c>
      <c r="IW65" s="1505">
        <v>9021.7710000000006</v>
      </c>
      <c r="IX65" s="1505">
        <v>5481.6220000000003</v>
      </c>
      <c r="IY65" s="1505">
        <v>7579.1989999999996</v>
      </c>
      <c r="IZ65" s="1505">
        <v>5855.1350000000002</v>
      </c>
      <c r="JA65" s="1505">
        <v>7560.4970000000003</v>
      </c>
      <c r="JB65" s="1505">
        <v>7036.8410000000003</v>
      </c>
      <c r="JC65" s="1505">
        <v>6883.473</v>
      </c>
      <c r="JD65" s="1505">
        <v>7391.2380000000003</v>
      </c>
      <c r="JE65" s="1505">
        <v>7664.85</v>
      </c>
      <c r="JF65" s="1505">
        <v>5423.0630000000001</v>
      </c>
      <c r="JG65" s="1505">
        <v>6031.4049999999997</v>
      </c>
      <c r="JH65" s="1505">
        <v>7545.6319999999996</v>
      </c>
      <c r="JI65" s="1505">
        <v>6115.6239999999998</v>
      </c>
      <c r="JJ65" s="1505">
        <v>6778.5370000000003</v>
      </c>
      <c r="JK65" s="1505">
        <v>5404.915</v>
      </c>
      <c r="JL65" s="1505">
        <v>5760.9340000000002</v>
      </c>
      <c r="JM65" s="1505">
        <v>6720.6170000000002</v>
      </c>
      <c r="JN65" s="1505">
        <v>8395.3410000000003</v>
      </c>
      <c r="JO65" s="1505">
        <v>7843.808</v>
      </c>
      <c r="JP65" s="1505">
        <v>7728.6869999999999</v>
      </c>
      <c r="JQ65" s="1505">
        <v>7763.9949999999999</v>
      </c>
      <c r="JR65" s="1505">
        <v>6524.3890000000001</v>
      </c>
      <c r="JS65" s="1505">
        <v>7724.1490000000003</v>
      </c>
      <c r="JT65" s="1505">
        <v>7680.509</v>
      </c>
      <c r="JU65" s="1505">
        <v>6824.5990000000002</v>
      </c>
      <c r="JV65" s="1505">
        <v>7823.0339999999997</v>
      </c>
      <c r="JW65" s="1505">
        <v>6212.223</v>
      </c>
      <c r="JX65" s="1505">
        <v>7096.2359999999999</v>
      </c>
      <c r="JY65" s="1505">
        <v>8894.1540000000005</v>
      </c>
      <c r="JZ65" s="1505">
        <v>8114.7420000000002</v>
      </c>
      <c r="KA65" s="1505">
        <v>9620.5550000000003</v>
      </c>
      <c r="KB65" s="1505">
        <v>8677.277</v>
      </c>
      <c r="KC65" s="1505">
        <v>8206.5650000000005</v>
      </c>
      <c r="KD65" s="1472">
        <v>6947.2389999999996</v>
      </c>
      <c r="KE65" s="1505">
        <v>7581.9579999999996</v>
      </c>
      <c r="KF65" s="1505">
        <v>8931.7739999999994</v>
      </c>
      <c r="KG65" s="1505">
        <v>9532.6139999999996</v>
      </c>
      <c r="KH65" s="1505">
        <v>7322.3490000000002</v>
      </c>
      <c r="KI65" s="1505">
        <v>7437.4610000000002</v>
      </c>
      <c r="KJ65" s="1505">
        <v>7036.9620000000004</v>
      </c>
      <c r="KK65" s="1505">
        <v>9089.1749999999993</v>
      </c>
      <c r="KL65" s="1505">
        <v>8314.0490000000009</v>
      </c>
      <c r="KM65" s="1505">
        <v>8982.7340000000004</v>
      </c>
      <c r="KN65" s="1505">
        <v>8420.9509999999991</v>
      </c>
      <c r="KO65" s="1505">
        <v>8209.7099999999991</v>
      </c>
      <c r="KP65" s="1472">
        <v>7678.0950000000003</v>
      </c>
      <c r="KQ65" s="1505">
        <v>7899.49</v>
      </c>
      <c r="KR65" s="1505">
        <v>8735.5059999999994</v>
      </c>
      <c r="KS65" s="1505">
        <v>6440.6210000000001</v>
      </c>
      <c r="KT65" s="1505">
        <v>7793.6189999999997</v>
      </c>
      <c r="KU65" s="1505">
        <v>6260.1689999999999</v>
      </c>
      <c r="KV65" s="1505">
        <v>8490.4030000000002</v>
      </c>
      <c r="KW65" s="1505">
        <v>8102.643</v>
      </c>
      <c r="KX65" s="1505">
        <v>7526.375</v>
      </c>
      <c r="KY65" s="1472">
        <v>9021.3289999999997</v>
      </c>
      <c r="KZ65" s="1472">
        <v>7976.3090000000002</v>
      </c>
      <c r="LA65" s="1472">
        <v>8695.7559999999994</v>
      </c>
      <c r="LB65" s="1472">
        <v>7393.1689999999999</v>
      </c>
      <c r="LC65" s="1505">
        <v>7016.4620000000004</v>
      </c>
      <c r="LD65" s="1505">
        <v>7661.2120000000004</v>
      </c>
      <c r="LE65" s="1505">
        <v>6469.9380000000001</v>
      </c>
      <c r="LF65" s="1505">
        <v>5363.6469999999999</v>
      </c>
      <c r="LG65" s="1505">
        <v>6239.4870000000001</v>
      </c>
      <c r="LH65" s="1505">
        <v>6389.4129999999996</v>
      </c>
      <c r="LI65" s="1505">
        <v>6868.5259999999998</v>
      </c>
      <c r="LJ65" s="1505">
        <v>7022.6239999999998</v>
      </c>
      <c r="LK65" s="1505">
        <v>7739.6790000000001</v>
      </c>
      <c r="LL65" s="1505">
        <v>7872.1890000000003</v>
      </c>
      <c r="LM65" s="1472">
        <v>10237.398999999999</v>
      </c>
      <c r="LN65" s="1472">
        <v>6420.7430000000004</v>
      </c>
      <c r="LO65" s="1505">
        <v>7812.241</v>
      </c>
      <c r="LP65" s="1505">
        <v>7484.1639999999998</v>
      </c>
      <c r="LQ65" s="1505">
        <v>6572.5290000000005</v>
      </c>
      <c r="LR65" s="1505">
        <v>7148.5649999999996</v>
      </c>
      <c r="LS65" s="1505">
        <v>8821.5</v>
      </c>
      <c r="LT65" s="1505">
        <v>8741.768</v>
      </c>
      <c r="LU65" s="1505">
        <v>11353.55</v>
      </c>
      <c r="LV65" s="1505">
        <v>10948.48</v>
      </c>
      <c r="LW65" s="1505">
        <v>14971.386</v>
      </c>
      <c r="LX65" s="1505">
        <v>16329.665000000001</v>
      </c>
      <c r="LY65" s="1472">
        <v>18577.87</v>
      </c>
      <c r="LZ65" s="1472">
        <v>10695.36911</v>
      </c>
      <c r="MA65" s="1505">
        <v>12651.032009999999</v>
      </c>
      <c r="MB65" s="1505">
        <v>7777.9381900000008</v>
      </c>
      <c r="MC65" s="1505">
        <v>9356.3379999999997</v>
      </c>
      <c r="MD65" s="1505">
        <v>9975.8467799999999</v>
      </c>
      <c r="ME65" s="1505">
        <v>11003.481730000001</v>
      </c>
      <c r="MF65" s="1505">
        <v>12896.75929</v>
      </c>
      <c r="MG65" s="1505">
        <v>10923.60586</v>
      </c>
      <c r="MH65" s="1505">
        <v>12926.79099</v>
      </c>
      <c r="MI65" s="1505">
        <v>13535.4004</v>
      </c>
      <c r="MJ65" s="1505">
        <v>13283.999609999999</v>
      </c>
      <c r="MK65" s="1472">
        <v>12663.83647</v>
      </c>
      <c r="ML65" s="1472">
        <v>11717.606189999999</v>
      </c>
      <c r="MM65" s="1505">
        <v>9601.7226300000002</v>
      </c>
      <c r="MN65" s="1505">
        <v>12244.75686</v>
      </c>
      <c r="MO65" s="1505">
        <v>8681.217349999999</v>
      </c>
      <c r="MP65" s="1505">
        <v>15882.249679999999</v>
      </c>
      <c r="MQ65" s="1505">
        <v>8745.3159299999988</v>
      </c>
      <c r="MR65" s="1505">
        <v>11099.17835</v>
      </c>
      <c r="MS65" s="1505">
        <v>14272.99619</v>
      </c>
      <c r="MT65" s="1505">
        <v>9301.3575700000001</v>
      </c>
      <c r="MU65" s="1505">
        <v>10451.966859999999</v>
      </c>
      <c r="MV65" s="1505">
        <v>12693.07524</v>
      </c>
      <c r="MW65" s="1505">
        <v>11062.80531</v>
      </c>
      <c r="MX65" s="1505">
        <v>10904.504869999999</v>
      </c>
      <c r="MY65" s="1505">
        <v>14322.453089999999</v>
      </c>
      <c r="MZ65" s="1505">
        <v>9823.1622499999994</v>
      </c>
      <c r="NA65" s="1505">
        <v>9639.1495999999988</v>
      </c>
      <c r="NB65" s="1505">
        <v>13121.340699999999</v>
      </c>
      <c r="NC65" s="1505">
        <v>9148.5175099999997</v>
      </c>
      <c r="ND65" s="1505">
        <v>14997.468220000001</v>
      </c>
      <c r="NE65" s="1505">
        <v>11752.625169999999</v>
      </c>
      <c r="NF65" s="1505">
        <v>12861.45434</v>
      </c>
      <c r="NG65" s="1505">
        <v>16104.057595</v>
      </c>
      <c r="NH65" s="1505">
        <v>11721.808570000001</v>
      </c>
      <c r="NI65" s="1505">
        <v>11293.76316</v>
      </c>
      <c r="NJ65" s="1505">
        <v>10411.59618</v>
      </c>
      <c r="NK65" s="1505">
        <v>12412.21991</v>
      </c>
      <c r="NL65" s="1505">
        <v>13594.918220000001</v>
      </c>
      <c r="NM65" s="1505">
        <v>13979.261759999999</v>
      </c>
      <c r="NN65" s="1505">
        <v>13961.762409999999</v>
      </c>
      <c r="NO65" s="1505">
        <v>12842.106599999999</v>
      </c>
      <c r="NP65" s="1505">
        <v>12479.74835</v>
      </c>
      <c r="NQ65" s="1505">
        <v>11854.93347</v>
      </c>
      <c r="NR65" s="1505">
        <v>13810.232</v>
      </c>
      <c r="NS65" s="1505">
        <v>15358.240460000001</v>
      </c>
      <c r="NT65" s="1505">
        <v>12416.66646</v>
      </c>
      <c r="NU65" s="1505">
        <v>14522.234179999999</v>
      </c>
      <c r="NV65" s="1505">
        <v>9205.8755700000002</v>
      </c>
      <c r="NW65" s="1472">
        <v>10904.504869999999</v>
      </c>
      <c r="NX65" s="1472">
        <v>10411.59618</v>
      </c>
      <c r="NY65" s="1472">
        <v>9205.8755700000002</v>
      </c>
      <c r="NZ65" s="1472">
        <v>-1205.7206100000003</v>
      </c>
      <c r="OA65" s="1475">
        <v>-11.580554884717021</v>
      </c>
      <c r="OB65" s="1475">
        <v>-8.6661096243585298E-2</v>
      </c>
      <c r="OC65" s="1475">
        <v>-11.580554884717021</v>
      </c>
    </row>
    <row r="66" spans="1:393" s="1534" customFormat="1" ht="15">
      <c r="A66" s="1538" t="s">
        <v>1397</v>
      </c>
      <c r="B66" s="1505">
        <v>0</v>
      </c>
      <c r="C66" s="1505">
        <v>0.106</v>
      </c>
      <c r="D66" s="1505">
        <v>7.6999999999999999E-2</v>
      </c>
      <c r="E66" s="1505">
        <v>0</v>
      </c>
      <c r="F66" s="1505">
        <v>0.25800000000000001</v>
      </c>
      <c r="G66" s="1505">
        <v>2.0750000000000002</v>
      </c>
      <c r="H66" s="1505">
        <v>1.726</v>
      </c>
      <c r="I66" s="1505">
        <v>3.0089999999999999</v>
      </c>
      <c r="J66" s="1505">
        <v>0.504</v>
      </c>
      <c r="K66" s="1505">
        <v>0.501</v>
      </c>
      <c r="L66" s="1505">
        <v>0.46100000000000002</v>
      </c>
      <c r="M66" s="1505">
        <v>3.1749999999999998</v>
      </c>
      <c r="N66" s="1505">
        <v>48.39</v>
      </c>
      <c r="O66" s="1505">
        <v>0.48</v>
      </c>
      <c r="P66" s="1505">
        <v>0.65200000000000002</v>
      </c>
      <c r="Q66" s="1505">
        <v>2.5000000000000001E-2</v>
      </c>
      <c r="R66" s="1505">
        <v>8.3279999999999994</v>
      </c>
      <c r="S66" s="1505">
        <v>2.6659999999999999</v>
      </c>
      <c r="T66" s="1505">
        <v>0</v>
      </c>
      <c r="U66" s="1505">
        <v>0</v>
      </c>
      <c r="V66" s="1505">
        <v>0</v>
      </c>
      <c r="W66" s="1505">
        <v>16.742999999999999</v>
      </c>
      <c r="X66" s="1505">
        <v>0.24</v>
      </c>
      <c r="Y66" s="1505">
        <v>0.14199999999999999</v>
      </c>
      <c r="Z66" s="1505">
        <v>0.11600000000000001</v>
      </c>
      <c r="AA66" s="1505">
        <v>0</v>
      </c>
      <c r="AB66" s="1505">
        <v>0.40799999999999997</v>
      </c>
      <c r="AC66" s="1505">
        <v>0</v>
      </c>
      <c r="AD66" s="1505">
        <v>0</v>
      </c>
      <c r="AE66" s="1505">
        <v>0.45600000000000002</v>
      </c>
      <c r="AF66" s="1505">
        <v>3.6999999999999998E-2</v>
      </c>
      <c r="AG66" s="1505">
        <v>0</v>
      </c>
      <c r="AH66" s="1505">
        <v>36.64</v>
      </c>
      <c r="AI66" s="1505">
        <v>0</v>
      </c>
      <c r="AJ66" s="1505">
        <v>3.3290000000000002</v>
      </c>
      <c r="AK66" s="1505">
        <v>0</v>
      </c>
      <c r="AL66" s="1505">
        <v>0</v>
      </c>
      <c r="AM66" s="1505">
        <v>5.9939999999999998</v>
      </c>
      <c r="AN66" s="1505">
        <v>18.216000000000001</v>
      </c>
      <c r="AO66" s="1505">
        <v>0</v>
      </c>
      <c r="AP66" s="1505">
        <v>0</v>
      </c>
      <c r="AQ66" s="1505">
        <v>0.316</v>
      </c>
      <c r="AR66" s="1505">
        <v>0.27400000000000002</v>
      </c>
      <c r="AS66" s="1505">
        <v>0</v>
      </c>
      <c r="AT66" s="1505">
        <v>3.0419999999999998</v>
      </c>
      <c r="AU66" s="1505">
        <v>2.8</v>
      </c>
      <c r="AV66" s="1505">
        <v>0</v>
      </c>
      <c r="AW66" s="1505">
        <v>0</v>
      </c>
      <c r="AX66" s="1505">
        <v>0.28299999999999997</v>
      </c>
      <c r="AY66" s="1505">
        <v>0.57499999999999996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05</v>
      </c>
      <c r="BE66" s="1505">
        <v>0</v>
      </c>
      <c r="BF66" s="1505">
        <v>0.09</v>
      </c>
      <c r="BG66" s="1505">
        <v>3.8719999999999999</v>
      </c>
      <c r="BH66" s="1505">
        <v>0.15</v>
      </c>
      <c r="BI66" s="1505">
        <v>0.22800000000000001</v>
      </c>
      <c r="BJ66" s="1505">
        <v>0.432</v>
      </c>
      <c r="BK66" s="1505">
        <v>0</v>
      </c>
      <c r="BL66" s="1505">
        <v>46.06</v>
      </c>
      <c r="BM66" s="1505">
        <v>0.36499999999999999</v>
      </c>
      <c r="BN66" s="1505">
        <v>47.543999999999997</v>
      </c>
      <c r="BO66" s="1505">
        <v>183.57400000000001</v>
      </c>
      <c r="BP66" s="1505">
        <v>23.863</v>
      </c>
      <c r="BQ66" s="1505">
        <v>97.983000000000004</v>
      </c>
      <c r="BR66" s="1505">
        <v>48.500999999999998</v>
      </c>
      <c r="BS66" s="1505">
        <v>68.165999999999997</v>
      </c>
      <c r="BT66" s="1505">
        <v>22.617999999999999</v>
      </c>
      <c r="BU66" s="1505">
        <v>78.5</v>
      </c>
      <c r="BV66" s="1505">
        <v>224.953</v>
      </c>
      <c r="BW66" s="1505">
        <v>85.998000000000005</v>
      </c>
      <c r="BX66" s="1505">
        <v>48.491999999999997</v>
      </c>
      <c r="BY66" s="1505">
        <v>104.764</v>
      </c>
      <c r="BZ66" s="1505">
        <v>154.36799999999999</v>
      </c>
      <c r="CA66" s="1505">
        <v>192.166</v>
      </c>
      <c r="CB66" s="1505">
        <v>85.442999999999998</v>
      </c>
      <c r="CC66" s="1505">
        <v>116.417</v>
      </c>
      <c r="CD66" s="1505">
        <v>120.30800000000001</v>
      </c>
      <c r="CE66" s="1505">
        <v>307.01299999999998</v>
      </c>
      <c r="CF66" s="1505">
        <v>76.433999999999997</v>
      </c>
      <c r="CG66" s="1505">
        <v>59.994</v>
      </c>
      <c r="CH66" s="1505">
        <v>72.569000000000003</v>
      </c>
      <c r="CI66" s="1505">
        <v>75.257999999999996</v>
      </c>
      <c r="CJ66" s="1505">
        <v>42.89</v>
      </c>
      <c r="CK66" s="1505">
        <v>87.582999999999998</v>
      </c>
      <c r="CL66" s="1505">
        <v>96.96</v>
      </c>
      <c r="CM66" s="1505">
        <v>47.749000000000002</v>
      </c>
      <c r="CN66" s="1505">
        <v>96.465000000000003</v>
      </c>
      <c r="CO66" s="1505">
        <v>159.97900000000001</v>
      </c>
      <c r="CP66" s="1505">
        <v>116.152</v>
      </c>
      <c r="CQ66" s="1505">
        <v>115.44</v>
      </c>
      <c r="CR66" s="1505">
        <v>69.429000000000002</v>
      </c>
      <c r="CS66" s="1505">
        <v>19.568999999999999</v>
      </c>
      <c r="CT66" s="1505">
        <v>37.238999999999997</v>
      </c>
      <c r="CU66" s="1505">
        <v>33.29</v>
      </c>
      <c r="CV66" s="1505">
        <v>21.452000000000002</v>
      </c>
      <c r="CW66" s="1505">
        <v>40.828000000000003</v>
      </c>
      <c r="CX66" s="1505">
        <v>107.735</v>
      </c>
      <c r="CY66" s="1505">
        <v>38.381999999999998</v>
      </c>
      <c r="CZ66" s="1505">
        <v>21.654</v>
      </c>
      <c r="DA66" s="1505">
        <v>9.6720000000000006</v>
      </c>
      <c r="DB66" s="1505">
        <v>31.216000000000001</v>
      </c>
      <c r="DC66" s="1505">
        <v>4.141</v>
      </c>
      <c r="DD66" s="1505">
        <v>84.162000000000006</v>
      </c>
      <c r="DE66" s="1505">
        <v>92.525999999999996</v>
      </c>
      <c r="DF66" s="1505">
        <v>63.314</v>
      </c>
      <c r="DG66" s="1505">
        <v>3.0249999999999999</v>
      </c>
      <c r="DH66" s="1505">
        <v>20.321999999999999</v>
      </c>
      <c r="DI66" s="1505">
        <v>53.027000000000001</v>
      </c>
      <c r="DJ66" s="1505">
        <v>39.417999999999999</v>
      </c>
      <c r="DK66" s="1505">
        <v>78.941000000000003</v>
      </c>
      <c r="DL66" s="1505">
        <v>83.218000000000004</v>
      </c>
      <c r="DM66" s="1505">
        <v>31.815000000000001</v>
      </c>
      <c r="DN66" s="1505">
        <v>35.856000000000002</v>
      </c>
      <c r="DO66" s="1505">
        <v>140.24700000000001</v>
      </c>
      <c r="DP66" s="1505">
        <v>70.751000000000005</v>
      </c>
      <c r="DQ66" s="1505">
        <v>182.14</v>
      </c>
      <c r="DR66" s="1505">
        <v>188.82300000000001</v>
      </c>
      <c r="DS66" s="1505">
        <v>21.12</v>
      </c>
      <c r="DT66" s="1505">
        <v>166.71700000000001</v>
      </c>
      <c r="DU66" s="1505">
        <v>245.97800000000001</v>
      </c>
      <c r="DV66" s="1505">
        <v>168.089</v>
      </c>
      <c r="DW66" s="1505">
        <v>105.431</v>
      </c>
      <c r="DX66" s="1505">
        <v>234.16399999999999</v>
      </c>
      <c r="DY66" s="1505">
        <v>97.043000000000006</v>
      </c>
      <c r="DZ66" s="1505">
        <v>70.180000000000007</v>
      </c>
      <c r="EA66" s="1505">
        <v>107.233</v>
      </c>
      <c r="EB66" s="1505">
        <v>106.901</v>
      </c>
      <c r="EC66" s="1505">
        <v>142.03299999999999</v>
      </c>
      <c r="ED66" s="1505">
        <v>45.325000000000003</v>
      </c>
      <c r="EE66" s="1505">
        <v>149.04</v>
      </c>
      <c r="EF66" s="1505">
        <v>134.917</v>
      </c>
      <c r="EG66" s="1505">
        <v>197.21100000000001</v>
      </c>
      <c r="EH66" s="1505">
        <v>68.855000000000004</v>
      </c>
      <c r="EI66" s="1505">
        <v>165.94499999999999</v>
      </c>
      <c r="EJ66" s="1505">
        <v>165.82599999999999</v>
      </c>
      <c r="EK66" s="1505">
        <v>125.14100000000001</v>
      </c>
      <c r="EL66" s="1505">
        <v>147.84200000000001</v>
      </c>
      <c r="EM66" s="1505">
        <v>107.417</v>
      </c>
      <c r="EN66" s="1505">
        <v>164.38200000000001</v>
      </c>
      <c r="EO66" s="1505">
        <v>209.49</v>
      </c>
      <c r="EP66" s="1505">
        <v>52.716999999999999</v>
      </c>
      <c r="EQ66" s="1505">
        <v>130.91</v>
      </c>
      <c r="ER66" s="1505">
        <v>206.666</v>
      </c>
      <c r="ES66" s="1505">
        <v>292.37700000000001</v>
      </c>
      <c r="ET66" s="1505">
        <v>135.21700000000001</v>
      </c>
      <c r="EU66" s="1505">
        <v>56.395000000000003</v>
      </c>
      <c r="EV66" s="1505">
        <v>374.72800000000001</v>
      </c>
      <c r="EW66" s="1505">
        <v>195.911</v>
      </c>
      <c r="EX66" s="1505">
        <v>299.947</v>
      </c>
      <c r="EY66" s="1505">
        <v>300.96800000000002</v>
      </c>
      <c r="EZ66" s="1505">
        <v>310.23599999999999</v>
      </c>
      <c r="FA66" s="1505">
        <v>257.72899999999998</v>
      </c>
      <c r="FB66" s="1505">
        <v>224.59299999999999</v>
      </c>
      <c r="FC66" s="1505">
        <v>417.76499999999999</v>
      </c>
      <c r="FD66" s="1505">
        <v>97.15</v>
      </c>
      <c r="FE66" s="1505">
        <v>73.122</v>
      </c>
      <c r="FF66" s="1505">
        <v>174.94499999999999</v>
      </c>
      <c r="FG66" s="1505">
        <v>226.96700000000001</v>
      </c>
      <c r="FH66" s="1505">
        <v>295.447</v>
      </c>
      <c r="FI66" s="1505">
        <v>150.541</v>
      </c>
      <c r="FJ66" s="1505">
        <v>320.00400000000002</v>
      </c>
      <c r="FK66" s="1505">
        <v>128.46</v>
      </c>
      <c r="FL66" s="1505">
        <v>213.88</v>
      </c>
      <c r="FM66" s="1505">
        <v>266.16000000000003</v>
      </c>
      <c r="FN66" s="1505">
        <v>111.461</v>
      </c>
      <c r="FO66" s="1505">
        <v>394.98399999999998</v>
      </c>
      <c r="FP66" s="1505">
        <v>399.95499999999998</v>
      </c>
      <c r="FQ66" s="1505">
        <v>554.09500000000003</v>
      </c>
      <c r="FR66" s="1505">
        <v>464.98500000000001</v>
      </c>
      <c r="FS66" s="1505">
        <v>575.84</v>
      </c>
      <c r="FT66" s="1505">
        <v>872.16</v>
      </c>
      <c r="FU66" s="1505">
        <v>415.77199999999999</v>
      </c>
      <c r="FV66" s="1505">
        <v>799.995</v>
      </c>
      <c r="FW66" s="1505">
        <v>222.33</v>
      </c>
      <c r="FX66" s="1505">
        <v>144.11199999999999</v>
      </c>
      <c r="FY66" s="1505">
        <v>139.33799999999999</v>
      </c>
      <c r="FZ66" s="1505">
        <v>103.622</v>
      </c>
      <c r="GA66" s="1505">
        <v>132.03</v>
      </c>
      <c r="GB66" s="1505">
        <v>303.81799999999998</v>
      </c>
      <c r="GC66" s="1505">
        <v>416.34899999999999</v>
      </c>
      <c r="GD66" s="1505">
        <v>92.421999999999997</v>
      </c>
      <c r="GE66" s="1505">
        <v>442.49299999999999</v>
      </c>
      <c r="GF66" s="1505">
        <v>665.67399999999998</v>
      </c>
      <c r="GG66" s="1505">
        <v>235.87799999999999</v>
      </c>
      <c r="GH66" s="1505">
        <v>98.171000000000006</v>
      </c>
      <c r="GI66" s="1505">
        <v>211.71299999999999</v>
      </c>
      <c r="GJ66" s="1505">
        <v>184.15299999999999</v>
      </c>
      <c r="GK66" s="1505">
        <v>147.095</v>
      </c>
      <c r="GL66" s="1505">
        <v>273.09100000000001</v>
      </c>
      <c r="GM66" s="1505">
        <v>105.19</v>
      </c>
      <c r="GN66" s="1505">
        <v>265.209</v>
      </c>
      <c r="GO66" s="1505">
        <v>416.13900000000001</v>
      </c>
      <c r="GP66" s="1505">
        <v>180.827</v>
      </c>
      <c r="GQ66" s="1505">
        <v>318.16800000000001</v>
      </c>
      <c r="GR66" s="1505">
        <v>283.86500000000001</v>
      </c>
      <c r="GS66" s="1505">
        <v>324.976</v>
      </c>
      <c r="GT66" s="1505">
        <v>379.72399999999999</v>
      </c>
      <c r="GU66" s="1505">
        <v>341.62099999999998</v>
      </c>
      <c r="GV66" s="1505">
        <v>201.10300000000001</v>
      </c>
      <c r="GW66" s="1505">
        <v>237.233</v>
      </c>
      <c r="GX66" s="1505">
        <v>205.58199999999999</v>
      </c>
      <c r="GY66" s="1505">
        <v>275.351</v>
      </c>
      <c r="GZ66" s="1505">
        <v>123.289</v>
      </c>
      <c r="HA66" s="1505">
        <v>885.73099999999999</v>
      </c>
      <c r="HB66" s="1505">
        <v>710.07399999999996</v>
      </c>
      <c r="HC66" s="1505">
        <v>249.58199999999999</v>
      </c>
      <c r="HD66" s="1505">
        <v>283.20999999999998</v>
      </c>
      <c r="HE66" s="1505">
        <v>75.082999999999998</v>
      </c>
      <c r="HF66" s="1505">
        <v>73.387</v>
      </c>
      <c r="HG66" s="1505">
        <v>364.10199999999998</v>
      </c>
      <c r="HH66" s="1505">
        <v>452.28399999999999</v>
      </c>
      <c r="HI66" s="1505">
        <v>355.697</v>
      </c>
      <c r="HJ66" s="1505">
        <v>424.93799999999999</v>
      </c>
      <c r="HK66" s="1505">
        <v>326.29199999999997</v>
      </c>
      <c r="HL66" s="1505">
        <v>653.85799999999995</v>
      </c>
      <c r="HM66" s="1505">
        <v>604.63400000000001</v>
      </c>
      <c r="HN66" s="1505">
        <v>135.40799999999999</v>
      </c>
      <c r="HO66" s="1505">
        <v>177.56399999999999</v>
      </c>
      <c r="HP66" s="1505">
        <v>354.28500000000003</v>
      </c>
      <c r="HQ66" s="1505">
        <v>830.76800000000003</v>
      </c>
      <c r="HR66" s="1505">
        <v>401.27699999999999</v>
      </c>
      <c r="HS66" s="1505">
        <v>685.101</v>
      </c>
      <c r="HT66" s="1505">
        <v>337.43200000000002</v>
      </c>
      <c r="HU66" s="1505">
        <v>411.49799999999999</v>
      </c>
      <c r="HV66" s="1505">
        <v>379.88299999999998</v>
      </c>
      <c r="HW66" s="1505">
        <v>337.565</v>
      </c>
      <c r="HX66" s="1505">
        <v>606.26499999999999</v>
      </c>
      <c r="HY66" s="1505">
        <v>194.06100000000001</v>
      </c>
      <c r="HZ66" s="1505">
        <v>346.09699999999998</v>
      </c>
      <c r="IA66" s="1505">
        <v>567.39599999999996</v>
      </c>
      <c r="IB66" s="1505">
        <v>543.92399999999998</v>
      </c>
      <c r="IC66" s="1505">
        <v>485.16300000000001</v>
      </c>
      <c r="ID66" s="1505">
        <v>244.30799999999999</v>
      </c>
      <c r="IE66" s="1505">
        <v>399.70499999999998</v>
      </c>
      <c r="IF66" s="1505">
        <v>520.64700000000005</v>
      </c>
      <c r="IG66" s="1505">
        <v>347.53500000000003</v>
      </c>
      <c r="IH66" s="1505">
        <v>433.12599999999998</v>
      </c>
      <c r="II66" s="1505">
        <v>119.239</v>
      </c>
      <c r="IJ66" s="1505">
        <v>400.29599999999999</v>
      </c>
      <c r="IK66" s="1505">
        <v>699.59299999999996</v>
      </c>
      <c r="IL66" s="1505">
        <v>605.49300000000005</v>
      </c>
      <c r="IM66" s="1505">
        <v>614.96600000000001</v>
      </c>
      <c r="IN66" s="1505">
        <v>763.85799999999995</v>
      </c>
      <c r="IO66" s="1505">
        <v>583.60900000000004</v>
      </c>
      <c r="IP66" s="1505">
        <v>529.32899999999995</v>
      </c>
      <c r="IQ66" s="1505">
        <v>185.13399999999999</v>
      </c>
      <c r="IR66" s="1505">
        <v>283.76499999999999</v>
      </c>
      <c r="IS66" s="1505">
        <v>366.887</v>
      </c>
      <c r="IT66" s="1505">
        <v>82.841999999999999</v>
      </c>
      <c r="IU66" s="1505">
        <v>465.90699999999998</v>
      </c>
      <c r="IV66" s="1505">
        <v>438.69299999999998</v>
      </c>
      <c r="IW66" s="1505">
        <v>456.49700000000001</v>
      </c>
      <c r="IX66" s="1505">
        <v>543.83799999999997</v>
      </c>
      <c r="IY66" s="1505">
        <v>485.197</v>
      </c>
      <c r="IZ66" s="1505">
        <v>483.03</v>
      </c>
      <c r="JA66" s="1505">
        <v>194.06700000000001</v>
      </c>
      <c r="JB66" s="1505">
        <v>271.065</v>
      </c>
      <c r="JC66" s="1505">
        <v>255.48599999999999</v>
      </c>
      <c r="JD66" s="1505">
        <v>407.88799999999998</v>
      </c>
      <c r="JE66" s="1505">
        <v>884.029</v>
      </c>
      <c r="JF66" s="1505">
        <v>45.555</v>
      </c>
      <c r="JG66" s="1505">
        <v>273.3</v>
      </c>
      <c r="JH66" s="1505">
        <v>775.31899999999996</v>
      </c>
      <c r="JI66" s="1505">
        <v>392.43799999999999</v>
      </c>
      <c r="JJ66" s="1505">
        <v>576.53099999999995</v>
      </c>
      <c r="JK66" s="1505">
        <v>288.23</v>
      </c>
      <c r="JL66" s="1505">
        <v>751.92600000000004</v>
      </c>
      <c r="JM66" s="1505">
        <v>646.60299999999995</v>
      </c>
      <c r="JN66" s="1505">
        <v>653.17999999999995</v>
      </c>
      <c r="JO66" s="1505">
        <v>304.995</v>
      </c>
      <c r="JP66" s="1505">
        <v>705.73099999999999</v>
      </c>
      <c r="JQ66" s="1505">
        <v>150.26300000000001</v>
      </c>
      <c r="JR66" s="1505">
        <v>240.441</v>
      </c>
      <c r="JS66" s="1505">
        <v>631.56899999999996</v>
      </c>
      <c r="JT66" s="1505">
        <v>1019.1849999999999</v>
      </c>
      <c r="JU66" s="1505">
        <v>171.79</v>
      </c>
      <c r="JV66" s="1505">
        <v>1055.8689999999999</v>
      </c>
      <c r="JW66" s="1505">
        <v>394.65100000000001</v>
      </c>
      <c r="JX66" s="1505">
        <v>529.47</v>
      </c>
      <c r="JY66" s="1505">
        <v>531.66600000000005</v>
      </c>
      <c r="JZ66" s="1505">
        <v>392.88299999999998</v>
      </c>
      <c r="KA66" s="1505">
        <v>158.28200000000001</v>
      </c>
      <c r="KB66" s="1505">
        <v>476.01</v>
      </c>
      <c r="KC66" s="1505">
        <v>201.96899999999999</v>
      </c>
      <c r="KD66" s="1472">
        <v>401.28300000000002</v>
      </c>
      <c r="KE66" s="1505">
        <v>358.43799999999999</v>
      </c>
      <c r="KF66" s="1505">
        <v>693.56899999999996</v>
      </c>
      <c r="KG66" s="1505">
        <v>206.08699999999999</v>
      </c>
      <c r="KH66" s="1505">
        <v>225.63399999999999</v>
      </c>
      <c r="KI66" s="1505">
        <v>234.761</v>
      </c>
      <c r="KJ66" s="1505">
        <v>422.226</v>
      </c>
      <c r="KK66" s="1505">
        <v>406.56</v>
      </c>
      <c r="KL66" s="1505">
        <v>194.18199999999999</v>
      </c>
      <c r="KM66" s="1505">
        <v>766.63400000000001</v>
      </c>
      <c r="KN66" s="1505">
        <v>683.17600000000004</v>
      </c>
      <c r="KO66" s="1505">
        <v>216.2</v>
      </c>
      <c r="KP66" s="1472">
        <v>429.31400000000002</v>
      </c>
      <c r="KQ66" s="1505">
        <v>189.56399999999999</v>
      </c>
      <c r="KR66" s="1505">
        <v>292.34399999999999</v>
      </c>
      <c r="KS66" s="1505">
        <v>254.60900000000001</v>
      </c>
      <c r="KT66" s="1505">
        <v>496.03399999999999</v>
      </c>
      <c r="KU66" s="1505">
        <v>426.27699999999999</v>
      </c>
      <c r="KV66" s="1505">
        <v>355.33100000000002</v>
      </c>
      <c r="KW66" s="1505">
        <v>268.30399999999997</v>
      </c>
      <c r="KX66" s="1505">
        <v>348.29199999999997</v>
      </c>
      <c r="KY66" s="1472">
        <v>885.66499999999996</v>
      </c>
      <c r="KZ66" s="1472">
        <v>393.108</v>
      </c>
      <c r="LA66" s="1472">
        <v>215.131</v>
      </c>
      <c r="LB66" s="1472">
        <v>240.999</v>
      </c>
      <c r="LC66" s="1505">
        <v>41.399000000000001</v>
      </c>
      <c r="LD66" s="1505">
        <v>336.017</v>
      </c>
      <c r="LE66" s="1505">
        <v>1292.8889999999999</v>
      </c>
      <c r="LF66" s="1505">
        <v>1557.5719999999999</v>
      </c>
      <c r="LG66" s="1505">
        <v>646.14200000000005</v>
      </c>
      <c r="LH66" s="1505">
        <v>543.33699999999999</v>
      </c>
      <c r="LI66" s="1505">
        <v>594.81399999999996</v>
      </c>
      <c r="LJ66" s="1505">
        <v>178.136</v>
      </c>
      <c r="LK66" s="1505">
        <v>539.798</v>
      </c>
      <c r="LL66" s="1505">
        <v>680.18600000000004</v>
      </c>
      <c r="LM66" s="1472">
        <v>352.92500000000001</v>
      </c>
      <c r="LN66" s="1472">
        <v>269.44299999999998</v>
      </c>
      <c r="LO66" s="1505">
        <v>122.7</v>
      </c>
      <c r="LP66" s="1505">
        <v>74.81</v>
      </c>
      <c r="LQ66" s="1505">
        <v>104.706</v>
      </c>
      <c r="LR66" s="1505">
        <v>243.751</v>
      </c>
      <c r="LS66" s="1505">
        <v>539.23199999999997</v>
      </c>
      <c r="LT66" s="1505">
        <v>439.78</v>
      </c>
      <c r="LU66" s="1505">
        <v>125.50700000000001</v>
      </c>
      <c r="LV66" s="1505">
        <v>99.792000000000002</v>
      </c>
      <c r="LW66" s="1505">
        <v>158.286</v>
      </c>
      <c r="LX66" s="1505">
        <v>156.03</v>
      </c>
      <c r="LY66" s="1472">
        <v>216.86</v>
      </c>
      <c r="LZ66" s="1472">
        <v>167.851</v>
      </c>
      <c r="MA66" s="1505">
        <v>20.282</v>
      </c>
      <c r="MB66" s="1505">
        <v>42.185000000000002</v>
      </c>
      <c r="MC66" s="1505">
        <v>413.88400000000001</v>
      </c>
      <c r="MD66" s="1505">
        <v>174.749</v>
      </c>
      <c r="ME66" s="1505">
        <v>632.45878000000005</v>
      </c>
      <c r="MF66" s="1505">
        <v>313.39098999999999</v>
      </c>
      <c r="MG66" s="1505">
        <v>262.06298000000004</v>
      </c>
      <c r="MH66" s="1505">
        <v>103.128</v>
      </c>
      <c r="MI66" s="1505">
        <v>146.10973999999999</v>
      </c>
      <c r="MJ66" s="1505">
        <v>59.572800000000001</v>
      </c>
      <c r="MK66" s="1472">
        <v>72.273600000000002</v>
      </c>
      <c r="ML66" s="1472">
        <v>105.00839999999999</v>
      </c>
      <c r="MM66" s="1505">
        <v>52.327849999999998</v>
      </c>
      <c r="MN66" s="1505">
        <v>60.48</v>
      </c>
      <c r="MO66" s="1505">
        <v>60.48</v>
      </c>
      <c r="MP66" s="1505">
        <v>143.44565</v>
      </c>
      <c r="MQ66" s="1505">
        <v>83.780229999999989</v>
      </c>
      <c r="MR66" s="1505">
        <v>143.81360000000001</v>
      </c>
      <c r="MS66" s="1505">
        <v>165.13485999999997</v>
      </c>
      <c r="MT66" s="1505">
        <v>51.559199999999997</v>
      </c>
      <c r="MU66" s="1505">
        <v>122.102</v>
      </c>
      <c r="MV66" s="1505">
        <v>108.498</v>
      </c>
      <c r="MW66" s="1505">
        <v>55.112400000000001</v>
      </c>
      <c r="MX66" s="1505">
        <v>128.6842</v>
      </c>
      <c r="MY66" s="1505">
        <v>225.32256000000001</v>
      </c>
      <c r="MZ66" s="1505">
        <v>192.41711999999998</v>
      </c>
      <c r="NA66" s="1505">
        <v>260.91919999999999</v>
      </c>
      <c r="NB66" s="1505">
        <v>125.19683999999999</v>
      </c>
      <c r="NC66" s="1505">
        <v>152.75735999999998</v>
      </c>
      <c r="ND66" s="1505">
        <v>207.95045000000002</v>
      </c>
      <c r="NE66" s="1505">
        <v>177.24384000000001</v>
      </c>
      <c r="NF66" s="1505">
        <v>244.4819</v>
      </c>
      <c r="NG66" s="1505">
        <v>347.55040000000002</v>
      </c>
      <c r="NH66" s="1505">
        <v>240.0694</v>
      </c>
      <c r="NI66" s="1505">
        <v>327.18245000000002</v>
      </c>
      <c r="NJ66" s="1505">
        <v>227.00807999999998</v>
      </c>
      <c r="NK66" s="1505">
        <v>149.77504999999999</v>
      </c>
      <c r="NL66" s="1505">
        <v>107.8218</v>
      </c>
      <c r="NM66" s="1505">
        <v>141.51551999999998</v>
      </c>
      <c r="NN66" s="1505">
        <v>197.07095000000001</v>
      </c>
      <c r="NO66" s="1505">
        <v>172.90606</v>
      </c>
      <c r="NP66" s="1505">
        <v>320.55590000000001</v>
      </c>
      <c r="NQ66" s="1505">
        <v>166.40477999999999</v>
      </c>
      <c r="NR66" s="1505">
        <v>150.32050000000001</v>
      </c>
      <c r="NS66" s="1505">
        <v>318.57432</v>
      </c>
      <c r="NT66" s="1505">
        <v>203.4092</v>
      </c>
      <c r="NU66" s="1505">
        <v>235.2869</v>
      </c>
      <c r="NV66" s="1505">
        <v>129.51093</v>
      </c>
      <c r="NW66" s="1472">
        <v>128.6842</v>
      </c>
      <c r="NX66" s="1472">
        <v>227.00807999999998</v>
      </c>
      <c r="NY66" s="1472">
        <v>129.51093</v>
      </c>
      <c r="NZ66" s="1472">
        <v>-97.497149999999976</v>
      </c>
      <c r="OA66" s="1475">
        <v>-42.948757594883844</v>
      </c>
      <c r="OB66" s="1475">
        <v>-7.0076017856452394E-3</v>
      </c>
      <c r="OC66" s="1475">
        <v>-42.948757594883844</v>
      </c>
    </row>
    <row r="67" spans="1:393" s="1534" customFormat="1" ht="15">
      <c r="A67" s="1538" t="s">
        <v>1398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7.6999999999999999E-2</v>
      </c>
      <c r="H67" s="1505">
        <v>20.7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7949999999999999</v>
      </c>
      <c r="O67" s="1505">
        <v>0</v>
      </c>
      <c r="P67" s="1505">
        <v>0</v>
      </c>
      <c r="Q67" s="1505">
        <v>4.5339999999999998</v>
      </c>
      <c r="R67" s="1505">
        <v>0</v>
      </c>
      <c r="S67" s="1505">
        <v>0.22700000000000001</v>
      </c>
      <c r="T67" s="1505">
        <v>56.51</v>
      </c>
      <c r="U67" s="1505">
        <v>41.073999999999998</v>
      </c>
      <c r="V67" s="1505">
        <v>2.89</v>
      </c>
      <c r="W67" s="1505">
        <v>2.52</v>
      </c>
      <c r="X67" s="1505">
        <v>2.8730000000000002</v>
      </c>
      <c r="Y67" s="1505">
        <v>2.66</v>
      </c>
      <c r="Z67" s="1505">
        <v>18.158000000000001</v>
      </c>
      <c r="AA67" s="1505">
        <v>1.8</v>
      </c>
      <c r="AB67" s="1505">
        <v>0.17599999999999999</v>
      </c>
      <c r="AC67" s="1505">
        <v>7.7910000000000004</v>
      </c>
      <c r="AD67" s="1505">
        <v>4.577</v>
      </c>
      <c r="AE67" s="1505">
        <v>30.353999999999999</v>
      </c>
      <c r="AF67" s="1505">
        <v>67.016000000000005</v>
      </c>
      <c r="AG67" s="1505">
        <v>22.515000000000001</v>
      </c>
      <c r="AH67" s="1505">
        <v>27.635999999999999</v>
      </c>
      <c r="AI67" s="1505">
        <v>23.073</v>
      </c>
      <c r="AJ67" s="1505">
        <v>30.901</v>
      </c>
      <c r="AK67" s="1505">
        <v>39.154000000000003</v>
      </c>
      <c r="AL67" s="1505">
        <v>87.575999999999993</v>
      </c>
      <c r="AM67" s="1505">
        <v>69.423000000000002</v>
      </c>
      <c r="AN67" s="1505">
        <v>24.062000000000001</v>
      </c>
      <c r="AO67" s="1505">
        <v>20.58</v>
      </c>
      <c r="AP67" s="1505">
        <v>112.03700000000001</v>
      </c>
      <c r="AQ67" s="1505">
        <v>512.20799999999997</v>
      </c>
      <c r="AR67" s="1505">
        <v>41.485999999999997</v>
      </c>
      <c r="AS67" s="1505">
        <v>19.911000000000001</v>
      </c>
      <c r="AT67" s="1505">
        <v>27.321999999999999</v>
      </c>
      <c r="AU67" s="1505">
        <v>75.843000000000004</v>
      </c>
      <c r="AV67" s="1505">
        <v>0.91</v>
      </c>
      <c r="AW67" s="1505">
        <v>5.3319999999999999</v>
      </c>
      <c r="AX67" s="1505">
        <v>208.03800000000001</v>
      </c>
      <c r="AY67" s="1505">
        <v>0.66600000000000004</v>
      </c>
      <c r="AZ67" s="1505">
        <v>34.042000000000002</v>
      </c>
      <c r="BA67" s="1505">
        <v>7.899</v>
      </c>
      <c r="BB67" s="1505">
        <v>13.502000000000001</v>
      </c>
      <c r="BC67" s="1505">
        <v>71.953999999999994</v>
      </c>
      <c r="BD67" s="1505">
        <v>0</v>
      </c>
      <c r="BE67" s="1505">
        <v>76.274000000000001</v>
      </c>
      <c r="BF67" s="1505">
        <v>33.631999999999998</v>
      </c>
      <c r="BG67" s="1505">
        <v>88.119</v>
      </c>
      <c r="BH67" s="1505">
        <v>7.609</v>
      </c>
      <c r="BI67" s="1505">
        <v>1.794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26.138999999999999</v>
      </c>
      <c r="BP67" s="1505">
        <v>0</v>
      </c>
      <c r="BQ67" s="1505">
        <v>29.117999999999999</v>
      </c>
      <c r="BR67" s="1505">
        <v>2.83</v>
      </c>
      <c r="BS67" s="1505">
        <v>6.4889999999999999</v>
      </c>
      <c r="BT67" s="1505">
        <v>2E-3</v>
      </c>
      <c r="BU67" s="1505">
        <v>36.393000000000001</v>
      </c>
      <c r="BV67" s="1505">
        <v>119.15600000000001</v>
      </c>
      <c r="BW67" s="1505">
        <v>369.875</v>
      </c>
      <c r="BX67" s="1505">
        <v>1.365</v>
      </c>
      <c r="BY67" s="1505">
        <v>119.256</v>
      </c>
      <c r="BZ67" s="1505">
        <v>253.322</v>
      </c>
      <c r="CA67" s="1505">
        <v>215.946</v>
      </c>
      <c r="CB67" s="1505">
        <v>282.83699999999999</v>
      </c>
      <c r="CC67" s="1505">
        <v>271.43200000000002</v>
      </c>
      <c r="CD67" s="1505">
        <v>147.375</v>
      </c>
      <c r="CE67" s="1505">
        <v>299.89299999999997</v>
      </c>
      <c r="CF67" s="1505">
        <v>314.53300000000002</v>
      </c>
      <c r="CG67" s="1505">
        <v>182.61199999999999</v>
      </c>
      <c r="CH67" s="1505">
        <v>241.559</v>
      </c>
      <c r="CI67" s="1505">
        <v>133.249</v>
      </c>
      <c r="CJ67" s="1505">
        <v>514.721</v>
      </c>
      <c r="CK67" s="1505">
        <v>130.62899999999999</v>
      </c>
      <c r="CL67" s="1505">
        <v>225.59399999999999</v>
      </c>
      <c r="CM67" s="1505">
        <v>171.47900000000001</v>
      </c>
      <c r="CN67" s="1505">
        <v>133.489</v>
      </c>
      <c r="CO67" s="1505">
        <v>107.515</v>
      </c>
      <c r="CP67" s="1505">
        <v>104.10899999999999</v>
      </c>
      <c r="CQ67" s="1505">
        <v>167.88499999999999</v>
      </c>
      <c r="CR67" s="1505">
        <v>205.935</v>
      </c>
      <c r="CS67" s="1505">
        <v>245.61099999999999</v>
      </c>
      <c r="CT67" s="1505">
        <v>37.098999999999997</v>
      </c>
      <c r="CU67" s="1505">
        <v>149.96700000000001</v>
      </c>
      <c r="CV67" s="1505">
        <v>19.814</v>
      </c>
      <c r="CW67" s="1505">
        <v>353.77</v>
      </c>
      <c r="CX67" s="1505">
        <v>243.73099999999999</v>
      </c>
      <c r="CY67" s="1505">
        <v>55.411000000000001</v>
      </c>
      <c r="CZ67" s="1505">
        <v>24.58</v>
      </c>
      <c r="DA67" s="1505">
        <v>55.595999999999997</v>
      </c>
      <c r="DB67" s="1505">
        <v>77.548000000000002</v>
      </c>
      <c r="DC67" s="1505">
        <v>55.384</v>
      </c>
      <c r="DD67" s="1505">
        <v>76.795000000000002</v>
      </c>
      <c r="DE67" s="1505">
        <v>96.459000000000003</v>
      </c>
      <c r="DF67" s="1505">
        <v>54.378</v>
      </c>
      <c r="DG67" s="1505">
        <v>32.578000000000003</v>
      </c>
      <c r="DH67" s="1505">
        <v>20.18</v>
      </c>
      <c r="DI67" s="1505">
        <v>65.007000000000005</v>
      </c>
      <c r="DJ67" s="1505">
        <v>71.492000000000004</v>
      </c>
      <c r="DK67" s="1505">
        <v>81.108000000000004</v>
      </c>
      <c r="DL67" s="1505">
        <v>82.462999999999994</v>
      </c>
      <c r="DM67" s="1505">
        <v>17.158999999999999</v>
      </c>
      <c r="DN67" s="1505">
        <v>85.870999999999995</v>
      </c>
      <c r="DO67" s="1505">
        <v>53.15</v>
      </c>
      <c r="DP67" s="1505">
        <v>46.637</v>
      </c>
      <c r="DQ67" s="1505">
        <v>14.032999999999999</v>
      </c>
      <c r="DR67" s="1505">
        <v>199.334</v>
      </c>
      <c r="DS67" s="1505">
        <v>77.585999999999999</v>
      </c>
      <c r="DT67" s="1505">
        <v>126.848</v>
      </c>
      <c r="DU67" s="1505">
        <v>140.41800000000001</v>
      </c>
      <c r="DV67" s="1505">
        <v>187.649</v>
      </c>
      <c r="DW67" s="1505">
        <v>101.28</v>
      </c>
      <c r="DX67" s="1505">
        <v>195.078</v>
      </c>
      <c r="DY67" s="1505">
        <v>101.226</v>
      </c>
      <c r="DZ67" s="1505">
        <v>108.023</v>
      </c>
      <c r="EA67" s="1505">
        <v>145.80600000000001</v>
      </c>
      <c r="EB67" s="1505">
        <v>195.988</v>
      </c>
      <c r="EC67" s="1505">
        <v>153.68899999999999</v>
      </c>
      <c r="ED67" s="1505">
        <v>103.00700000000001</v>
      </c>
      <c r="EE67" s="1505">
        <v>162.76599999999999</v>
      </c>
      <c r="EF67" s="1505">
        <v>255.768</v>
      </c>
      <c r="EG67" s="1505">
        <v>148.92699999999999</v>
      </c>
      <c r="EH67" s="1505">
        <v>129.36600000000001</v>
      </c>
      <c r="EI67" s="1505">
        <v>264.786</v>
      </c>
      <c r="EJ67" s="1505">
        <v>197.58600000000001</v>
      </c>
      <c r="EK67" s="1505">
        <v>178.32499999999999</v>
      </c>
      <c r="EL67" s="1505">
        <v>211.44200000000001</v>
      </c>
      <c r="EM67" s="1505">
        <v>174.524</v>
      </c>
      <c r="EN67" s="1505">
        <v>328.40499999999997</v>
      </c>
      <c r="EO67" s="1505">
        <v>206.37200000000001</v>
      </c>
      <c r="EP67" s="1505">
        <v>155.572</v>
      </c>
      <c r="EQ67" s="1505">
        <v>202.02500000000001</v>
      </c>
      <c r="ER67" s="1505">
        <v>304.79199999999997</v>
      </c>
      <c r="ES67" s="1505">
        <v>236.01499999999999</v>
      </c>
      <c r="ET67" s="1505">
        <v>292.04300000000001</v>
      </c>
      <c r="EU67" s="1505">
        <v>296.01799999999997</v>
      </c>
      <c r="EV67" s="1505">
        <v>255.26599999999999</v>
      </c>
      <c r="EW67" s="1505">
        <v>417.11500000000001</v>
      </c>
      <c r="EX67" s="1505">
        <v>213.357</v>
      </c>
      <c r="EY67" s="1505">
        <v>441.13799999999998</v>
      </c>
      <c r="EZ67" s="1505">
        <v>503.46300000000002</v>
      </c>
      <c r="FA67" s="1505">
        <v>316.17099999999999</v>
      </c>
      <c r="FB67" s="1505">
        <v>262.47899999999998</v>
      </c>
      <c r="FC67" s="1505">
        <v>373.63900000000001</v>
      </c>
      <c r="FD67" s="1505">
        <v>508.928</v>
      </c>
      <c r="FE67" s="1505">
        <v>505.54899999999998</v>
      </c>
      <c r="FF67" s="1505">
        <v>444.40499999999997</v>
      </c>
      <c r="FG67" s="1505">
        <v>594.32399999999996</v>
      </c>
      <c r="FH67" s="1505">
        <v>650.80899999999997</v>
      </c>
      <c r="FI67" s="1505">
        <v>393.21899999999999</v>
      </c>
      <c r="FJ67" s="1505">
        <v>619.74699999999996</v>
      </c>
      <c r="FK67" s="1505">
        <v>511.392</v>
      </c>
      <c r="FL67" s="1505">
        <v>545.14700000000005</v>
      </c>
      <c r="FM67" s="1505">
        <v>395.10399999999998</v>
      </c>
      <c r="FN67" s="1505">
        <v>476.96499999999997</v>
      </c>
      <c r="FO67" s="1505">
        <v>324.32600000000002</v>
      </c>
      <c r="FP67" s="1505">
        <v>477.85500000000002</v>
      </c>
      <c r="FQ67" s="1505">
        <v>754.66399999999999</v>
      </c>
      <c r="FR67" s="1505">
        <v>810.62599999999998</v>
      </c>
      <c r="FS67" s="1505">
        <v>0</v>
      </c>
      <c r="FT67" s="1505">
        <v>196.67099999999999</v>
      </c>
      <c r="FU67" s="1505">
        <v>245.816</v>
      </c>
      <c r="FV67" s="1505">
        <v>395.315</v>
      </c>
      <c r="FW67" s="1505">
        <v>416.53699999999998</v>
      </c>
      <c r="FX67" s="1505">
        <v>339.81400000000002</v>
      </c>
      <c r="FY67" s="1505">
        <v>222.93700000000001</v>
      </c>
      <c r="FZ67" s="1505">
        <v>152.75899999999999</v>
      </c>
      <c r="GA67" s="1505">
        <v>80.590999999999994</v>
      </c>
      <c r="GB67" s="1505">
        <v>85.11</v>
      </c>
      <c r="GC67" s="1505">
        <v>385.01100000000002</v>
      </c>
      <c r="GD67" s="1505">
        <v>368.48899999999998</v>
      </c>
      <c r="GE67" s="1505">
        <v>526.66700000000003</v>
      </c>
      <c r="GF67" s="1505">
        <v>387.50700000000001</v>
      </c>
      <c r="GG67" s="1505">
        <v>401.14299999999997</v>
      </c>
      <c r="GH67" s="1505">
        <v>584.95500000000004</v>
      </c>
      <c r="GI67" s="1505">
        <v>760.00699999999995</v>
      </c>
      <c r="GJ67" s="1505">
        <v>406.279</v>
      </c>
      <c r="GK67" s="1505">
        <v>684.73599999999999</v>
      </c>
      <c r="GL67" s="1505">
        <v>382.88499999999999</v>
      </c>
      <c r="GM67" s="1505">
        <v>329.06099999999998</v>
      </c>
      <c r="GN67" s="1505">
        <v>586.85599999999999</v>
      </c>
      <c r="GO67" s="1505">
        <v>650.18399999999997</v>
      </c>
      <c r="GP67" s="1505">
        <v>359.49299999999999</v>
      </c>
      <c r="GQ67" s="1505">
        <v>728.67399999999998</v>
      </c>
      <c r="GR67" s="1505">
        <v>569.06600000000003</v>
      </c>
      <c r="GS67" s="1505">
        <v>585.42899999999997</v>
      </c>
      <c r="GT67" s="1505">
        <v>447.43700000000001</v>
      </c>
      <c r="GU67" s="1505">
        <v>317.57400000000001</v>
      </c>
      <c r="GV67" s="1505">
        <v>199.46600000000001</v>
      </c>
      <c r="GW67" s="1505">
        <v>472.315</v>
      </c>
      <c r="GX67" s="1505">
        <v>253.232</v>
      </c>
      <c r="GY67" s="1505">
        <v>482.85300000000001</v>
      </c>
      <c r="GZ67" s="1505">
        <v>364.11399999999998</v>
      </c>
      <c r="HA67" s="1505">
        <v>439.84899999999999</v>
      </c>
      <c r="HB67" s="1505">
        <v>374.21</v>
      </c>
      <c r="HC67" s="1505">
        <v>298.08800000000002</v>
      </c>
      <c r="HD67" s="1505">
        <v>697.88300000000004</v>
      </c>
      <c r="HE67" s="1505">
        <v>496.06900000000002</v>
      </c>
      <c r="HF67" s="1505">
        <v>714.36599999999999</v>
      </c>
      <c r="HG67" s="1505">
        <v>567.18100000000004</v>
      </c>
      <c r="HH67" s="1505">
        <v>794.33799999999997</v>
      </c>
      <c r="HI67" s="1505">
        <v>686.13699999999994</v>
      </c>
      <c r="HJ67" s="1505">
        <v>841.28099999999995</v>
      </c>
      <c r="HK67" s="1505">
        <v>826.495</v>
      </c>
      <c r="HL67" s="1505">
        <v>774.39499999999998</v>
      </c>
      <c r="HM67" s="1505">
        <v>643.66800000000001</v>
      </c>
      <c r="HN67" s="1505">
        <v>871.10699999999997</v>
      </c>
      <c r="HO67" s="1505">
        <v>412.65300000000002</v>
      </c>
      <c r="HP67" s="1505">
        <v>919.37900000000002</v>
      </c>
      <c r="HQ67" s="1505">
        <v>458.67200000000003</v>
      </c>
      <c r="HR67" s="1505">
        <v>295.27699999999999</v>
      </c>
      <c r="HS67" s="1505">
        <v>511.02600000000001</v>
      </c>
      <c r="HT67" s="1505">
        <v>479.07299999999998</v>
      </c>
      <c r="HU67" s="1505">
        <v>61.073</v>
      </c>
      <c r="HV67" s="1505">
        <v>585.77099999999996</v>
      </c>
      <c r="HW67" s="1505">
        <v>586.54899999999998</v>
      </c>
      <c r="HX67" s="1505">
        <v>308.685</v>
      </c>
      <c r="HY67" s="1505">
        <v>768.58399999999995</v>
      </c>
      <c r="HZ67" s="1505">
        <v>518.67899999999997</v>
      </c>
      <c r="IA67" s="1505">
        <v>364.98500000000001</v>
      </c>
      <c r="IB67" s="1505">
        <v>432.87400000000002</v>
      </c>
      <c r="IC67" s="1505">
        <v>349.709</v>
      </c>
      <c r="ID67" s="1505">
        <v>383.05900000000003</v>
      </c>
      <c r="IE67" s="1505">
        <v>537.57100000000003</v>
      </c>
      <c r="IF67" s="1505">
        <v>200.298</v>
      </c>
      <c r="IG67" s="1505">
        <v>305.70299999999997</v>
      </c>
      <c r="IH67" s="1505">
        <v>128.447</v>
      </c>
      <c r="II67" s="1505">
        <v>401.786</v>
      </c>
      <c r="IJ67" s="1505">
        <v>369.92500000000001</v>
      </c>
      <c r="IK67" s="1505">
        <v>297.33100000000002</v>
      </c>
      <c r="IL67" s="1505">
        <v>782.97799999999995</v>
      </c>
      <c r="IM67" s="1505">
        <v>614.19299999999998</v>
      </c>
      <c r="IN67" s="1505">
        <v>584.90099999999995</v>
      </c>
      <c r="IO67" s="1505">
        <v>454.21100000000001</v>
      </c>
      <c r="IP67" s="1505">
        <v>387.57100000000003</v>
      </c>
      <c r="IQ67" s="1505">
        <v>490.60700000000003</v>
      </c>
      <c r="IR67" s="1505">
        <v>382.08300000000003</v>
      </c>
      <c r="IS67" s="1505">
        <v>382.55099999999999</v>
      </c>
      <c r="IT67" s="1505">
        <v>415.88400000000001</v>
      </c>
      <c r="IU67" s="1505">
        <v>408.35899999999998</v>
      </c>
      <c r="IV67" s="1505">
        <v>610.57000000000005</v>
      </c>
      <c r="IW67" s="1505">
        <v>309.14100000000002</v>
      </c>
      <c r="IX67" s="1505">
        <v>344.47899999999998</v>
      </c>
      <c r="IY67" s="1505">
        <v>439.17399999999998</v>
      </c>
      <c r="IZ67" s="1505">
        <v>349.11500000000001</v>
      </c>
      <c r="JA67" s="1505">
        <v>902.303</v>
      </c>
      <c r="JB67" s="1505">
        <v>874.096</v>
      </c>
      <c r="JC67" s="1505">
        <v>909.51499999999999</v>
      </c>
      <c r="JD67" s="1505">
        <v>498.55</v>
      </c>
      <c r="JE67" s="1505">
        <v>141.154</v>
      </c>
      <c r="JF67" s="1505">
        <v>220.11699999999999</v>
      </c>
      <c r="JG67" s="1505">
        <v>512.50400000000002</v>
      </c>
      <c r="JH67" s="1505">
        <v>492.322</v>
      </c>
      <c r="JI67" s="1505">
        <v>345.01499999999999</v>
      </c>
      <c r="JJ67" s="1505">
        <v>586.03800000000001</v>
      </c>
      <c r="JK67" s="1505">
        <v>488.42599999999999</v>
      </c>
      <c r="JL67" s="1505">
        <v>396.47199999999998</v>
      </c>
      <c r="JM67" s="1505">
        <v>841.61099999999999</v>
      </c>
      <c r="JN67" s="1505">
        <v>1047.722</v>
      </c>
      <c r="JO67" s="1505">
        <v>1369.491</v>
      </c>
      <c r="JP67" s="1505">
        <v>914.61500000000001</v>
      </c>
      <c r="JQ67" s="1505">
        <v>844.91600000000005</v>
      </c>
      <c r="JR67" s="1505">
        <v>1225.5219999999999</v>
      </c>
      <c r="JS67" s="1505">
        <v>1502.67</v>
      </c>
      <c r="JT67" s="1505">
        <v>1465.046</v>
      </c>
      <c r="JU67" s="1505">
        <v>1084.635</v>
      </c>
      <c r="JV67" s="1505">
        <v>1590.271</v>
      </c>
      <c r="JW67" s="1505">
        <v>1112.739</v>
      </c>
      <c r="JX67" s="1505">
        <v>1144.296</v>
      </c>
      <c r="JY67" s="1505">
        <v>1310.4280000000001</v>
      </c>
      <c r="JZ67" s="1505">
        <v>2859.9450000000002</v>
      </c>
      <c r="KA67" s="1505">
        <v>1166.6089999999999</v>
      </c>
      <c r="KB67" s="1505">
        <v>1950.62</v>
      </c>
      <c r="KC67" s="1505">
        <v>1679.348</v>
      </c>
      <c r="KD67" s="1472">
        <v>850.6</v>
      </c>
      <c r="KE67" s="1505">
        <v>1377.9269999999999</v>
      </c>
      <c r="KF67" s="1505">
        <v>1389.377</v>
      </c>
      <c r="KG67" s="1505">
        <v>1479.203</v>
      </c>
      <c r="KH67" s="1505">
        <v>1272.9760000000001</v>
      </c>
      <c r="KI67" s="1505">
        <v>1307.7329999999999</v>
      </c>
      <c r="KJ67" s="1505">
        <v>1323.8040000000001</v>
      </c>
      <c r="KK67" s="1505">
        <v>1682.6189999999999</v>
      </c>
      <c r="KL67" s="1505">
        <v>1495.797</v>
      </c>
      <c r="KM67" s="1505">
        <v>1794.578</v>
      </c>
      <c r="KN67" s="1505">
        <v>1551.2380000000001</v>
      </c>
      <c r="KO67" s="1505">
        <v>2160.116</v>
      </c>
      <c r="KP67" s="1472">
        <v>834.32500000000005</v>
      </c>
      <c r="KQ67" s="1505">
        <v>974.59199999999998</v>
      </c>
      <c r="KR67" s="1505">
        <v>1423.415</v>
      </c>
      <c r="KS67" s="1505">
        <v>1634.5060000000001</v>
      </c>
      <c r="KT67" s="1505">
        <v>1463.857</v>
      </c>
      <c r="KU67" s="1505">
        <v>2596.44</v>
      </c>
      <c r="KV67" s="1505">
        <v>1849.296</v>
      </c>
      <c r="KW67" s="1505">
        <v>1551.203</v>
      </c>
      <c r="KX67" s="1505">
        <v>2156.587</v>
      </c>
      <c r="KY67" s="1472">
        <v>1422.877</v>
      </c>
      <c r="KZ67" s="1472">
        <v>2695.1759999999999</v>
      </c>
      <c r="LA67" s="1472">
        <v>1533.9349999999999</v>
      </c>
      <c r="LB67" s="1472">
        <v>307.38</v>
      </c>
      <c r="LC67" s="1505">
        <v>599.077</v>
      </c>
      <c r="LD67" s="1505">
        <v>1029.1110000000001</v>
      </c>
      <c r="LE67" s="1505">
        <v>1697.377</v>
      </c>
      <c r="LF67" s="1505">
        <v>2065.9780000000001</v>
      </c>
      <c r="LG67" s="1505">
        <v>1858.923</v>
      </c>
      <c r="LH67" s="1505">
        <v>1790.1780000000001</v>
      </c>
      <c r="LI67" s="1505">
        <v>1360.1410000000001</v>
      </c>
      <c r="LJ67" s="1505">
        <v>1690.15</v>
      </c>
      <c r="LK67" s="1505">
        <v>2048.741</v>
      </c>
      <c r="LL67" s="1505">
        <v>1301.7339999999999</v>
      </c>
      <c r="LM67" s="1472">
        <v>536.67999999999995</v>
      </c>
      <c r="LN67" s="1472">
        <v>874.79</v>
      </c>
      <c r="LO67" s="1505">
        <v>820.48299999999995</v>
      </c>
      <c r="LP67" s="1505">
        <v>1464.1969999999999</v>
      </c>
      <c r="LQ67" s="1505">
        <v>1087.27</v>
      </c>
      <c r="LR67" s="1505">
        <v>980.36099999999999</v>
      </c>
      <c r="LS67" s="1505">
        <v>826.25900000000001</v>
      </c>
      <c r="LT67" s="1505">
        <v>1992.9780000000001</v>
      </c>
      <c r="LU67" s="1505">
        <v>1358.105</v>
      </c>
      <c r="LV67" s="1505">
        <v>1029.98</v>
      </c>
      <c r="LW67" s="1505">
        <v>498.91899999999998</v>
      </c>
      <c r="LX67" s="1505">
        <v>709.43700000000001</v>
      </c>
      <c r="LY67" s="1472">
        <v>412.334</v>
      </c>
      <c r="LZ67" s="1472">
        <v>473.87400000000002</v>
      </c>
      <c r="MA67" s="1505">
        <v>360.84300000000002</v>
      </c>
      <c r="MB67" s="1505">
        <v>534.51599999999996</v>
      </c>
      <c r="MC67" s="1505">
        <v>569.14800000000002</v>
      </c>
      <c r="MD67" s="1505">
        <v>846.24300000000005</v>
      </c>
      <c r="ME67" s="1505">
        <v>677.25431999999989</v>
      </c>
      <c r="MF67" s="1505">
        <v>804.03039000000001</v>
      </c>
      <c r="MG67" s="1505">
        <v>725.93428000000006</v>
      </c>
      <c r="MH67" s="1505">
        <v>1398.3692599999999</v>
      </c>
      <c r="MI67" s="1505">
        <v>611.41545999999994</v>
      </c>
      <c r="MJ67" s="1505">
        <v>648.94795999999997</v>
      </c>
      <c r="MK67" s="1472">
        <v>860.77498000000003</v>
      </c>
      <c r="ML67" s="1472">
        <v>483.67185999999998</v>
      </c>
      <c r="MM67" s="1505">
        <v>337.48215999999996</v>
      </c>
      <c r="MN67" s="1505">
        <v>673.02737999999999</v>
      </c>
      <c r="MO67" s="1505">
        <v>772.71587999999997</v>
      </c>
      <c r="MP67" s="1505">
        <v>668.19765000000007</v>
      </c>
      <c r="MQ67" s="1505">
        <v>515.37732000000005</v>
      </c>
      <c r="MR67" s="1505">
        <v>523.56879000000004</v>
      </c>
      <c r="MS67" s="1505">
        <v>722.48325999999997</v>
      </c>
      <c r="MT67" s="1505">
        <v>324.32211999999998</v>
      </c>
      <c r="MU67" s="1505">
        <v>651.12504000000001</v>
      </c>
      <c r="MV67" s="1505">
        <v>663.17516000000001</v>
      </c>
      <c r="MW67" s="1505">
        <v>577.69885999999997</v>
      </c>
      <c r="MX67" s="1505">
        <v>586.62824999999998</v>
      </c>
      <c r="MY67" s="1505">
        <v>440.18832000000003</v>
      </c>
      <c r="MZ67" s="1505">
        <v>637.42830000000004</v>
      </c>
      <c r="NA67" s="1505">
        <v>1275.7350300000001</v>
      </c>
      <c r="NB67" s="1505">
        <v>736.21314000000007</v>
      </c>
      <c r="NC67" s="1505">
        <v>1008.29458</v>
      </c>
      <c r="ND67" s="1505">
        <v>1210.1961399999998</v>
      </c>
      <c r="NE67" s="1505">
        <v>1145.2280000000001</v>
      </c>
      <c r="NF67" s="1505">
        <v>1050.99152</v>
      </c>
      <c r="NG67" s="1505">
        <v>1116.2261000000001</v>
      </c>
      <c r="NH67" s="1505">
        <v>1394.3807899999999</v>
      </c>
      <c r="NI67" s="1505">
        <v>567.71066000000008</v>
      </c>
      <c r="NJ67" s="1505">
        <v>599.01285999999993</v>
      </c>
      <c r="NK67" s="1505">
        <v>1062.5819299999998</v>
      </c>
      <c r="NL67" s="1505">
        <v>1773.8057699999999</v>
      </c>
      <c r="NM67" s="1505">
        <v>1697.76892</v>
      </c>
      <c r="NN67" s="1505">
        <v>1709.65651</v>
      </c>
      <c r="NO67" s="1505">
        <v>2360.3177999999998</v>
      </c>
      <c r="NP67" s="1505">
        <v>2343.8821000000003</v>
      </c>
      <c r="NQ67" s="1505">
        <v>2072.1324799999998</v>
      </c>
      <c r="NR67" s="1505">
        <v>3281.7652200000002</v>
      </c>
      <c r="NS67" s="1505">
        <v>2913.9029399999999</v>
      </c>
      <c r="NT67" s="1505">
        <v>2668.2105000000001</v>
      </c>
      <c r="NU67" s="1505">
        <v>2343.91167</v>
      </c>
      <c r="NV67" s="1505">
        <v>1767.12427</v>
      </c>
      <c r="NW67" s="1472">
        <v>586.62824999999998</v>
      </c>
      <c r="NX67" s="1472">
        <v>599.01285999999993</v>
      </c>
      <c r="NY67" s="1472">
        <v>1767.12427</v>
      </c>
      <c r="NZ67" s="1472">
        <v>1168.11141</v>
      </c>
      <c r="OA67" s="1475">
        <v>195.00606547912849</v>
      </c>
      <c r="OB67" s="1475">
        <v>8.3957937258151455E-2</v>
      </c>
      <c r="OC67" s="1475">
        <v>195.00606547912849</v>
      </c>
    </row>
    <row r="68" spans="1:393" s="1534" customFormat="1" ht="15">
      <c r="A68" s="1538" t="s">
        <v>1399</v>
      </c>
      <c r="B68" s="1505">
        <v>1.7000000000000001E-2</v>
      </c>
      <c r="C68" s="1505">
        <v>1.47</v>
      </c>
      <c r="D68" s="1505">
        <v>5.952</v>
      </c>
      <c r="E68" s="1505">
        <v>0.30599999999999999</v>
      </c>
      <c r="F68" s="1505">
        <v>18.323</v>
      </c>
      <c r="G68" s="1505">
        <v>0.39900000000000002</v>
      </c>
      <c r="H68" s="1505">
        <v>1.962</v>
      </c>
      <c r="I68" s="1505">
        <v>2.5739999999999998</v>
      </c>
      <c r="J68" s="1505">
        <v>0</v>
      </c>
      <c r="K68" s="1505">
        <v>0</v>
      </c>
      <c r="L68" s="1505">
        <v>0</v>
      </c>
      <c r="M68" s="1505">
        <v>0.35199999999999998</v>
      </c>
      <c r="N68" s="1505">
        <v>0.89</v>
      </c>
      <c r="O68" s="1505">
        <v>0</v>
      </c>
      <c r="P68" s="1505">
        <v>0</v>
      </c>
      <c r="Q68" s="1505">
        <v>0.70199999999999996</v>
      </c>
      <c r="R68" s="1505">
        <v>0</v>
      </c>
      <c r="S68" s="1505">
        <v>0</v>
      </c>
      <c r="T68" s="1505">
        <v>0</v>
      </c>
      <c r="U68" s="1505">
        <v>1.089</v>
      </c>
      <c r="V68" s="1505">
        <v>1.4</v>
      </c>
      <c r="W68" s="1505">
        <v>0</v>
      </c>
      <c r="X68" s="1505">
        <v>1.528</v>
      </c>
      <c r="Y68" s="1505">
        <v>0.1</v>
      </c>
      <c r="Z68" s="1505">
        <v>0</v>
      </c>
      <c r="AA68" s="1505">
        <v>1.2709999999999999</v>
      </c>
      <c r="AB68" s="1505">
        <v>0</v>
      </c>
      <c r="AC68" s="1505">
        <v>0</v>
      </c>
      <c r="AD68" s="1505">
        <v>0.504</v>
      </c>
      <c r="AE68" s="1505">
        <v>0</v>
      </c>
      <c r="AF68" s="1505">
        <v>0</v>
      </c>
      <c r="AG68" s="1505">
        <v>0</v>
      </c>
      <c r="AH68" s="1505">
        <v>0</v>
      </c>
      <c r="AI68" s="1505">
        <v>0.251</v>
      </c>
      <c r="AJ68" s="1505">
        <v>0</v>
      </c>
      <c r="AK68" s="1505">
        <v>0</v>
      </c>
      <c r="AL68" s="1505">
        <v>0.42899999999999999</v>
      </c>
      <c r="AM68" s="1505">
        <v>0</v>
      </c>
      <c r="AN68" s="1505">
        <v>0</v>
      </c>
      <c r="AO68" s="1505">
        <v>0</v>
      </c>
      <c r="AP68" s="1505">
        <v>0</v>
      </c>
      <c r="AQ68" s="1505">
        <v>6.5000000000000002E-2</v>
      </c>
      <c r="AR68" s="1505">
        <v>0.23699999999999999</v>
      </c>
      <c r="AS68" s="1505">
        <v>0.08</v>
      </c>
      <c r="AT68" s="1505">
        <v>0</v>
      </c>
      <c r="AU68" s="1505">
        <v>7.1999999999999995E-2</v>
      </c>
      <c r="AV68" s="1505">
        <v>0</v>
      </c>
      <c r="AW68" s="1505">
        <v>0</v>
      </c>
      <c r="AX68" s="1505">
        <v>2.7E-2</v>
      </c>
      <c r="AY68" s="1505">
        <v>0</v>
      </c>
      <c r="AZ68" s="1505">
        <v>0</v>
      </c>
      <c r="BA68" s="1505">
        <v>0.26900000000000002</v>
      </c>
      <c r="BB68" s="1505">
        <v>0</v>
      </c>
      <c r="BC68" s="1505">
        <v>0</v>
      </c>
      <c r="BD68" s="1505">
        <v>0</v>
      </c>
      <c r="BE68" s="1505">
        <v>3.6999999999999998E-2</v>
      </c>
      <c r="BF68" s="1505">
        <v>0.182</v>
      </c>
      <c r="BG68" s="1505">
        <v>0.20499999999999999</v>
      </c>
      <c r="BH68" s="1505">
        <v>0</v>
      </c>
      <c r="BI68" s="1505">
        <v>0</v>
      </c>
      <c r="BJ68" s="1505">
        <v>0.34699999999999998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12.083</v>
      </c>
      <c r="BQ68" s="1505">
        <v>0</v>
      </c>
      <c r="BR68" s="1505">
        <v>19.603000000000002</v>
      </c>
      <c r="BS68" s="1505">
        <v>5.2960000000000003</v>
      </c>
      <c r="BT68" s="1505">
        <v>4.9109999999999996</v>
      </c>
      <c r="BU68" s="1505">
        <v>1.3959999999999999</v>
      </c>
      <c r="BV68" s="1505">
        <v>2.8000000000000001E-2</v>
      </c>
      <c r="BW68" s="1505">
        <v>5.1999999999999998E-2</v>
      </c>
      <c r="BX68" s="1505">
        <v>0</v>
      </c>
      <c r="BY68" s="1505">
        <v>2.8079999999999998</v>
      </c>
      <c r="BZ68" s="1505">
        <v>87.692999999999998</v>
      </c>
      <c r="CA68" s="1505">
        <v>0.79500000000000004</v>
      </c>
      <c r="CB68" s="1505">
        <v>23.725999999999999</v>
      </c>
      <c r="CC68" s="1505">
        <v>3.5670000000000002</v>
      </c>
      <c r="CD68" s="1505">
        <v>0.99399999999999999</v>
      </c>
      <c r="CE68" s="1505">
        <v>1.9930000000000001</v>
      </c>
      <c r="CF68" s="1505">
        <v>8.26</v>
      </c>
      <c r="CG68" s="1505">
        <v>2.9430000000000001</v>
      </c>
      <c r="CH68" s="1505">
        <v>3.5019999999999998</v>
      </c>
      <c r="CI68" s="1505">
        <v>0</v>
      </c>
      <c r="CJ68" s="1505">
        <v>2.633</v>
      </c>
      <c r="CK68" s="1505">
        <v>8.4339999999999993</v>
      </c>
      <c r="CL68" s="1505">
        <v>0</v>
      </c>
      <c r="CM68" s="1505">
        <v>13.775</v>
      </c>
      <c r="CN68" s="1505">
        <v>0</v>
      </c>
      <c r="CO68" s="1505">
        <v>0.255</v>
      </c>
      <c r="CP68" s="1505">
        <v>1.4E-2</v>
      </c>
      <c r="CQ68" s="1505">
        <v>7.2999999999999995E-2</v>
      </c>
      <c r="CR68" s="1505">
        <v>0.47099999999999997</v>
      </c>
      <c r="CS68" s="1505">
        <v>0.13800000000000001</v>
      </c>
      <c r="CT68" s="1505">
        <v>0</v>
      </c>
      <c r="CU68" s="1505">
        <v>0</v>
      </c>
      <c r="CV68" s="1505">
        <v>0</v>
      </c>
      <c r="CW68" s="1505">
        <v>5.58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0.29599999999999999</v>
      </c>
      <c r="DD68" s="1505">
        <v>0.125</v>
      </c>
      <c r="DE68" s="1505">
        <v>0.19900000000000001</v>
      </c>
      <c r="DF68" s="1505">
        <v>0</v>
      </c>
      <c r="DG68" s="1505">
        <v>0</v>
      </c>
      <c r="DH68" s="1505">
        <v>1.4999999999999999E-2</v>
      </c>
      <c r="DI68" s="1505">
        <v>0</v>
      </c>
      <c r="DJ68" s="1505">
        <v>0.42299999999999999</v>
      </c>
      <c r="DK68" s="1505">
        <v>0</v>
      </c>
      <c r="DL68" s="1505">
        <v>0</v>
      </c>
      <c r="DM68" s="1505">
        <v>0.19700000000000001</v>
      </c>
      <c r="DN68" s="1505">
        <v>8.6999999999999994E-2</v>
      </c>
      <c r="DO68" s="1505">
        <v>0.52300000000000002</v>
      </c>
      <c r="DP68" s="1505">
        <v>0</v>
      </c>
      <c r="DQ68" s="1505">
        <v>0</v>
      </c>
      <c r="DR68" s="1505">
        <v>0</v>
      </c>
      <c r="DS68" s="1505">
        <v>0.29599999999999999</v>
      </c>
      <c r="DT68" s="1505">
        <v>0.38400000000000001</v>
      </c>
      <c r="DU68" s="1505">
        <v>9.0999999999999998E-2</v>
      </c>
      <c r="DV68" s="1505">
        <v>9.9000000000000005E-2</v>
      </c>
      <c r="DW68" s="1505">
        <v>0.15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0.29599999999999999</v>
      </c>
      <c r="EC68" s="1505">
        <v>3.4380000000000002</v>
      </c>
      <c r="ED68" s="1505">
        <v>0</v>
      </c>
      <c r="EE68" s="1505">
        <v>0</v>
      </c>
      <c r="EF68" s="1505">
        <v>0.09</v>
      </c>
      <c r="EG68" s="1505">
        <v>0</v>
      </c>
      <c r="EH68" s="1505">
        <v>2.8000000000000001E-2</v>
      </c>
      <c r="EI68" s="1505">
        <v>0</v>
      </c>
      <c r="EJ68" s="1505">
        <v>0.52</v>
      </c>
      <c r="EK68" s="1505">
        <v>0</v>
      </c>
      <c r="EL68" s="1505">
        <v>0</v>
      </c>
      <c r="EM68" s="1505">
        <v>1.7999999999999999E-2</v>
      </c>
      <c r="EN68" s="1505">
        <v>5.0999999999999997E-2</v>
      </c>
      <c r="EO68" s="1505">
        <v>1.9E-2</v>
      </c>
      <c r="EP68" s="1505">
        <v>0.109</v>
      </c>
      <c r="EQ68" s="1505">
        <v>0</v>
      </c>
      <c r="ER68" s="1505">
        <v>0</v>
      </c>
      <c r="ES68" s="1505">
        <v>1.6E-2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0.11</v>
      </c>
      <c r="FA68" s="1505">
        <v>5.5E-2</v>
      </c>
      <c r="FB68" s="1505">
        <v>4.3999999999999997E-2</v>
      </c>
      <c r="FC68" s="1505">
        <v>0</v>
      </c>
      <c r="FD68" s="1505">
        <v>0.49299999999999999</v>
      </c>
      <c r="FE68" s="1505">
        <v>0</v>
      </c>
      <c r="FF68" s="1505">
        <v>0</v>
      </c>
      <c r="FG68" s="1505">
        <v>0</v>
      </c>
      <c r="FH68" s="1505">
        <v>0</v>
      </c>
      <c r="FI68" s="1505">
        <v>0.44700000000000001</v>
      </c>
      <c r="FJ68" s="1505">
        <v>0</v>
      </c>
      <c r="FK68" s="1505">
        <v>0.17399999999999999</v>
      </c>
      <c r="FL68" s="1505">
        <v>0</v>
      </c>
      <c r="FM68" s="1505">
        <v>0</v>
      </c>
      <c r="FN68" s="1505">
        <v>0</v>
      </c>
      <c r="FO68" s="1505">
        <v>0.42499999999999999</v>
      </c>
      <c r="FP68" s="1505">
        <v>0</v>
      </c>
      <c r="FQ68" s="1505">
        <v>0</v>
      </c>
      <c r="FR68" s="1505">
        <v>0</v>
      </c>
      <c r="FS68" s="1505">
        <v>0.51700000000000002</v>
      </c>
      <c r="FT68" s="1505">
        <v>0</v>
      </c>
      <c r="FU68" s="1505">
        <v>0.159</v>
      </c>
      <c r="FV68" s="1505">
        <v>0.08</v>
      </c>
      <c r="FW68" s="1505">
        <v>17.311</v>
      </c>
      <c r="FX68" s="1505">
        <v>0.89600000000000002</v>
      </c>
      <c r="FY68" s="1505">
        <v>0.185</v>
      </c>
      <c r="FZ68" s="1505">
        <v>0</v>
      </c>
      <c r="GA68" s="1505">
        <v>0</v>
      </c>
      <c r="GB68" s="1505">
        <v>0</v>
      </c>
      <c r="GC68" s="1505">
        <v>0</v>
      </c>
      <c r="GD68" s="1505">
        <v>0.32200000000000001</v>
      </c>
      <c r="GE68" s="1505">
        <v>0</v>
      </c>
      <c r="GF68" s="1505">
        <v>0</v>
      </c>
      <c r="GG68" s="1505">
        <v>0.38400000000000001</v>
      </c>
      <c r="GH68" s="1505">
        <v>1.1879999999999999</v>
      </c>
      <c r="GI68" s="1505">
        <v>0.246</v>
      </c>
      <c r="GJ68" s="1505">
        <v>0</v>
      </c>
      <c r="GK68" s="1505">
        <v>0</v>
      </c>
      <c r="GL68" s="1505">
        <v>0</v>
      </c>
      <c r="GM68" s="1505">
        <v>0</v>
      </c>
      <c r="GN68" s="1505">
        <v>0.33300000000000002</v>
      </c>
      <c r="GO68" s="1505">
        <v>0</v>
      </c>
      <c r="GP68" s="1505">
        <v>0</v>
      </c>
      <c r="GQ68" s="1505">
        <v>0</v>
      </c>
      <c r="GR68" s="1505">
        <v>0.29599999999999999</v>
      </c>
      <c r="GS68" s="1505">
        <v>0</v>
      </c>
      <c r="GT68" s="1505">
        <v>0</v>
      </c>
      <c r="GU68" s="1505">
        <v>0.29599999999999999</v>
      </c>
      <c r="GV68" s="1505">
        <v>0.46800000000000003</v>
      </c>
      <c r="GW68" s="1505">
        <v>0</v>
      </c>
      <c r="GX68" s="1505">
        <v>0</v>
      </c>
      <c r="GY68" s="1505">
        <v>0.29599999999999999</v>
      </c>
      <c r="GZ68" s="1505">
        <v>2.016</v>
      </c>
      <c r="HA68" s="1505">
        <v>0</v>
      </c>
      <c r="HB68" s="1505">
        <v>0.14799999999999999</v>
      </c>
      <c r="HC68" s="1505">
        <v>0</v>
      </c>
      <c r="HD68" s="1505">
        <v>0</v>
      </c>
      <c r="HE68" s="1505">
        <v>6.9329999999999998</v>
      </c>
      <c r="HF68" s="1505">
        <v>0</v>
      </c>
      <c r="HG68" s="1505">
        <v>0.7</v>
      </c>
      <c r="HH68" s="1505">
        <v>0</v>
      </c>
      <c r="HI68" s="1505">
        <v>10.956</v>
      </c>
      <c r="HJ68" s="1505">
        <v>0</v>
      </c>
      <c r="HK68" s="1505">
        <v>0</v>
      </c>
      <c r="HL68" s="1505">
        <v>0</v>
      </c>
      <c r="HM68" s="1505">
        <v>0</v>
      </c>
      <c r="HN68" s="1505">
        <v>3.762</v>
      </c>
      <c r="HO68" s="1505">
        <v>19.466000000000001</v>
      </c>
      <c r="HP68" s="1505">
        <v>0</v>
      </c>
      <c r="HQ68" s="1505">
        <v>0</v>
      </c>
      <c r="HR68" s="1505">
        <v>0.65100000000000002</v>
      </c>
      <c r="HS68" s="1505">
        <v>14.988</v>
      </c>
      <c r="HT68" s="1505">
        <v>0.24399999999999999</v>
      </c>
      <c r="HU68" s="1505">
        <v>0.14899999999999999</v>
      </c>
      <c r="HV68" s="1505">
        <v>0</v>
      </c>
      <c r="HW68" s="1505">
        <v>0</v>
      </c>
      <c r="HX68" s="1505">
        <v>0</v>
      </c>
      <c r="HY68" s="1505">
        <v>7.1999999999999995E-2</v>
      </c>
      <c r="HZ68" s="1505">
        <v>8.8190000000000008</v>
      </c>
      <c r="IA68" s="1505">
        <v>0.161</v>
      </c>
      <c r="IB68" s="1505">
        <v>0.13300000000000001</v>
      </c>
      <c r="IC68" s="1505">
        <v>0</v>
      </c>
      <c r="ID68" s="1505">
        <v>3.3000000000000002E-2</v>
      </c>
      <c r="IE68" s="1505">
        <v>0</v>
      </c>
      <c r="IF68" s="1505">
        <v>0.51200000000000001</v>
      </c>
      <c r="IG68" s="1505">
        <v>0</v>
      </c>
      <c r="IH68" s="1505">
        <v>0.37</v>
      </c>
      <c r="II68" s="1505">
        <v>0.443</v>
      </c>
      <c r="IJ68" s="1505">
        <v>3.33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66400000000000003</v>
      </c>
      <c r="IR68" s="1505">
        <v>0</v>
      </c>
      <c r="IS68" s="1505">
        <v>1.665</v>
      </c>
      <c r="IT68" s="1505">
        <v>0.221</v>
      </c>
      <c r="IU68" s="1505">
        <v>1.742</v>
      </c>
      <c r="IV68" s="1505">
        <v>0</v>
      </c>
      <c r="IW68" s="1505">
        <v>9.2999999999999999E-2</v>
      </c>
      <c r="IX68" s="1505">
        <v>2.9529999999999998</v>
      </c>
      <c r="IY68" s="1505">
        <v>0</v>
      </c>
      <c r="IZ68" s="1505">
        <v>10.9</v>
      </c>
      <c r="JA68" s="1505">
        <v>0.23300000000000001</v>
      </c>
      <c r="JB68" s="1505">
        <v>0.35</v>
      </c>
      <c r="JC68" s="1505">
        <v>0.59699999999999998</v>
      </c>
      <c r="JD68" s="1505">
        <v>7.2149999999999999</v>
      </c>
      <c r="JE68" s="1505">
        <v>0</v>
      </c>
      <c r="JF68" s="1505">
        <v>0.504</v>
      </c>
      <c r="JG68" s="1505">
        <v>0</v>
      </c>
      <c r="JH68" s="1505">
        <v>0.27</v>
      </c>
      <c r="JI68" s="1505">
        <v>21.565999999999999</v>
      </c>
      <c r="JJ68" s="1505">
        <v>0</v>
      </c>
      <c r="JK68" s="1505">
        <v>0</v>
      </c>
      <c r="JL68" s="1505">
        <v>1.008</v>
      </c>
      <c r="JM68" s="1505">
        <v>1.0209999999999999</v>
      </c>
      <c r="JN68" s="1505">
        <v>0.873</v>
      </c>
      <c r="JO68" s="1505">
        <v>3.9870000000000001</v>
      </c>
      <c r="JP68" s="1505">
        <v>0</v>
      </c>
      <c r="JQ68" s="1505">
        <v>0.11700000000000001</v>
      </c>
      <c r="JR68" s="1505">
        <v>0</v>
      </c>
      <c r="JS68" s="1505">
        <v>7.0000000000000007E-2</v>
      </c>
      <c r="JT68" s="1505">
        <v>0</v>
      </c>
      <c r="JU68" s="1505">
        <v>2.5649999999999999</v>
      </c>
      <c r="JV68" s="1505">
        <v>0</v>
      </c>
      <c r="JW68" s="1505">
        <v>1.7569999999999999</v>
      </c>
      <c r="JX68" s="1505">
        <v>0</v>
      </c>
      <c r="JY68" s="1505">
        <v>3.125</v>
      </c>
      <c r="JZ68" s="1505">
        <v>26.23</v>
      </c>
      <c r="KA68" s="1505">
        <v>6.0000000000000001E-3</v>
      </c>
      <c r="KB68" s="1505">
        <v>0.03</v>
      </c>
      <c r="KC68" s="1505">
        <v>0.97899999999999998</v>
      </c>
      <c r="KD68" s="1472">
        <v>0.25700000000000001</v>
      </c>
      <c r="KE68" s="1505">
        <v>0.53200000000000003</v>
      </c>
      <c r="KF68" s="1505">
        <v>0</v>
      </c>
      <c r="KG68" s="1505">
        <v>0.47799999999999998</v>
      </c>
      <c r="KH68" s="1505">
        <v>0</v>
      </c>
      <c r="KI68" s="1505">
        <v>0</v>
      </c>
      <c r="KJ68" s="1505">
        <v>0.46700000000000003</v>
      </c>
      <c r="KK68" s="1505">
        <v>0</v>
      </c>
      <c r="KL68" s="1505">
        <v>0.58099999999999996</v>
      </c>
      <c r="KM68" s="1505">
        <v>0</v>
      </c>
      <c r="KN68" s="1505">
        <v>7.7069999999999999</v>
      </c>
      <c r="KO68" s="1505">
        <v>0</v>
      </c>
      <c r="KP68" s="1472">
        <v>6.2E-2</v>
      </c>
      <c r="KQ68" s="1505">
        <v>0.20499999999999999</v>
      </c>
      <c r="KR68" s="1505">
        <v>0</v>
      </c>
      <c r="KS68" s="1505">
        <v>0</v>
      </c>
      <c r="KT68" s="1505">
        <v>0</v>
      </c>
      <c r="KU68" s="1505">
        <v>1.6E-2</v>
      </c>
      <c r="KV68" s="1505">
        <v>0.38500000000000001</v>
      </c>
      <c r="KW68" s="1505">
        <v>0</v>
      </c>
      <c r="KX68" s="1505">
        <v>0</v>
      </c>
      <c r="KY68" s="1472">
        <v>0</v>
      </c>
      <c r="KZ68" s="1472">
        <v>0</v>
      </c>
      <c r="LA68" s="1472">
        <v>0.154</v>
      </c>
      <c r="LB68" s="1472">
        <v>0.52500000000000002</v>
      </c>
      <c r="LC68" s="1505">
        <v>0</v>
      </c>
      <c r="LD68" s="1505">
        <v>0</v>
      </c>
      <c r="LE68" s="1505">
        <v>0</v>
      </c>
      <c r="LF68" s="1505">
        <v>0</v>
      </c>
      <c r="LG68" s="1505">
        <v>0</v>
      </c>
      <c r="LH68" s="1505">
        <v>0</v>
      </c>
      <c r="LI68" s="1505">
        <v>0</v>
      </c>
      <c r="LJ68" s="1505">
        <v>0.71899999999999997</v>
      </c>
      <c r="LK68" s="1505">
        <v>5.6000000000000001E-2</v>
      </c>
      <c r="LL68" s="1505">
        <v>0</v>
      </c>
      <c r="LM68" s="1472">
        <v>0</v>
      </c>
      <c r="LN68" s="1472">
        <v>0</v>
      </c>
      <c r="LO68" s="1505">
        <v>1.075</v>
      </c>
      <c r="LP68" s="1505">
        <v>7.3999999999999996E-2</v>
      </c>
      <c r="LQ68" s="1505">
        <v>0.29099999999999998</v>
      </c>
      <c r="LR68" s="1505">
        <v>0</v>
      </c>
      <c r="LS68" s="1505">
        <v>0</v>
      </c>
      <c r="LT68" s="1505">
        <v>0.311</v>
      </c>
      <c r="LU68" s="1505">
        <v>0</v>
      </c>
      <c r="LV68" s="1505">
        <v>0</v>
      </c>
      <c r="LW68" s="1505">
        <v>0</v>
      </c>
      <c r="LX68" s="1505">
        <v>0.26300000000000001</v>
      </c>
      <c r="LY68" s="1472">
        <v>0</v>
      </c>
      <c r="LZ68" s="1472">
        <v>0.47599999999999998</v>
      </c>
      <c r="MA68" s="1505">
        <v>0</v>
      </c>
      <c r="MB68" s="1505">
        <v>0.88300000000000001</v>
      </c>
      <c r="MC68" s="1505">
        <v>0</v>
      </c>
      <c r="MD68" s="1505">
        <v>0</v>
      </c>
      <c r="ME68" s="1505">
        <v>0</v>
      </c>
      <c r="MF68" s="1505">
        <v>0.40250000000000002</v>
      </c>
      <c r="MG68" s="1505">
        <v>1.5309999999999999</v>
      </c>
      <c r="MH68" s="1505">
        <v>45.247500000000002</v>
      </c>
      <c r="MI68" s="1505">
        <v>0</v>
      </c>
      <c r="MJ68" s="1505">
        <v>0</v>
      </c>
      <c r="MK68" s="1472">
        <v>21.312000000000001</v>
      </c>
      <c r="ML68" s="1472">
        <v>0.52728999999999993</v>
      </c>
      <c r="MM68" s="1505">
        <v>23.723680000000002</v>
      </c>
      <c r="MN68" s="1505">
        <v>7.415999999999999E-2</v>
      </c>
      <c r="MO68" s="1505">
        <v>0</v>
      </c>
      <c r="MP68" s="1505">
        <v>0</v>
      </c>
      <c r="MQ68" s="1505">
        <v>0.1022</v>
      </c>
      <c r="MR68" s="1505">
        <v>3.8450000000000005E-2</v>
      </c>
      <c r="MS68" s="1505">
        <v>0.41931999999999997</v>
      </c>
      <c r="MT68" s="1505">
        <v>0</v>
      </c>
      <c r="MU68" s="1505">
        <v>0</v>
      </c>
      <c r="MV68" s="1505">
        <v>0</v>
      </c>
      <c r="MW68" s="1505">
        <v>0.34601999999999999</v>
      </c>
      <c r="MX68" s="1505">
        <v>0.23069999999999999</v>
      </c>
      <c r="MY68" s="1505">
        <v>0</v>
      </c>
      <c r="MZ68" s="1505">
        <v>3.7560000000000003E-2</v>
      </c>
      <c r="NA68" s="1505">
        <v>0</v>
      </c>
      <c r="NB68" s="1505">
        <v>0.40500000000000003</v>
      </c>
      <c r="NC68" s="1505">
        <v>0</v>
      </c>
      <c r="ND68" s="1505">
        <v>1.4733399999999999</v>
      </c>
      <c r="NE68" s="1505">
        <v>0</v>
      </c>
      <c r="NF68" s="1505">
        <v>0.45672000000000001</v>
      </c>
      <c r="NG68" s="1505">
        <v>0</v>
      </c>
      <c r="NH68" s="1505">
        <v>0.03</v>
      </c>
      <c r="NI68" s="1505">
        <v>0</v>
      </c>
      <c r="NJ68" s="1505">
        <v>0</v>
      </c>
      <c r="NK68" s="1505">
        <v>1.0681800000000001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5.5650000000000004</v>
      </c>
      <c r="NS68" s="1505">
        <v>0.82962000000000002</v>
      </c>
      <c r="NT68" s="1505">
        <v>0.91383999999999999</v>
      </c>
      <c r="NU68" s="1505">
        <v>1.22824</v>
      </c>
      <c r="NV68" s="1505">
        <v>0.31555</v>
      </c>
      <c r="NW68" s="1472">
        <v>0.23069999999999999</v>
      </c>
      <c r="NX68" s="1472">
        <v>0</v>
      </c>
      <c r="NY68" s="1472">
        <v>0.31555</v>
      </c>
      <c r="NZ68" s="1472">
        <v>0.31555</v>
      </c>
      <c r="OA68" s="1475" t="s">
        <v>1352</v>
      </c>
      <c r="OB68" s="1475">
        <v>2.2680137249759158E-5</v>
      </c>
      <c r="OC68" s="1475" t="s">
        <v>1352</v>
      </c>
    </row>
    <row r="69" spans="1:393" s="1534" customFormat="1" ht="15">
      <c r="A69" s="1538" t="s">
        <v>1400</v>
      </c>
      <c r="B69" s="1505">
        <v>0</v>
      </c>
      <c r="C69" s="1505">
        <v>0</v>
      </c>
      <c r="D69" s="1505">
        <v>0</v>
      </c>
      <c r="E69" s="1505">
        <v>0.16800000000000001</v>
      </c>
      <c r="F69" s="1505">
        <v>0</v>
      </c>
      <c r="G69" s="1505">
        <v>0</v>
      </c>
      <c r="H69" s="1505">
        <v>4.7E-2</v>
      </c>
      <c r="I69" s="1505">
        <v>0</v>
      </c>
      <c r="J69" s="1505">
        <v>0</v>
      </c>
      <c r="K69" s="1505">
        <v>0</v>
      </c>
      <c r="L69" s="1505">
        <v>2.4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2.9</v>
      </c>
      <c r="W69" s="1505">
        <v>0</v>
      </c>
      <c r="X69" s="1505">
        <v>23.113</v>
      </c>
      <c r="Y69" s="1505">
        <v>0</v>
      </c>
      <c r="Z69" s="1505">
        <v>73.388999999999996</v>
      </c>
      <c r="AA69" s="1505">
        <v>0</v>
      </c>
      <c r="AB69" s="1505">
        <v>131.52799999999999</v>
      </c>
      <c r="AC69" s="1505">
        <v>0</v>
      </c>
      <c r="AD69" s="1505">
        <v>106.17100000000001</v>
      </c>
      <c r="AE69" s="1505">
        <v>0</v>
      </c>
      <c r="AF69" s="1505">
        <v>0</v>
      </c>
      <c r="AG69" s="1505">
        <v>0</v>
      </c>
      <c r="AH69" s="1505">
        <v>0.32800000000000001</v>
      </c>
      <c r="AI69" s="1505">
        <v>0</v>
      </c>
      <c r="AJ69" s="1505">
        <v>0</v>
      </c>
      <c r="AK69" s="1505">
        <v>1.976</v>
      </c>
      <c r="AL69" s="1505">
        <v>0</v>
      </c>
      <c r="AM69" s="1505">
        <v>0</v>
      </c>
      <c r="AN69" s="1505">
        <v>0.11899999999999999</v>
      </c>
      <c r="AO69" s="1505">
        <v>0.28899999999999998</v>
      </c>
      <c r="AP69" s="1505">
        <v>0</v>
      </c>
      <c r="AQ69" s="1505">
        <v>0</v>
      </c>
      <c r="AR69" s="1505">
        <v>0.66500000000000004</v>
      </c>
      <c r="AS69" s="1505">
        <v>1.6859999999999999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0.483000000000001</v>
      </c>
      <c r="AY69" s="1505">
        <v>30.998999999999999</v>
      </c>
      <c r="AZ69" s="1505">
        <v>0</v>
      </c>
      <c r="BA69" s="1505">
        <v>0</v>
      </c>
      <c r="BB69" s="1505">
        <v>0.52500000000000002</v>
      </c>
      <c r="BC69" s="1505">
        <v>0</v>
      </c>
      <c r="BD69" s="1505">
        <v>0</v>
      </c>
      <c r="BE69" s="1505">
        <v>0</v>
      </c>
      <c r="BF69" s="1505">
        <v>0.504</v>
      </c>
      <c r="BG69" s="1505">
        <v>2.4969999999999999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61</v>
      </c>
      <c r="BN69" s="1505">
        <v>0</v>
      </c>
      <c r="BO69" s="1505">
        <v>0.49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9410000000000001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4690000000000001</v>
      </c>
      <c r="CA69" s="1505">
        <v>0.25800000000000001</v>
      </c>
      <c r="CB69" s="1505">
        <v>0.61399999999999999</v>
      </c>
      <c r="CC69" s="1505">
        <v>2.1059999999999999</v>
      </c>
      <c r="CD69" s="1505">
        <v>0.39500000000000002</v>
      </c>
      <c r="CE69" s="1505">
        <v>0.76</v>
      </c>
      <c r="CF69" s="1505">
        <v>0</v>
      </c>
      <c r="CG69" s="1505">
        <v>0.442</v>
      </c>
      <c r="CH69" s="1505">
        <v>0.42599999999999999</v>
      </c>
      <c r="CI69" s="1505">
        <v>0</v>
      </c>
      <c r="CJ69" s="1505">
        <v>0.01</v>
      </c>
      <c r="CK69" s="1505">
        <v>0</v>
      </c>
      <c r="CL69" s="1505">
        <v>0</v>
      </c>
      <c r="CM69" s="1505">
        <v>0.184</v>
      </c>
      <c r="CN69" s="1505">
        <v>0</v>
      </c>
      <c r="CO69" s="1505">
        <v>0.71699999999999997</v>
      </c>
      <c r="CP69" s="1505">
        <v>0</v>
      </c>
      <c r="CQ69" s="1505">
        <v>4.1000000000000002E-2</v>
      </c>
      <c r="CR69" s="1505">
        <v>2.887</v>
      </c>
      <c r="CS69" s="1505">
        <v>16.29</v>
      </c>
      <c r="CT69" s="1505">
        <v>0</v>
      </c>
      <c r="CU69" s="1505">
        <v>1.2709999999999999</v>
      </c>
      <c r="CV69" s="1505">
        <v>6.8000000000000005E-2</v>
      </c>
      <c r="CW69" s="1505">
        <v>0</v>
      </c>
      <c r="CX69" s="1505">
        <v>0</v>
      </c>
      <c r="CY69" s="1505">
        <v>1.837</v>
      </c>
      <c r="CZ69" s="1505">
        <v>0</v>
      </c>
      <c r="DA69" s="1505">
        <v>0</v>
      </c>
      <c r="DB69" s="1505">
        <v>0</v>
      </c>
      <c r="DC69" s="1505">
        <v>0.19500000000000001</v>
      </c>
      <c r="DD69" s="1505">
        <v>0</v>
      </c>
      <c r="DE69" s="1505">
        <v>0.106</v>
      </c>
      <c r="DF69" s="1505">
        <v>0</v>
      </c>
      <c r="DG69" s="1505">
        <v>0</v>
      </c>
      <c r="DH69" s="1505">
        <v>0</v>
      </c>
      <c r="DI69" s="1505">
        <v>0</v>
      </c>
      <c r="DJ69" s="1505">
        <v>0.11</v>
      </c>
      <c r="DK69" s="1505">
        <v>0</v>
      </c>
      <c r="DL69" s="1505">
        <v>0.16600000000000001</v>
      </c>
      <c r="DM69" s="1505">
        <v>0</v>
      </c>
      <c r="DN69" s="1505">
        <v>0.28699999999999998</v>
      </c>
      <c r="DO69" s="1505">
        <v>0</v>
      </c>
      <c r="DP69" s="1505">
        <v>0</v>
      </c>
      <c r="DQ69" s="1505">
        <v>0.22900000000000001</v>
      </c>
      <c r="DR69" s="1505">
        <v>0</v>
      </c>
      <c r="DS69" s="1505">
        <v>0.222</v>
      </c>
      <c r="DT69" s="1505">
        <v>0</v>
      </c>
      <c r="DU69" s="1505">
        <v>0.34699999999999998</v>
      </c>
      <c r="DV69" s="1505">
        <v>0</v>
      </c>
      <c r="DW69" s="1505">
        <v>0</v>
      </c>
      <c r="DX69" s="1505">
        <v>0.57799999999999996</v>
      </c>
      <c r="DY69" s="1505">
        <v>0</v>
      </c>
      <c r="DZ69" s="1505">
        <v>0</v>
      </c>
      <c r="EA69" s="1505">
        <v>0</v>
      </c>
      <c r="EB69" s="1505">
        <v>0</v>
      </c>
      <c r="EC69" s="1505">
        <v>0.184</v>
      </c>
      <c r="ED69" s="1505">
        <v>0.155</v>
      </c>
      <c r="EE69" s="1505">
        <v>0</v>
      </c>
      <c r="EF69" s="1505">
        <v>0</v>
      </c>
      <c r="EG69" s="1505">
        <v>0</v>
      </c>
      <c r="EH69" s="1505">
        <v>9.5000000000000001E-2</v>
      </c>
      <c r="EI69" s="1505">
        <v>0.46300000000000002</v>
      </c>
      <c r="EJ69" s="1505">
        <v>0</v>
      </c>
      <c r="EK69" s="1505">
        <v>0</v>
      </c>
      <c r="EL69" s="1505">
        <v>1.0900000000000001</v>
      </c>
      <c r="EM69" s="1505">
        <v>0</v>
      </c>
      <c r="EN69" s="1505">
        <v>0</v>
      </c>
      <c r="EO69" s="1505">
        <v>9.5890000000000004</v>
      </c>
      <c r="EP69" s="1505">
        <v>0</v>
      </c>
      <c r="EQ69" s="1505">
        <v>11.813000000000001</v>
      </c>
      <c r="ER69" s="1505">
        <v>1.0900000000000001</v>
      </c>
      <c r="ES69" s="1505">
        <v>1.609</v>
      </c>
      <c r="ET69" s="1505">
        <v>0</v>
      </c>
      <c r="EU69" s="1505">
        <v>2.1800000000000002</v>
      </c>
      <c r="EV69" s="1505">
        <v>4.3600000000000003</v>
      </c>
      <c r="EW69" s="1505">
        <v>0</v>
      </c>
      <c r="EX69" s="1505">
        <v>0.41399999999999998</v>
      </c>
      <c r="EY69" s="1505">
        <v>0</v>
      </c>
      <c r="EZ69" s="1505">
        <v>2.6160000000000001</v>
      </c>
      <c r="FA69" s="1505">
        <v>0</v>
      </c>
      <c r="FB69" s="1505">
        <v>0</v>
      </c>
      <c r="FC69" s="1505">
        <v>2.1800000000000002</v>
      </c>
      <c r="FD69" s="1505">
        <v>0</v>
      </c>
      <c r="FE69" s="1505">
        <v>3.27</v>
      </c>
      <c r="FF69" s="1505">
        <v>1.149</v>
      </c>
      <c r="FG69" s="1505">
        <v>2.2509999999999999</v>
      </c>
      <c r="FH69" s="1505">
        <v>6.12</v>
      </c>
      <c r="FI69" s="1505">
        <v>0</v>
      </c>
      <c r="FJ69" s="1505">
        <v>6.54</v>
      </c>
      <c r="FK69" s="1505">
        <v>0</v>
      </c>
      <c r="FL69" s="1505">
        <v>3.363</v>
      </c>
      <c r="FM69" s="1505">
        <v>0.40799999999999997</v>
      </c>
      <c r="FN69" s="1505">
        <v>0</v>
      </c>
      <c r="FO69" s="1505">
        <v>0</v>
      </c>
      <c r="FP69" s="1505">
        <v>0</v>
      </c>
      <c r="FQ69" s="1505">
        <v>0.754</v>
      </c>
      <c r="FR69" s="1505">
        <v>0</v>
      </c>
      <c r="FS69" s="1505">
        <v>5.1509999999999998</v>
      </c>
      <c r="FT69" s="1505">
        <v>1.1990000000000001</v>
      </c>
      <c r="FU69" s="1505">
        <v>0</v>
      </c>
      <c r="FV69" s="1505">
        <v>0</v>
      </c>
      <c r="FW69" s="1505">
        <v>0</v>
      </c>
      <c r="FX69" s="1505">
        <v>1.7410000000000001</v>
      </c>
      <c r="FY69" s="1505">
        <v>2.1800000000000002</v>
      </c>
      <c r="FZ69" s="1505">
        <v>0</v>
      </c>
      <c r="GA69" s="1505">
        <v>5.8719999999999999</v>
      </c>
      <c r="GB69" s="1505">
        <v>1.4E-2</v>
      </c>
      <c r="GC69" s="1505">
        <v>1.0169999999999999</v>
      </c>
      <c r="GD69" s="1505">
        <v>1.635</v>
      </c>
      <c r="GE69" s="1505">
        <v>0</v>
      </c>
      <c r="GF69" s="1505">
        <v>14.398</v>
      </c>
      <c r="GG69" s="1505">
        <v>1.853</v>
      </c>
      <c r="GH69" s="1505">
        <v>1.526</v>
      </c>
      <c r="GI69" s="1505">
        <v>0</v>
      </c>
      <c r="GJ69" s="1505">
        <v>2.5000000000000001E-2</v>
      </c>
      <c r="GK69" s="1505">
        <v>4.9669999999999996</v>
      </c>
      <c r="GL69" s="1505">
        <v>3.8050000000000002</v>
      </c>
      <c r="GM69" s="1505">
        <v>0.18</v>
      </c>
      <c r="GN69" s="1505">
        <v>5.8860000000000001</v>
      </c>
      <c r="GO69" s="1505">
        <v>0</v>
      </c>
      <c r="GP69" s="1505">
        <v>20.446000000000002</v>
      </c>
      <c r="GQ69" s="1505">
        <v>0</v>
      </c>
      <c r="GR69" s="1505">
        <v>4.7960000000000003</v>
      </c>
      <c r="GS69" s="1505">
        <v>0</v>
      </c>
      <c r="GT69" s="1505">
        <v>3.27</v>
      </c>
      <c r="GU69" s="1505">
        <v>7.4809999999999999</v>
      </c>
      <c r="GV69" s="1505">
        <v>5.9329999999999998</v>
      </c>
      <c r="GW69" s="1505">
        <v>1.347</v>
      </c>
      <c r="GX69" s="1505">
        <v>0</v>
      </c>
      <c r="GY69" s="1505">
        <v>0</v>
      </c>
      <c r="GZ69" s="1505">
        <v>14.801</v>
      </c>
      <c r="HA69" s="1505">
        <v>6.3840000000000003</v>
      </c>
      <c r="HB69" s="1505">
        <v>0</v>
      </c>
      <c r="HC69" s="1505">
        <v>0</v>
      </c>
      <c r="HD69" s="1505">
        <v>6.9690000000000003</v>
      </c>
      <c r="HE69" s="1505">
        <v>0</v>
      </c>
      <c r="HF69" s="1505">
        <v>6.8280000000000003</v>
      </c>
      <c r="HG69" s="1505">
        <v>0</v>
      </c>
      <c r="HH69" s="1505">
        <v>0.28699999999999998</v>
      </c>
      <c r="HI69" s="1505">
        <v>0</v>
      </c>
      <c r="HJ69" s="1505">
        <v>0</v>
      </c>
      <c r="HK69" s="1505">
        <v>0</v>
      </c>
      <c r="HL69" s="1505">
        <v>2.1259999999999999</v>
      </c>
      <c r="HM69" s="1505">
        <v>0</v>
      </c>
      <c r="HN69" s="1505">
        <v>4.5780000000000003</v>
      </c>
      <c r="HO69" s="1505">
        <v>2.1259999999999999</v>
      </c>
      <c r="HP69" s="1505">
        <v>0</v>
      </c>
      <c r="HQ69" s="1505">
        <v>3.597</v>
      </c>
      <c r="HR69" s="1505">
        <v>6.3760000000000003</v>
      </c>
      <c r="HS69" s="1505">
        <v>0</v>
      </c>
      <c r="HT69" s="1505">
        <v>6.54</v>
      </c>
      <c r="HU69" s="1505">
        <v>4.4139999999999997</v>
      </c>
      <c r="HV69" s="1505">
        <v>0</v>
      </c>
      <c r="HW69" s="1505">
        <v>0</v>
      </c>
      <c r="HX69" s="1505">
        <v>0</v>
      </c>
      <c r="HY69" s="1505">
        <v>6.2130000000000001</v>
      </c>
      <c r="HZ69" s="1505">
        <v>7.9</v>
      </c>
      <c r="IA69" s="1505">
        <v>8.5020000000000007</v>
      </c>
      <c r="IB69" s="1505">
        <v>8.2769999999999992</v>
      </c>
      <c r="IC69" s="1505">
        <v>6.54</v>
      </c>
      <c r="ID69" s="1505">
        <v>0.13800000000000001</v>
      </c>
      <c r="IE69" s="1505">
        <v>5.1449999999999996</v>
      </c>
      <c r="IF69" s="1505">
        <v>0</v>
      </c>
      <c r="IG69" s="1505">
        <v>0</v>
      </c>
      <c r="IH69" s="1505">
        <v>3.9239999999999999</v>
      </c>
      <c r="II69" s="1505">
        <v>0</v>
      </c>
      <c r="IJ69" s="1505">
        <v>0</v>
      </c>
      <c r="IK69" s="1505">
        <v>6.57</v>
      </c>
      <c r="IL69" s="1505">
        <v>3.2669999999999999</v>
      </c>
      <c r="IM69" s="1505">
        <v>7.8410000000000002</v>
      </c>
      <c r="IN69" s="1505">
        <v>0</v>
      </c>
      <c r="IO69" s="1505">
        <v>2.2869999999999999</v>
      </c>
      <c r="IP69" s="1505">
        <v>9.6370000000000005</v>
      </c>
      <c r="IQ69" s="1505">
        <v>2.94</v>
      </c>
      <c r="IR69" s="1505">
        <v>7.351</v>
      </c>
      <c r="IS69" s="1505">
        <v>17.640999999999998</v>
      </c>
      <c r="IT69" s="1505">
        <v>0</v>
      </c>
      <c r="IU69" s="1505">
        <v>4.7370000000000001</v>
      </c>
      <c r="IV69" s="1505">
        <v>4.5739999999999998</v>
      </c>
      <c r="IW69" s="1505">
        <v>3.2669999999999999</v>
      </c>
      <c r="IX69" s="1505">
        <v>4.74</v>
      </c>
      <c r="IY69" s="1505">
        <v>1.08</v>
      </c>
      <c r="IZ69" s="1505">
        <v>7.9770000000000003</v>
      </c>
      <c r="JA69" s="1505">
        <v>6.0439999999999996</v>
      </c>
      <c r="JB69" s="1505">
        <v>18.294</v>
      </c>
      <c r="JC69" s="1505">
        <v>7.3869999999999996</v>
      </c>
      <c r="JD69" s="1505">
        <v>4.2469999999999999</v>
      </c>
      <c r="JE69" s="1505">
        <v>13.778</v>
      </c>
      <c r="JF69" s="1505">
        <v>0</v>
      </c>
      <c r="JG69" s="1505">
        <v>0</v>
      </c>
      <c r="JH69" s="1505">
        <v>2.6360000000000001</v>
      </c>
      <c r="JI69" s="1505">
        <v>0.59399999999999997</v>
      </c>
      <c r="JJ69" s="1505">
        <v>10.294</v>
      </c>
      <c r="JK69" s="1505">
        <v>0.98</v>
      </c>
      <c r="JL69" s="1505">
        <v>11.433999999999999</v>
      </c>
      <c r="JM69" s="1505">
        <v>14.593</v>
      </c>
      <c r="JN69" s="1505">
        <v>10.955</v>
      </c>
      <c r="JO69" s="1505">
        <v>0.496</v>
      </c>
      <c r="JP69" s="1505">
        <v>0</v>
      </c>
      <c r="JQ69" s="1505">
        <v>20.366</v>
      </c>
      <c r="JR69" s="1505">
        <v>4.9000000000000004</v>
      </c>
      <c r="JS69" s="1505">
        <v>6.53</v>
      </c>
      <c r="JT69" s="1505">
        <v>14.952999999999999</v>
      </c>
      <c r="JU69" s="1505">
        <v>15.981999999999999</v>
      </c>
      <c r="JV69" s="1505">
        <v>16.334</v>
      </c>
      <c r="JW69" s="1505">
        <v>3.27</v>
      </c>
      <c r="JX69" s="1505">
        <v>14.161</v>
      </c>
      <c r="JY69" s="1505">
        <v>0</v>
      </c>
      <c r="JZ69" s="1505">
        <v>13.387</v>
      </c>
      <c r="KA69" s="1505">
        <v>10.747</v>
      </c>
      <c r="KB69" s="1505">
        <v>3.7130000000000001</v>
      </c>
      <c r="KC69" s="1505">
        <v>24.687999999999999</v>
      </c>
      <c r="KD69" s="1472">
        <v>4.3600000000000003</v>
      </c>
      <c r="KE69" s="1505">
        <v>10.45</v>
      </c>
      <c r="KF69" s="1505">
        <v>0</v>
      </c>
      <c r="KG69" s="1505">
        <v>29.702999999999999</v>
      </c>
      <c r="KH69" s="1505">
        <v>10.454000000000001</v>
      </c>
      <c r="KI69" s="1505">
        <v>29.623999999999999</v>
      </c>
      <c r="KJ69" s="1505">
        <v>0</v>
      </c>
      <c r="KK69" s="1505">
        <v>4.3600000000000003</v>
      </c>
      <c r="KL69" s="1505">
        <v>0</v>
      </c>
      <c r="KM69" s="1505">
        <v>3.4289999999999998</v>
      </c>
      <c r="KN69" s="1505">
        <v>5.45</v>
      </c>
      <c r="KO69" s="1505">
        <v>0</v>
      </c>
      <c r="KP69" s="1472">
        <v>0</v>
      </c>
      <c r="KQ69" s="1505">
        <v>0</v>
      </c>
      <c r="KR69" s="1505">
        <v>0.61499999999999999</v>
      </c>
      <c r="KS69" s="1505">
        <v>0</v>
      </c>
      <c r="KT69" s="1505">
        <v>0</v>
      </c>
      <c r="KU69" s="1505">
        <v>0</v>
      </c>
      <c r="KV69" s="1505">
        <v>0</v>
      </c>
      <c r="KW69" s="1505">
        <v>0</v>
      </c>
      <c r="KX69" s="1505">
        <v>1E-3</v>
      </c>
      <c r="KY69" s="1472">
        <v>3.0379999999999998</v>
      </c>
      <c r="KZ69" s="1472">
        <v>0</v>
      </c>
      <c r="LA69" s="1472">
        <v>6.8360000000000003</v>
      </c>
      <c r="LB69" s="1472">
        <v>9.6910000000000007</v>
      </c>
      <c r="LC69" s="1505">
        <v>3.6360000000000001</v>
      </c>
      <c r="LD69" s="1505">
        <v>0.51100000000000001</v>
      </c>
      <c r="LE69" s="1505">
        <v>0</v>
      </c>
      <c r="LF69" s="1505">
        <v>1.845</v>
      </c>
      <c r="LG69" s="1505">
        <v>0</v>
      </c>
      <c r="LH69" s="1505">
        <v>8.3559999999999999</v>
      </c>
      <c r="LI69" s="1505">
        <v>14.571999999999999</v>
      </c>
      <c r="LJ69" s="1505">
        <v>1.845</v>
      </c>
      <c r="LK69" s="1505">
        <v>12.154</v>
      </c>
      <c r="LL69" s="1505">
        <v>2.8170000000000002</v>
      </c>
      <c r="LM69" s="1472">
        <v>12.161</v>
      </c>
      <c r="LN69" s="1472">
        <v>0</v>
      </c>
      <c r="LO69" s="1505">
        <v>8.4619999999999997</v>
      </c>
      <c r="LP69" s="1505">
        <v>9.1150000000000002</v>
      </c>
      <c r="LQ69" s="1505">
        <v>4.3380000000000001</v>
      </c>
      <c r="LR69" s="1505">
        <v>12.292999999999999</v>
      </c>
      <c r="LS69" s="1505">
        <v>18.556000000000001</v>
      </c>
      <c r="LT69" s="1505">
        <v>10.464</v>
      </c>
      <c r="LU69" s="1505">
        <v>3.0379999999999998</v>
      </c>
      <c r="LV69" s="1505">
        <v>0.22600000000000001</v>
      </c>
      <c r="LW69" s="1505">
        <v>0.11899999999999999</v>
      </c>
      <c r="LX69" s="1505">
        <v>2.46</v>
      </c>
      <c r="LY69" s="1472">
        <v>0</v>
      </c>
      <c r="LZ69" s="1472">
        <v>0</v>
      </c>
      <c r="MA69" s="1505">
        <v>2E-3</v>
      </c>
      <c r="MB69" s="1505">
        <v>0</v>
      </c>
      <c r="MC69" s="1505">
        <v>0</v>
      </c>
      <c r="MD69" s="1505">
        <v>5.0599999999999996</v>
      </c>
      <c r="ME69" s="1505">
        <v>10.231200000000001</v>
      </c>
      <c r="MF69" s="1505">
        <v>18.114999999999998</v>
      </c>
      <c r="MG69" s="1505">
        <v>0</v>
      </c>
      <c r="MH69" s="1505">
        <v>3.9169399999999999</v>
      </c>
      <c r="MI69" s="1505">
        <v>11.5351</v>
      </c>
      <c r="MJ69" s="1505">
        <v>5.8051899999999996</v>
      </c>
      <c r="MK69" s="1472">
        <v>123.2</v>
      </c>
      <c r="ML69" s="1472">
        <v>21</v>
      </c>
      <c r="MM69" s="1505">
        <v>14.451000000000001</v>
      </c>
      <c r="MN69" s="1505">
        <v>16.07864</v>
      </c>
      <c r="MO69" s="1505">
        <v>1.4999999999999999E-2</v>
      </c>
      <c r="MP69" s="1505">
        <v>0</v>
      </c>
      <c r="MQ69" s="1505">
        <v>13.58853</v>
      </c>
      <c r="MR69" s="1505">
        <v>6.016</v>
      </c>
      <c r="MS69" s="1505">
        <v>0</v>
      </c>
      <c r="MT69" s="1505">
        <v>6.016</v>
      </c>
      <c r="MU69" s="1505">
        <v>0</v>
      </c>
      <c r="MV69" s="1505">
        <v>0</v>
      </c>
      <c r="MW69" s="1505">
        <v>10.52623</v>
      </c>
      <c r="MX69" s="1505">
        <v>6.016</v>
      </c>
      <c r="MY69" s="1505">
        <v>0.7893</v>
      </c>
      <c r="MZ69" s="1505">
        <v>7.0011899999999994</v>
      </c>
      <c r="NA69" s="1505">
        <v>8.5000000000000006E-2</v>
      </c>
      <c r="NB69" s="1505">
        <v>6.3630900000000006</v>
      </c>
      <c r="NC69" s="1505">
        <v>17.248560000000001</v>
      </c>
      <c r="ND69" s="1505">
        <v>20.600999999999999</v>
      </c>
      <c r="NE69" s="1505">
        <v>8.0366400000000002</v>
      </c>
      <c r="NF69" s="1505">
        <v>0</v>
      </c>
      <c r="NG69" s="1505">
        <v>1.7182200000000001</v>
      </c>
      <c r="NH69" s="1505">
        <v>17.18581</v>
      </c>
      <c r="NI69" s="1505">
        <v>0.11842</v>
      </c>
      <c r="NJ69" s="1505">
        <v>9.8102800000000006</v>
      </c>
      <c r="NK69" s="1505">
        <v>3.7696999999999998</v>
      </c>
      <c r="NL69" s="1505">
        <v>3.6900000000000001E-3</v>
      </c>
      <c r="NM69" s="1505">
        <v>1.96583</v>
      </c>
      <c r="NN69" s="1505">
        <v>13.20692</v>
      </c>
      <c r="NO69" s="1505">
        <v>0.28039999999999998</v>
      </c>
      <c r="NP69" s="1505">
        <v>11.878920000000001</v>
      </c>
      <c r="NQ69" s="1505">
        <v>8.4011399999999998</v>
      </c>
      <c r="NR69" s="1505">
        <v>17.945400000000003</v>
      </c>
      <c r="NS69" s="1505">
        <v>19.342029999999998</v>
      </c>
      <c r="NT69" s="1505">
        <v>5.9599700000000002</v>
      </c>
      <c r="NU69" s="1505">
        <v>14.03674</v>
      </c>
      <c r="NV69" s="1505">
        <v>1.3160000000000001</v>
      </c>
      <c r="NW69" s="1472">
        <v>6.016</v>
      </c>
      <c r="NX69" s="1472">
        <v>9.8102800000000006</v>
      </c>
      <c r="NY69" s="1472">
        <v>1.3160000000000001</v>
      </c>
      <c r="NZ69" s="1472">
        <v>-8.4942799999999998</v>
      </c>
      <c r="OA69" s="1475">
        <v>-86.585500108049928</v>
      </c>
      <c r="OB69" s="1475">
        <v>-6.1052586353314592E-4</v>
      </c>
      <c r="OC69" s="1475">
        <v>-86.585500108049928</v>
      </c>
    </row>
    <row r="70" spans="1:393" s="1534" customFormat="1" ht="15">
      <c r="A70" s="1538" t="s">
        <v>1401</v>
      </c>
      <c r="B70" s="1505">
        <v>71.620999999999995</v>
      </c>
      <c r="C70" s="1505">
        <v>57.639000000000003</v>
      </c>
      <c r="D70" s="1505">
        <v>159.65299999999999</v>
      </c>
      <c r="E70" s="1505">
        <v>55.002000000000002</v>
      </c>
      <c r="F70" s="1505">
        <v>119.553</v>
      </c>
      <c r="G70" s="1505">
        <v>122.495</v>
      </c>
      <c r="H70" s="1505">
        <v>173.76599999999999</v>
      </c>
      <c r="I70" s="1505">
        <v>145.60400000000001</v>
      </c>
      <c r="J70" s="1505">
        <v>199.69499999999999</v>
      </c>
      <c r="K70" s="1505">
        <v>97.494</v>
      </c>
      <c r="L70" s="1505">
        <v>163.785</v>
      </c>
      <c r="M70" s="1505">
        <v>173.54</v>
      </c>
      <c r="N70" s="1505">
        <v>40.670999999999999</v>
      </c>
      <c r="O70" s="1505">
        <v>117.20099999999999</v>
      </c>
      <c r="P70" s="1505">
        <v>102.126</v>
      </c>
      <c r="Q70" s="1505">
        <v>67.978999999999999</v>
      </c>
      <c r="R70" s="1505">
        <v>19.491</v>
      </c>
      <c r="S70" s="1505">
        <v>62.207999999999998</v>
      </c>
      <c r="T70" s="1505">
        <v>122.092</v>
      </c>
      <c r="U70" s="1505">
        <v>24.207000000000001</v>
      </c>
      <c r="V70" s="1505">
        <v>36.628999999999998</v>
      </c>
      <c r="W70" s="1505">
        <v>4.9859999999999998</v>
      </c>
      <c r="X70" s="1505">
        <v>49.51</v>
      </c>
      <c r="Y70" s="1505">
        <v>114.191</v>
      </c>
      <c r="Z70" s="1505">
        <v>13.019</v>
      </c>
      <c r="AA70" s="1505">
        <v>52.023000000000003</v>
      </c>
      <c r="AB70" s="1505">
        <v>45.558</v>
      </c>
      <c r="AC70" s="1505">
        <v>18.137</v>
      </c>
      <c r="AD70" s="1505">
        <v>33.637</v>
      </c>
      <c r="AE70" s="1505">
        <v>59.206000000000003</v>
      </c>
      <c r="AF70" s="1505">
        <v>30.818000000000001</v>
      </c>
      <c r="AG70" s="1505">
        <v>41.874000000000002</v>
      </c>
      <c r="AH70" s="1505">
        <v>40.719000000000001</v>
      </c>
      <c r="AI70" s="1505">
        <v>36.29</v>
      </c>
      <c r="AJ70" s="1505">
        <v>115.40300000000001</v>
      </c>
      <c r="AK70" s="1505">
        <v>18.356999999999999</v>
      </c>
      <c r="AL70" s="1505">
        <v>38.39</v>
      </c>
      <c r="AM70" s="1505">
        <v>33.008000000000003</v>
      </c>
      <c r="AN70" s="1505">
        <v>57.917999999999999</v>
      </c>
      <c r="AO70" s="1505">
        <v>34.493000000000002</v>
      </c>
      <c r="AP70" s="1505">
        <v>28.734999999999999</v>
      </c>
      <c r="AQ70" s="1505">
        <v>35.252000000000002</v>
      </c>
      <c r="AR70" s="1505">
        <v>88.926000000000002</v>
      </c>
      <c r="AS70" s="1505">
        <v>27.965</v>
      </c>
      <c r="AT70" s="1505">
        <v>34.588999999999999</v>
      </c>
      <c r="AU70" s="1505">
        <v>47.447000000000003</v>
      </c>
      <c r="AV70" s="1505">
        <v>76.099000000000004</v>
      </c>
      <c r="AW70" s="1505">
        <v>86.540999999999997</v>
      </c>
      <c r="AX70" s="1505">
        <v>31.602</v>
      </c>
      <c r="AY70" s="1505">
        <v>55.238999999999997</v>
      </c>
      <c r="AZ70" s="1505">
        <v>40.07</v>
      </c>
      <c r="BA70" s="1505">
        <v>43.142000000000003</v>
      </c>
      <c r="BB70" s="1505">
        <v>146.95400000000001</v>
      </c>
      <c r="BC70" s="1505">
        <v>113.25</v>
      </c>
      <c r="BD70" s="1505">
        <v>55.368000000000002</v>
      </c>
      <c r="BE70" s="1505">
        <v>49.03</v>
      </c>
      <c r="BF70" s="1505">
        <v>90.751999999999995</v>
      </c>
      <c r="BG70" s="1505">
        <v>64.581000000000003</v>
      </c>
      <c r="BH70" s="1505">
        <v>23.818000000000001</v>
      </c>
      <c r="BI70" s="1505">
        <v>123.78</v>
      </c>
      <c r="BJ70" s="1505">
        <v>2.9000000000000001E-2</v>
      </c>
      <c r="BK70" s="1505">
        <v>0</v>
      </c>
      <c r="BL70" s="1505">
        <v>6.72</v>
      </c>
      <c r="BM70" s="1505">
        <v>0</v>
      </c>
      <c r="BN70" s="1505">
        <v>5.5140000000000002</v>
      </c>
      <c r="BO70" s="1505">
        <v>23.425999999999998</v>
      </c>
      <c r="BP70" s="1505">
        <v>9.1159999999999997</v>
      </c>
      <c r="BQ70" s="1505">
        <v>106.491</v>
      </c>
      <c r="BR70" s="1505">
        <v>5</v>
      </c>
      <c r="BS70" s="1505">
        <v>1.966</v>
      </c>
      <c r="BT70" s="1505">
        <v>14.064</v>
      </c>
      <c r="BU70" s="1505">
        <v>58.963000000000001</v>
      </c>
      <c r="BV70" s="1505">
        <v>8.9309999999999992</v>
      </c>
      <c r="BW70" s="1505">
        <v>22.832999999999998</v>
      </c>
      <c r="BX70" s="1505">
        <v>1.7569999999999999</v>
      </c>
      <c r="BY70" s="1505">
        <v>13.007999999999999</v>
      </c>
      <c r="BZ70" s="1505">
        <v>67.084999999999994</v>
      </c>
      <c r="CA70" s="1505">
        <v>45.180999999999997</v>
      </c>
      <c r="CB70" s="1505">
        <v>60.954000000000001</v>
      </c>
      <c r="CC70" s="1505">
        <v>33.404000000000003</v>
      </c>
      <c r="CD70" s="1505">
        <v>7.774</v>
      </c>
      <c r="CE70" s="1505">
        <v>74.679000000000002</v>
      </c>
      <c r="CF70" s="1505">
        <v>39.029000000000003</v>
      </c>
      <c r="CG70" s="1505">
        <v>14.881</v>
      </c>
      <c r="CH70" s="1505">
        <v>95.792000000000002</v>
      </c>
      <c r="CI70" s="1505">
        <v>3.9159999999999999</v>
      </c>
      <c r="CJ70" s="1505">
        <v>72.525000000000006</v>
      </c>
      <c r="CK70" s="1505">
        <v>51.920999999999999</v>
      </c>
      <c r="CL70" s="1505">
        <v>12.355</v>
      </c>
      <c r="CM70" s="1505">
        <v>31.742000000000001</v>
      </c>
      <c r="CN70" s="1505">
        <v>53.747999999999998</v>
      </c>
      <c r="CO70" s="1505">
        <v>36.436999999999998</v>
      </c>
      <c r="CP70" s="1505">
        <v>8.5239999999999991</v>
      </c>
      <c r="CQ70" s="1505">
        <v>9.4160000000000004</v>
      </c>
      <c r="CR70" s="1505">
        <v>117.834</v>
      </c>
      <c r="CS70" s="1505">
        <v>14.747999999999999</v>
      </c>
      <c r="CT70" s="1505">
        <v>18.018999999999998</v>
      </c>
      <c r="CU70" s="1505">
        <v>16.231000000000002</v>
      </c>
      <c r="CV70" s="1505">
        <v>1.07</v>
      </c>
      <c r="CW70" s="1505">
        <v>47.924999999999997</v>
      </c>
      <c r="CX70" s="1505">
        <v>80.162999999999997</v>
      </c>
      <c r="CY70" s="1505">
        <v>24.422000000000001</v>
      </c>
      <c r="CZ70" s="1505">
        <v>57.14</v>
      </c>
      <c r="DA70" s="1505">
        <v>13.654999999999999</v>
      </c>
      <c r="DB70" s="1505">
        <v>71.144999999999996</v>
      </c>
      <c r="DC70" s="1505">
        <v>73.566999999999993</v>
      </c>
      <c r="DD70" s="1505">
        <v>47.055999999999997</v>
      </c>
      <c r="DE70" s="1505">
        <v>30.533000000000001</v>
      </c>
      <c r="DF70" s="1505">
        <v>22.617999999999999</v>
      </c>
      <c r="DG70" s="1505">
        <v>17.66</v>
      </c>
      <c r="DH70" s="1505">
        <v>20.786000000000001</v>
      </c>
      <c r="DI70" s="1505">
        <v>31.553000000000001</v>
      </c>
      <c r="DJ70" s="1505">
        <v>99.045000000000002</v>
      </c>
      <c r="DK70" s="1505">
        <v>15.739000000000001</v>
      </c>
      <c r="DL70" s="1505">
        <v>81.366</v>
      </c>
      <c r="DM70" s="1505">
        <v>11.323</v>
      </c>
      <c r="DN70" s="1505">
        <v>92.539000000000001</v>
      </c>
      <c r="DO70" s="1505">
        <v>12.978999999999999</v>
      </c>
      <c r="DP70" s="1505">
        <v>28.747</v>
      </c>
      <c r="DQ70" s="1505">
        <v>11.446999999999999</v>
      </c>
      <c r="DR70" s="1505">
        <v>8.8859999999999992</v>
      </c>
      <c r="DS70" s="1505">
        <v>47.000999999999998</v>
      </c>
      <c r="DT70" s="1505">
        <v>12.428000000000001</v>
      </c>
      <c r="DU70" s="1505">
        <v>31.31</v>
      </c>
      <c r="DV70" s="1505">
        <v>84.688000000000002</v>
      </c>
      <c r="DW70" s="1505">
        <v>99.430999999999997</v>
      </c>
      <c r="DX70" s="1505">
        <v>62.542999999999999</v>
      </c>
      <c r="DY70" s="1505">
        <v>15.981999999999999</v>
      </c>
      <c r="DZ70" s="1505">
        <v>58.252000000000002</v>
      </c>
      <c r="EA70" s="1505">
        <v>51.307000000000002</v>
      </c>
      <c r="EB70" s="1505">
        <v>23.504000000000001</v>
      </c>
      <c r="EC70" s="1505">
        <v>95.081000000000003</v>
      </c>
      <c r="ED70" s="1505">
        <v>44.393000000000001</v>
      </c>
      <c r="EE70" s="1505">
        <v>47.185000000000002</v>
      </c>
      <c r="EF70" s="1505">
        <v>83.498000000000005</v>
      </c>
      <c r="EG70" s="1505">
        <v>14.499000000000001</v>
      </c>
      <c r="EH70" s="1505">
        <v>35.838999999999999</v>
      </c>
      <c r="EI70" s="1505">
        <v>96.078000000000003</v>
      </c>
      <c r="EJ70" s="1505">
        <v>56.966000000000001</v>
      </c>
      <c r="EK70" s="1505">
        <v>55.277999999999999</v>
      </c>
      <c r="EL70" s="1505">
        <v>34.482999999999997</v>
      </c>
      <c r="EM70" s="1505">
        <v>104.129</v>
      </c>
      <c r="EN70" s="1505">
        <v>28.236999999999998</v>
      </c>
      <c r="EO70" s="1505">
        <v>125.697</v>
      </c>
      <c r="EP70" s="1505">
        <v>67.010000000000005</v>
      </c>
      <c r="EQ70" s="1505">
        <v>57.713000000000001</v>
      </c>
      <c r="ER70" s="1505">
        <v>31.131</v>
      </c>
      <c r="ES70" s="1505">
        <v>68.353999999999999</v>
      </c>
      <c r="ET70" s="1505">
        <v>177.73599999999999</v>
      </c>
      <c r="EU70" s="1505">
        <v>17.734000000000002</v>
      </c>
      <c r="EV70" s="1505">
        <v>44.540999999999997</v>
      </c>
      <c r="EW70" s="1505">
        <v>25.741</v>
      </c>
      <c r="EX70" s="1505">
        <v>199.22200000000001</v>
      </c>
      <c r="EY70" s="1505">
        <v>66.173000000000002</v>
      </c>
      <c r="EZ70" s="1505">
        <v>184.042</v>
      </c>
      <c r="FA70" s="1505">
        <v>9.8680000000000003</v>
      </c>
      <c r="FB70" s="1505">
        <v>124.86</v>
      </c>
      <c r="FC70" s="1505">
        <v>22.533000000000001</v>
      </c>
      <c r="FD70" s="1505">
        <v>56.87</v>
      </c>
      <c r="FE70" s="1505">
        <v>77.584000000000003</v>
      </c>
      <c r="FF70" s="1505">
        <v>172.57300000000001</v>
      </c>
      <c r="FG70" s="1505">
        <v>67.149000000000001</v>
      </c>
      <c r="FH70" s="1505">
        <v>50.21</v>
      </c>
      <c r="FI70" s="1505">
        <v>133.22200000000001</v>
      </c>
      <c r="FJ70" s="1505">
        <v>29.183</v>
      </c>
      <c r="FK70" s="1505">
        <v>16.652999999999999</v>
      </c>
      <c r="FL70" s="1505">
        <v>148.57</v>
      </c>
      <c r="FM70" s="1505">
        <v>163.14500000000001</v>
      </c>
      <c r="FN70" s="1505">
        <v>66.372</v>
      </c>
      <c r="FO70" s="1505">
        <v>70.784999999999997</v>
      </c>
      <c r="FP70" s="1505">
        <v>132.691</v>
      </c>
      <c r="FQ70" s="1505">
        <v>64.757000000000005</v>
      </c>
      <c r="FR70" s="1505">
        <v>63.368000000000002</v>
      </c>
      <c r="FS70" s="1505">
        <v>58.831000000000003</v>
      </c>
      <c r="FT70" s="1505">
        <v>192.99299999999999</v>
      </c>
      <c r="FU70" s="1505">
        <v>148.16499999999999</v>
      </c>
      <c r="FV70" s="1505">
        <v>30.991</v>
      </c>
      <c r="FW70" s="1505">
        <v>258.27699999999999</v>
      </c>
      <c r="FX70" s="1505">
        <v>100.812</v>
      </c>
      <c r="FY70" s="1505">
        <v>41.185000000000002</v>
      </c>
      <c r="FZ70" s="1505">
        <v>156.72200000000001</v>
      </c>
      <c r="GA70" s="1505">
        <v>14.097</v>
      </c>
      <c r="GB70" s="1505">
        <v>78.385000000000005</v>
      </c>
      <c r="GC70" s="1505">
        <v>84.866</v>
      </c>
      <c r="GD70" s="1505">
        <v>38.917999999999999</v>
      </c>
      <c r="GE70" s="1505">
        <v>107.324</v>
      </c>
      <c r="GF70" s="1505">
        <v>131.215</v>
      </c>
      <c r="GG70" s="1505">
        <v>48.033999999999999</v>
      </c>
      <c r="GH70" s="1505">
        <v>100.14100000000001</v>
      </c>
      <c r="GI70" s="1505">
        <v>20.584</v>
      </c>
      <c r="GJ70" s="1505">
        <v>247.524</v>
      </c>
      <c r="GK70" s="1505">
        <v>138.73500000000001</v>
      </c>
      <c r="GL70" s="1505">
        <v>163.5</v>
      </c>
      <c r="GM70" s="1505">
        <v>73.180000000000007</v>
      </c>
      <c r="GN70" s="1505">
        <v>87.366</v>
      </c>
      <c r="GO70" s="1505">
        <v>86.033000000000001</v>
      </c>
      <c r="GP70" s="1505">
        <v>73.061000000000007</v>
      </c>
      <c r="GQ70" s="1505">
        <v>96.58</v>
      </c>
      <c r="GR70" s="1505">
        <v>95.551000000000002</v>
      </c>
      <c r="GS70" s="1505">
        <v>20.087</v>
      </c>
      <c r="GT70" s="1505">
        <v>121.247</v>
      </c>
      <c r="GU70" s="1505">
        <v>183.197</v>
      </c>
      <c r="GV70" s="1505">
        <v>68.103999999999999</v>
      </c>
      <c r="GW70" s="1505">
        <v>164.42</v>
      </c>
      <c r="GX70" s="1505">
        <v>113.593</v>
      </c>
      <c r="GY70" s="1505">
        <v>199.46</v>
      </c>
      <c r="GZ70" s="1505">
        <v>174.953</v>
      </c>
      <c r="HA70" s="1505">
        <v>309.54199999999997</v>
      </c>
      <c r="HB70" s="1505">
        <v>77.415000000000006</v>
      </c>
      <c r="HC70" s="1505">
        <v>115.691</v>
      </c>
      <c r="HD70" s="1505">
        <v>110.91500000000001</v>
      </c>
      <c r="HE70" s="1505">
        <v>149.953</v>
      </c>
      <c r="HF70" s="1505">
        <v>396.32100000000003</v>
      </c>
      <c r="HG70" s="1505">
        <v>170.54900000000001</v>
      </c>
      <c r="HH70" s="1505">
        <v>70.41</v>
      </c>
      <c r="HI70" s="1505">
        <v>132.82</v>
      </c>
      <c r="HJ70" s="1505">
        <v>73.968000000000004</v>
      </c>
      <c r="HK70" s="1505">
        <v>101.777</v>
      </c>
      <c r="HL70" s="1505">
        <v>264.59500000000003</v>
      </c>
      <c r="HM70" s="1505">
        <v>95.114000000000004</v>
      </c>
      <c r="HN70" s="1505">
        <v>204.017</v>
      </c>
      <c r="HO70" s="1505">
        <v>103.452</v>
      </c>
      <c r="HP70" s="1505">
        <v>118.142</v>
      </c>
      <c r="HQ70" s="1505">
        <v>172.982</v>
      </c>
      <c r="HR70" s="1505">
        <v>37.087000000000003</v>
      </c>
      <c r="HS70" s="1505">
        <v>164.73599999999999</v>
      </c>
      <c r="HT70" s="1505">
        <v>176.13800000000001</v>
      </c>
      <c r="HU70" s="1505">
        <v>148.81700000000001</v>
      </c>
      <c r="HV70" s="1505">
        <v>223.94399999999999</v>
      </c>
      <c r="HW70" s="1505">
        <v>175.976</v>
      </c>
      <c r="HX70" s="1505">
        <v>219.28299999999999</v>
      </c>
      <c r="HY70" s="1505">
        <v>152.959</v>
      </c>
      <c r="HZ70" s="1505">
        <v>230.60900000000001</v>
      </c>
      <c r="IA70" s="1505">
        <v>218.22200000000001</v>
      </c>
      <c r="IB70" s="1505">
        <v>304.601</v>
      </c>
      <c r="IC70" s="1505">
        <v>107.12</v>
      </c>
      <c r="ID70" s="1505">
        <v>149.07400000000001</v>
      </c>
      <c r="IE70" s="1505">
        <v>196.49</v>
      </c>
      <c r="IF70" s="1505">
        <v>148.45400000000001</v>
      </c>
      <c r="IG70" s="1505">
        <v>132.74299999999999</v>
      </c>
      <c r="IH70" s="1505">
        <v>207.029</v>
      </c>
      <c r="II70" s="1505">
        <v>204.65299999999999</v>
      </c>
      <c r="IJ70" s="1505">
        <v>198.691</v>
      </c>
      <c r="IK70" s="1505">
        <v>159.18100000000001</v>
      </c>
      <c r="IL70" s="1505">
        <v>50.726999999999997</v>
      </c>
      <c r="IM70" s="1505">
        <v>211.31800000000001</v>
      </c>
      <c r="IN70" s="1505">
        <v>309.89299999999997</v>
      </c>
      <c r="IO70" s="1505">
        <v>210.446</v>
      </c>
      <c r="IP70" s="1505">
        <v>132.477</v>
      </c>
      <c r="IQ70" s="1505">
        <v>253.56299999999999</v>
      </c>
      <c r="IR70" s="1505">
        <v>302.69299999999998</v>
      </c>
      <c r="IS70" s="1505">
        <v>48.433</v>
      </c>
      <c r="IT70" s="1505">
        <v>125.961</v>
      </c>
      <c r="IU70" s="1505">
        <v>166.14599999999999</v>
      </c>
      <c r="IV70" s="1505">
        <v>255.732</v>
      </c>
      <c r="IW70" s="1505">
        <v>35.496000000000002</v>
      </c>
      <c r="IX70" s="1505">
        <v>180.309</v>
      </c>
      <c r="IY70" s="1505">
        <v>59.734000000000002</v>
      </c>
      <c r="IZ70" s="1505">
        <v>125.90300000000001</v>
      </c>
      <c r="JA70" s="1505">
        <v>91.132000000000005</v>
      </c>
      <c r="JB70" s="1505">
        <v>171.03299999999999</v>
      </c>
      <c r="JC70" s="1505">
        <v>290.13</v>
      </c>
      <c r="JD70" s="1505">
        <v>113.107</v>
      </c>
      <c r="JE70" s="1505">
        <v>144.26300000000001</v>
      </c>
      <c r="JF70" s="1505">
        <v>87.962000000000003</v>
      </c>
      <c r="JG70" s="1505">
        <v>191.53</v>
      </c>
      <c r="JH70" s="1505">
        <v>206.93100000000001</v>
      </c>
      <c r="JI70" s="1505">
        <v>137.529</v>
      </c>
      <c r="JJ70" s="1505">
        <v>144.41300000000001</v>
      </c>
      <c r="JK70" s="1505">
        <v>309.50599999999997</v>
      </c>
      <c r="JL70" s="1505">
        <v>199.958</v>
      </c>
      <c r="JM70" s="1505">
        <v>211.14699999999999</v>
      </c>
      <c r="JN70" s="1505">
        <v>152.93199999999999</v>
      </c>
      <c r="JO70" s="1505">
        <v>244.77500000000001</v>
      </c>
      <c r="JP70" s="1505">
        <v>70.019000000000005</v>
      </c>
      <c r="JQ70" s="1505">
        <v>331.63299999999998</v>
      </c>
      <c r="JR70" s="1505">
        <v>139.43100000000001</v>
      </c>
      <c r="JS70" s="1505">
        <v>213.63900000000001</v>
      </c>
      <c r="JT70" s="1505">
        <v>254.62899999999999</v>
      </c>
      <c r="JU70" s="1505">
        <v>117.53400000000001</v>
      </c>
      <c r="JV70" s="1505">
        <v>206.14599999999999</v>
      </c>
      <c r="JW70" s="1505">
        <v>188.99700000000001</v>
      </c>
      <c r="JX70" s="1505">
        <v>284.77100000000002</v>
      </c>
      <c r="JY70" s="1505">
        <v>174.18899999999999</v>
      </c>
      <c r="JZ70" s="1505">
        <v>169.12899999999999</v>
      </c>
      <c r="KA70" s="1505">
        <v>149.595</v>
      </c>
      <c r="KB70" s="1505">
        <v>254.99299999999999</v>
      </c>
      <c r="KC70" s="1505">
        <v>400.04899999999998</v>
      </c>
      <c r="KD70" s="1472">
        <v>411.38499999999999</v>
      </c>
      <c r="KE70" s="1505">
        <v>64.236000000000004</v>
      </c>
      <c r="KF70" s="1505">
        <v>212.26499999999999</v>
      </c>
      <c r="KG70" s="1505">
        <v>203.5</v>
      </c>
      <c r="KH70" s="1505">
        <v>322.84399999999999</v>
      </c>
      <c r="KI70" s="1505">
        <v>496.262</v>
      </c>
      <c r="KJ70" s="1505">
        <v>379.58100000000002</v>
      </c>
      <c r="KK70" s="1505">
        <v>239.65299999999999</v>
      </c>
      <c r="KL70" s="1505">
        <v>178.173</v>
      </c>
      <c r="KM70" s="1505">
        <v>376.12799999999999</v>
      </c>
      <c r="KN70" s="1505">
        <v>246.23599999999999</v>
      </c>
      <c r="KO70" s="1505">
        <v>136.553</v>
      </c>
      <c r="KP70" s="1472">
        <v>337.64699999999999</v>
      </c>
      <c r="KQ70" s="1505">
        <v>215.90700000000001</v>
      </c>
      <c r="KR70" s="1505">
        <v>159.733</v>
      </c>
      <c r="KS70" s="1505">
        <v>187.51599999999999</v>
      </c>
      <c r="KT70" s="1505">
        <v>261.17200000000003</v>
      </c>
      <c r="KU70" s="1505">
        <v>163.68700000000001</v>
      </c>
      <c r="KV70" s="1505">
        <v>199.946</v>
      </c>
      <c r="KW70" s="1505">
        <v>231.96799999999999</v>
      </c>
      <c r="KX70" s="1505">
        <v>179.97300000000001</v>
      </c>
      <c r="KY70" s="1472">
        <v>246.79599999999999</v>
      </c>
      <c r="KZ70" s="1472">
        <v>347.42099999999999</v>
      </c>
      <c r="LA70" s="1472">
        <v>152.017</v>
      </c>
      <c r="LB70" s="1472">
        <v>243.01599999999999</v>
      </c>
      <c r="LC70" s="1505">
        <v>52.252000000000002</v>
      </c>
      <c r="LD70" s="1505">
        <v>83.978999999999999</v>
      </c>
      <c r="LE70" s="1505">
        <v>636.44299999999998</v>
      </c>
      <c r="LF70" s="1505">
        <v>350.08499999999998</v>
      </c>
      <c r="LG70" s="1505">
        <v>495.85899999999998</v>
      </c>
      <c r="LH70" s="1505">
        <v>307.50200000000001</v>
      </c>
      <c r="LI70" s="1505">
        <v>295.30399999999997</v>
      </c>
      <c r="LJ70" s="1505">
        <v>344.27199999999999</v>
      </c>
      <c r="LK70" s="1505">
        <v>371.11799999999999</v>
      </c>
      <c r="LL70" s="1505">
        <v>456.779</v>
      </c>
      <c r="LM70" s="1472">
        <v>660.36300000000006</v>
      </c>
      <c r="LN70" s="1472">
        <v>142.12700000000001</v>
      </c>
      <c r="LO70" s="1505">
        <v>317.94</v>
      </c>
      <c r="LP70" s="1505">
        <v>412.16</v>
      </c>
      <c r="LQ70" s="1505">
        <v>227.57499999999999</v>
      </c>
      <c r="LR70" s="1505">
        <v>264.024</v>
      </c>
      <c r="LS70" s="1505">
        <v>452.673</v>
      </c>
      <c r="LT70" s="1505">
        <v>304.23399999999998</v>
      </c>
      <c r="LU70" s="1505">
        <v>491.69799999999998</v>
      </c>
      <c r="LV70" s="1505">
        <v>467.76499999999999</v>
      </c>
      <c r="LW70" s="1505">
        <v>515.43399999999997</v>
      </c>
      <c r="LX70" s="1505">
        <v>601.43600000000004</v>
      </c>
      <c r="LY70" s="1472">
        <v>242.958</v>
      </c>
      <c r="LZ70" s="1472">
        <v>102.479</v>
      </c>
      <c r="MA70" s="1505">
        <v>292.21899999999999</v>
      </c>
      <c r="MB70" s="1505">
        <v>334.97899999999998</v>
      </c>
      <c r="MC70" s="1505">
        <v>247.95473000000001</v>
      </c>
      <c r="MD70" s="1505">
        <v>234.357</v>
      </c>
      <c r="ME70" s="1505">
        <v>235.89598000000001</v>
      </c>
      <c r="MF70" s="1505">
        <v>270.32771000000002</v>
      </c>
      <c r="MG70" s="1505">
        <v>331.82853999999998</v>
      </c>
      <c r="MH70" s="1505">
        <v>278.50241999999997</v>
      </c>
      <c r="MI70" s="1505">
        <v>318.42005999999998</v>
      </c>
      <c r="MJ70" s="1505">
        <v>296.17104</v>
      </c>
      <c r="MK70" s="1472">
        <v>229.31452999999999</v>
      </c>
      <c r="ML70" s="1472">
        <v>284.02711999999997</v>
      </c>
      <c r="MM70" s="1505">
        <v>145.54601</v>
      </c>
      <c r="MN70" s="1505">
        <v>227.98683</v>
      </c>
      <c r="MO70" s="1505">
        <v>840.27956000000006</v>
      </c>
      <c r="MP70" s="1505">
        <v>457.89830999999998</v>
      </c>
      <c r="MQ70" s="1505">
        <v>157.23363000000001</v>
      </c>
      <c r="MR70" s="1505">
        <v>624.89519999999993</v>
      </c>
      <c r="MS70" s="1505">
        <v>913.97339999999997</v>
      </c>
      <c r="MT70" s="1505">
        <v>253.8081</v>
      </c>
      <c r="MU70" s="1505">
        <v>527.47940000000006</v>
      </c>
      <c r="MV70" s="1505">
        <v>328.74857000000003</v>
      </c>
      <c r="MW70" s="1505">
        <v>412.52166</v>
      </c>
      <c r="MX70" s="1505">
        <v>516.62526000000003</v>
      </c>
      <c r="MY70" s="1505">
        <v>306.69125000000003</v>
      </c>
      <c r="MZ70" s="1505">
        <v>687.15223000000003</v>
      </c>
      <c r="NA70" s="1505">
        <v>269.41944999999998</v>
      </c>
      <c r="NB70" s="1505">
        <v>614.94280000000003</v>
      </c>
      <c r="NC70" s="1505">
        <v>222.36857999999998</v>
      </c>
      <c r="ND70" s="1505">
        <v>983.92406999999992</v>
      </c>
      <c r="NE70" s="1505">
        <v>1081.18815</v>
      </c>
      <c r="NF70" s="1505">
        <v>587.32750999999996</v>
      </c>
      <c r="NG70" s="1505">
        <v>843.39979000000005</v>
      </c>
      <c r="NH70" s="1505">
        <v>843.10311999999999</v>
      </c>
      <c r="NI70" s="1505">
        <v>1522.3567600000001</v>
      </c>
      <c r="NJ70" s="1505">
        <v>2433.36258</v>
      </c>
      <c r="NK70" s="1505">
        <v>618.78403000000003</v>
      </c>
      <c r="NL70" s="1505">
        <v>1082.3656299999998</v>
      </c>
      <c r="NM70" s="1505">
        <v>667.50668999999994</v>
      </c>
      <c r="NN70" s="1505">
        <v>1692.6498200000001</v>
      </c>
      <c r="NO70" s="1505">
        <v>61.61692</v>
      </c>
      <c r="NP70" s="1505">
        <v>5136.52934</v>
      </c>
      <c r="NQ70" s="1505">
        <v>4292.3609400000005</v>
      </c>
      <c r="NR70" s="1505">
        <v>778.59200999999996</v>
      </c>
      <c r="NS70" s="1505">
        <v>1438.77566</v>
      </c>
      <c r="NT70" s="1505">
        <v>1037.99344</v>
      </c>
      <c r="NU70" s="1505">
        <v>2283.0429300000001</v>
      </c>
      <c r="NV70" s="1505">
        <v>1411.615</v>
      </c>
      <c r="NW70" s="1472">
        <v>516.62526000000003</v>
      </c>
      <c r="NX70" s="1472">
        <v>2433.36258</v>
      </c>
      <c r="NY70" s="1472">
        <v>1411.615</v>
      </c>
      <c r="NZ70" s="1472">
        <v>-1021.74758</v>
      </c>
      <c r="OA70" s="1475">
        <v>-41.989121900608829</v>
      </c>
      <c r="OB70" s="1475">
        <v>-7.3438045789920053E-2</v>
      </c>
      <c r="OC70" s="1475">
        <v>-41.989121900608829</v>
      </c>
    </row>
    <row r="71" spans="1:393" s="1534" customFormat="1" ht="15">
      <c r="A71" s="1538" t="s">
        <v>1402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5.0510000000000002</v>
      </c>
      <c r="H71" s="1505">
        <v>0</v>
      </c>
      <c r="I71" s="1505">
        <v>0</v>
      </c>
      <c r="J71" s="1505">
        <v>6.6</v>
      </c>
      <c r="K71" s="1505">
        <v>12.098000000000001</v>
      </c>
      <c r="L71" s="1505">
        <v>8.7539999999999996</v>
      </c>
      <c r="M71" s="1505">
        <v>28.474</v>
      </c>
      <c r="N71" s="1505">
        <v>7.5</v>
      </c>
      <c r="O71" s="1505">
        <v>7.44</v>
      </c>
      <c r="P71" s="1505">
        <v>9.6340000000000003</v>
      </c>
      <c r="Q71" s="1505">
        <v>12.236000000000001</v>
      </c>
      <c r="R71" s="1505">
        <v>6.0919999999999996</v>
      </c>
      <c r="S71" s="1505">
        <v>12.86</v>
      </c>
      <c r="T71" s="1505">
        <v>0</v>
      </c>
      <c r="U71" s="1505">
        <v>0</v>
      </c>
      <c r="V71" s="1505">
        <v>10.113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8.16</v>
      </c>
      <c r="AQ71" s="1505">
        <v>21.623999999999999</v>
      </c>
      <c r="AR71" s="1505">
        <v>0</v>
      </c>
      <c r="AS71" s="1505">
        <v>0</v>
      </c>
      <c r="AT71" s="1505">
        <v>27.472000000000001</v>
      </c>
      <c r="AU71" s="1505">
        <v>31.733000000000001</v>
      </c>
      <c r="AV71" s="1505">
        <v>24</v>
      </c>
      <c r="AW71" s="1505">
        <v>12</v>
      </c>
      <c r="AX71" s="1505">
        <v>26.4</v>
      </c>
      <c r="AY71" s="1505">
        <v>13.2</v>
      </c>
      <c r="AZ71" s="1505">
        <v>39.6</v>
      </c>
      <c r="BA71" s="1505">
        <v>13.2</v>
      </c>
      <c r="BB71" s="1505">
        <v>40.799999999999997</v>
      </c>
      <c r="BC71" s="1505">
        <v>41.4</v>
      </c>
      <c r="BD71" s="1505">
        <v>13.8</v>
      </c>
      <c r="BE71" s="1505">
        <v>27.6</v>
      </c>
      <c r="BF71" s="1505">
        <v>16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33.875999999999998</v>
      </c>
      <c r="BX71" s="1505">
        <v>8.0060000000000002</v>
      </c>
      <c r="BY71" s="1505">
        <v>50.734000000000002</v>
      </c>
      <c r="BZ71" s="1505">
        <v>5.6</v>
      </c>
      <c r="CA71" s="1505">
        <v>4.4800000000000004</v>
      </c>
      <c r="CB71" s="1505">
        <v>13.77</v>
      </c>
      <c r="CC71" s="1505">
        <v>5.6</v>
      </c>
      <c r="CD71" s="1505">
        <v>0</v>
      </c>
      <c r="CE71" s="1505">
        <v>0</v>
      </c>
      <c r="CF71" s="1505">
        <v>0</v>
      </c>
      <c r="CG71" s="1505">
        <v>4.7699999999999996</v>
      </c>
      <c r="CH71" s="1505">
        <v>0</v>
      </c>
      <c r="CI71" s="1505">
        <v>5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1.6850000000000001</v>
      </c>
      <c r="DA71" s="1505">
        <v>0</v>
      </c>
      <c r="DB71" s="1505">
        <v>3.5</v>
      </c>
      <c r="DC71" s="1505">
        <v>7.41</v>
      </c>
      <c r="DD71" s="1505">
        <v>46.38</v>
      </c>
      <c r="DE71" s="1505">
        <v>116.435</v>
      </c>
      <c r="DF71" s="1505">
        <v>84.704999999999998</v>
      </c>
      <c r="DG71" s="1505">
        <v>118.14</v>
      </c>
      <c r="DH71" s="1505">
        <v>93.905000000000001</v>
      </c>
      <c r="DI71" s="1505">
        <v>136.875</v>
      </c>
      <c r="DJ71" s="1505">
        <v>71.8</v>
      </c>
      <c r="DK71" s="1505">
        <v>12.494</v>
      </c>
      <c r="DL71" s="1505">
        <v>6.81</v>
      </c>
      <c r="DM71" s="1505">
        <v>1.06</v>
      </c>
      <c r="DN71" s="1505">
        <v>13.49</v>
      </c>
      <c r="DO71" s="1505">
        <v>65.423000000000002</v>
      </c>
      <c r="DP71" s="1505">
        <v>58.238</v>
      </c>
      <c r="DQ71" s="1505">
        <v>35.316000000000003</v>
      </c>
      <c r="DR71" s="1505">
        <v>67.034999999999997</v>
      </c>
      <c r="DS71" s="1505">
        <v>27.475000000000001</v>
      </c>
      <c r="DT71" s="1505">
        <v>30.994</v>
      </c>
      <c r="DU71" s="1505">
        <v>37.433</v>
      </c>
      <c r="DV71" s="1505">
        <v>11.07</v>
      </c>
      <c r="DW71" s="1505">
        <v>31.951000000000001</v>
      </c>
      <c r="DX71" s="1505">
        <v>13.321999999999999</v>
      </c>
      <c r="DY71" s="1505">
        <v>21.873000000000001</v>
      </c>
      <c r="DZ71" s="1505">
        <v>19.263000000000002</v>
      </c>
      <c r="EA71" s="1505">
        <v>10.641999999999999</v>
      </c>
      <c r="EB71" s="1505">
        <v>11.558</v>
      </c>
      <c r="EC71" s="1505">
        <v>5.4480000000000004</v>
      </c>
      <c r="ED71" s="1505">
        <v>14.627000000000001</v>
      </c>
      <c r="EE71" s="1505">
        <v>10.718999999999999</v>
      </c>
      <c r="EF71" s="1505">
        <v>7.0350000000000001</v>
      </c>
      <c r="EG71" s="1505">
        <v>15.11</v>
      </c>
      <c r="EH71" s="1505">
        <v>7.8140000000000001</v>
      </c>
      <c r="EI71" s="1505">
        <v>10.879</v>
      </c>
      <c r="EJ71" s="1505">
        <v>25.106999999999999</v>
      </c>
      <c r="EK71" s="1505">
        <v>8.5180000000000007</v>
      </c>
      <c r="EL71" s="1505">
        <v>5.5330000000000004</v>
      </c>
      <c r="EM71" s="1505">
        <v>12.381</v>
      </c>
      <c r="EN71" s="1505">
        <v>9.6359999999999992</v>
      </c>
      <c r="EO71" s="1505">
        <v>10.045999999999999</v>
      </c>
      <c r="EP71" s="1505">
        <v>1.728</v>
      </c>
      <c r="EQ71" s="1505">
        <v>13.226000000000001</v>
      </c>
      <c r="ER71" s="1505">
        <v>8.4209999999999994</v>
      </c>
      <c r="ES71" s="1505">
        <v>1.484</v>
      </c>
      <c r="ET71" s="1505">
        <v>1.7470000000000001</v>
      </c>
      <c r="EU71" s="1505">
        <v>12.794</v>
      </c>
      <c r="EV71" s="1505">
        <v>6.5519999999999996</v>
      </c>
      <c r="EW71" s="1505">
        <v>6.1630000000000003</v>
      </c>
      <c r="EX71" s="1505">
        <v>6.1840000000000002</v>
      </c>
      <c r="EY71" s="1505">
        <v>4.3109999999999999</v>
      </c>
      <c r="EZ71" s="1505">
        <v>10.678000000000001</v>
      </c>
      <c r="FA71" s="1505">
        <v>45.350999999999999</v>
      </c>
      <c r="FB71" s="1505">
        <v>47.360999999999997</v>
      </c>
      <c r="FC71" s="1505">
        <v>14.662000000000001</v>
      </c>
      <c r="FD71" s="1505">
        <v>39.234999999999999</v>
      </c>
      <c r="FE71" s="1505">
        <v>15.201000000000001</v>
      </c>
      <c r="FF71" s="1505">
        <v>12.422000000000001</v>
      </c>
      <c r="FG71" s="1505">
        <v>8.4730000000000008</v>
      </c>
      <c r="FH71" s="1505">
        <v>9.8800000000000008</v>
      </c>
      <c r="FI71" s="1505">
        <v>14.922000000000001</v>
      </c>
      <c r="FJ71" s="1505">
        <v>12.866</v>
      </c>
      <c r="FK71" s="1505">
        <v>24.007000000000001</v>
      </c>
      <c r="FL71" s="1505">
        <v>30.713000000000001</v>
      </c>
      <c r="FM71" s="1505">
        <v>24.657</v>
      </c>
      <c r="FN71" s="1505">
        <v>11.75</v>
      </c>
      <c r="FO71" s="1505">
        <v>25.952000000000002</v>
      </c>
      <c r="FP71" s="1505">
        <v>39.957000000000001</v>
      </c>
      <c r="FQ71" s="1505">
        <v>30.82</v>
      </c>
      <c r="FR71" s="1505">
        <v>55.65</v>
      </c>
      <c r="FS71" s="1505">
        <v>13.786</v>
      </c>
      <c r="FT71" s="1505">
        <v>43.853000000000002</v>
      </c>
      <c r="FU71" s="1505">
        <v>54.79</v>
      </c>
      <c r="FV71" s="1505">
        <v>28.603000000000002</v>
      </c>
      <c r="FW71" s="1505">
        <v>115.929</v>
      </c>
      <c r="FX71" s="1505">
        <v>0</v>
      </c>
      <c r="FY71" s="1505">
        <v>82.462999999999994</v>
      </c>
      <c r="FZ71" s="1505">
        <v>97.182000000000002</v>
      </c>
      <c r="GA71" s="1505">
        <v>3.782</v>
      </c>
      <c r="GB71" s="1505">
        <v>48.417000000000002</v>
      </c>
      <c r="GC71" s="1505">
        <v>26.036000000000001</v>
      </c>
      <c r="GD71" s="1505">
        <v>8.4039999999999999</v>
      </c>
      <c r="GE71" s="1505">
        <v>25.116</v>
      </c>
      <c r="GF71" s="1505">
        <v>13.43</v>
      </c>
      <c r="GG71" s="1505">
        <v>13.87</v>
      </c>
      <c r="GH71" s="1505">
        <v>27.89</v>
      </c>
      <c r="GI71" s="1505">
        <v>4.7869999999999999</v>
      </c>
      <c r="GJ71" s="1505">
        <v>35.914999999999999</v>
      </c>
      <c r="GK71" s="1505">
        <v>29.616</v>
      </c>
      <c r="GL71" s="1505">
        <v>11.957000000000001</v>
      </c>
      <c r="GM71" s="1505">
        <v>30.177</v>
      </c>
      <c r="GN71" s="1505">
        <v>11.743</v>
      </c>
      <c r="GO71" s="1505">
        <v>47.755000000000003</v>
      </c>
      <c r="GP71" s="1505">
        <v>28.009</v>
      </c>
      <c r="GQ71" s="1505">
        <v>55.530999999999999</v>
      </c>
      <c r="GR71" s="1505">
        <v>23.794</v>
      </c>
      <c r="GS71" s="1505">
        <v>47.115000000000002</v>
      </c>
      <c r="GT71" s="1505">
        <v>41.209000000000003</v>
      </c>
      <c r="GU71" s="1505">
        <v>8.9359999999999999</v>
      </c>
      <c r="GV71" s="1505">
        <v>31.2</v>
      </c>
      <c r="GW71" s="1505">
        <v>24.725999999999999</v>
      </c>
      <c r="GX71" s="1505">
        <v>35.439</v>
      </c>
      <c r="GY71" s="1505">
        <v>56.188000000000002</v>
      </c>
      <c r="GZ71" s="1505">
        <v>27.925000000000001</v>
      </c>
      <c r="HA71" s="1505">
        <v>23.077000000000002</v>
      </c>
      <c r="HB71" s="1505">
        <v>36.808</v>
      </c>
      <c r="HC71" s="1505">
        <v>38.359000000000002</v>
      </c>
      <c r="HD71" s="1505">
        <v>64.733000000000004</v>
      </c>
      <c r="HE71" s="1505">
        <v>18.559999999999999</v>
      </c>
      <c r="HF71" s="1505">
        <v>93.578999999999994</v>
      </c>
      <c r="HG71" s="1505">
        <v>41.264000000000003</v>
      </c>
      <c r="HH71" s="1505">
        <v>81.858000000000004</v>
      </c>
      <c r="HI71" s="1505">
        <v>53.902000000000001</v>
      </c>
      <c r="HJ71" s="1505">
        <v>58.716000000000001</v>
      </c>
      <c r="HK71" s="1505">
        <v>5.13</v>
      </c>
      <c r="HL71" s="1505">
        <v>44.966999999999999</v>
      </c>
      <c r="HM71" s="1505">
        <v>32.625</v>
      </c>
      <c r="HN71" s="1505">
        <v>11.295999999999999</v>
      </c>
      <c r="HO71" s="1505">
        <v>31.4</v>
      </c>
      <c r="HP71" s="1505">
        <v>13.16</v>
      </c>
      <c r="HQ71" s="1505">
        <v>13.03</v>
      </c>
      <c r="HR71" s="1505">
        <v>15.196</v>
      </c>
      <c r="HS71" s="1505">
        <v>0</v>
      </c>
      <c r="HT71" s="1505">
        <v>13.404999999999999</v>
      </c>
      <c r="HU71" s="1505">
        <v>28.875</v>
      </c>
      <c r="HV71" s="1505">
        <v>12.244999999999999</v>
      </c>
      <c r="HW71" s="1505">
        <v>29.355</v>
      </c>
      <c r="HX71" s="1505">
        <v>0</v>
      </c>
      <c r="HY71" s="1505">
        <v>41.12</v>
      </c>
      <c r="HZ71" s="1505">
        <v>73.872</v>
      </c>
      <c r="IA71" s="1505">
        <v>12.345000000000001</v>
      </c>
      <c r="IB71" s="1505">
        <v>0</v>
      </c>
      <c r="IC71" s="1505">
        <v>13.545</v>
      </c>
      <c r="ID71" s="1505">
        <v>27.82</v>
      </c>
      <c r="IE71" s="1505">
        <v>0</v>
      </c>
      <c r="IF71" s="1505">
        <v>17.324999999999999</v>
      </c>
      <c r="IG71" s="1505">
        <v>0</v>
      </c>
      <c r="IH71" s="1505">
        <v>0</v>
      </c>
      <c r="II71" s="1505">
        <v>13.965</v>
      </c>
      <c r="IJ71" s="1505">
        <v>0</v>
      </c>
      <c r="IK71" s="1505">
        <v>19.869</v>
      </c>
      <c r="IL71" s="1505">
        <v>19.920000000000002</v>
      </c>
      <c r="IM71" s="1505">
        <v>12.75</v>
      </c>
      <c r="IN71" s="1505">
        <v>2.38</v>
      </c>
      <c r="IO71" s="1505">
        <v>20.260000000000002</v>
      </c>
      <c r="IP71" s="1505">
        <v>0</v>
      </c>
      <c r="IQ71" s="1505">
        <v>10.85</v>
      </c>
      <c r="IR71" s="1505">
        <v>0</v>
      </c>
      <c r="IS71" s="1505">
        <v>17.215</v>
      </c>
      <c r="IT71" s="1505">
        <v>0</v>
      </c>
      <c r="IU71" s="1505">
        <v>19.05</v>
      </c>
      <c r="IV71" s="1505">
        <v>0</v>
      </c>
      <c r="IW71" s="1505">
        <v>16.32</v>
      </c>
      <c r="IX71" s="1505">
        <v>24.465</v>
      </c>
      <c r="IY71" s="1505">
        <v>0</v>
      </c>
      <c r="IZ71" s="1505">
        <v>0</v>
      </c>
      <c r="JA71" s="1505">
        <v>24.15</v>
      </c>
      <c r="JB71" s="1505">
        <v>5.2</v>
      </c>
      <c r="JC71" s="1505">
        <v>18.898</v>
      </c>
      <c r="JD71" s="1505">
        <v>7.8</v>
      </c>
      <c r="JE71" s="1505">
        <v>0</v>
      </c>
      <c r="JF71" s="1505">
        <v>0</v>
      </c>
      <c r="JG71" s="1505">
        <v>9.5549999999999997</v>
      </c>
      <c r="JH71" s="1505">
        <v>0</v>
      </c>
      <c r="JI71" s="1505">
        <v>29.16</v>
      </c>
      <c r="JJ71" s="1505">
        <v>12.6</v>
      </c>
      <c r="JK71" s="1505">
        <v>10.14</v>
      </c>
      <c r="JL71" s="1505">
        <v>0</v>
      </c>
      <c r="JM71" s="1505">
        <v>0</v>
      </c>
      <c r="JN71" s="1505">
        <v>9.9450000000000003</v>
      </c>
      <c r="JO71" s="1505">
        <v>3.9009999999999998</v>
      </c>
      <c r="JP71" s="1505">
        <v>0</v>
      </c>
      <c r="JQ71" s="1505">
        <v>12.09</v>
      </c>
      <c r="JR71" s="1505">
        <v>1.24</v>
      </c>
      <c r="JS71" s="1505">
        <v>12.09</v>
      </c>
      <c r="JT71" s="1505">
        <v>3.71</v>
      </c>
      <c r="JU71" s="1505">
        <v>14.82</v>
      </c>
      <c r="JV71" s="1505">
        <v>14.98</v>
      </c>
      <c r="JW71" s="1505">
        <v>0</v>
      </c>
      <c r="JX71" s="1505">
        <v>11.31</v>
      </c>
      <c r="JY71" s="1505">
        <v>0</v>
      </c>
      <c r="JZ71" s="1505">
        <v>14.98</v>
      </c>
      <c r="KA71" s="1505">
        <v>20.88</v>
      </c>
      <c r="KB71" s="1505">
        <v>3.18</v>
      </c>
      <c r="KC71" s="1505">
        <v>0</v>
      </c>
      <c r="KD71" s="1472">
        <v>13.92</v>
      </c>
      <c r="KE71" s="1505">
        <v>0</v>
      </c>
      <c r="KF71" s="1505">
        <v>0</v>
      </c>
      <c r="KG71" s="1505">
        <v>25.92</v>
      </c>
      <c r="KH71" s="1505">
        <v>0</v>
      </c>
      <c r="KI71" s="1505">
        <v>0</v>
      </c>
      <c r="KJ71" s="1505">
        <v>18.72</v>
      </c>
      <c r="KK71" s="1505">
        <v>4.92</v>
      </c>
      <c r="KL71" s="1505">
        <v>0</v>
      </c>
      <c r="KM71" s="1505">
        <v>6.8</v>
      </c>
      <c r="KN71" s="1505">
        <v>0</v>
      </c>
      <c r="KO71" s="1505">
        <v>18.71</v>
      </c>
      <c r="KP71" s="1472">
        <v>3.4</v>
      </c>
      <c r="KQ71" s="1505">
        <v>0</v>
      </c>
      <c r="KR71" s="1505">
        <v>16.2</v>
      </c>
      <c r="KS71" s="1505">
        <v>0</v>
      </c>
      <c r="KT71" s="1505">
        <v>17</v>
      </c>
      <c r="KU71" s="1505">
        <v>0</v>
      </c>
      <c r="KV71" s="1505">
        <v>0</v>
      </c>
      <c r="KW71" s="1505">
        <v>5.58</v>
      </c>
      <c r="KX71" s="1505">
        <v>0</v>
      </c>
      <c r="KY71" s="1472">
        <v>0</v>
      </c>
      <c r="KZ71" s="1472">
        <v>0</v>
      </c>
      <c r="LA71" s="1472">
        <v>0</v>
      </c>
      <c r="LB71" s="1472">
        <v>0</v>
      </c>
      <c r="LC71" s="1505">
        <v>0</v>
      </c>
      <c r="LD71" s="1505">
        <v>0</v>
      </c>
      <c r="LE71" s="1505">
        <v>0</v>
      </c>
      <c r="LF71" s="1505">
        <v>0</v>
      </c>
      <c r="LG71" s="1505">
        <v>0</v>
      </c>
      <c r="LH71" s="1505">
        <v>0</v>
      </c>
      <c r="LI71" s="1505">
        <v>0</v>
      </c>
      <c r="LJ71" s="1505">
        <v>0</v>
      </c>
      <c r="LK71" s="1505">
        <v>0</v>
      </c>
      <c r="LL71" s="1505">
        <v>0</v>
      </c>
      <c r="LM71" s="1472">
        <v>0</v>
      </c>
      <c r="LN71" s="1472">
        <v>0</v>
      </c>
      <c r="LO71" s="1505">
        <v>0</v>
      </c>
      <c r="LP71" s="1505">
        <v>0</v>
      </c>
      <c r="LQ71" s="1505">
        <v>0</v>
      </c>
      <c r="LR71" s="1505">
        <v>0</v>
      </c>
      <c r="LS71" s="1505">
        <v>0</v>
      </c>
      <c r="LT71" s="1505">
        <v>0</v>
      </c>
      <c r="LU71" s="1505">
        <v>0</v>
      </c>
      <c r="LV71" s="1505">
        <v>0</v>
      </c>
      <c r="LW71" s="1505">
        <v>0</v>
      </c>
      <c r="LX71" s="1505">
        <v>0</v>
      </c>
      <c r="LY71" s="1472">
        <v>0</v>
      </c>
      <c r="LZ71" s="1472">
        <v>0</v>
      </c>
      <c r="MA71" s="1505">
        <v>0</v>
      </c>
      <c r="MB71" s="1505">
        <v>0</v>
      </c>
      <c r="MC71" s="1505">
        <v>0</v>
      </c>
      <c r="MD71" s="1505">
        <v>0</v>
      </c>
      <c r="ME71" s="1505">
        <v>0</v>
      </c>
      <c r="MF71" s="1505">
        <v>0</v>
      </c>
      <c r="MG71" s="1505">
        <v>0</v>
      </c>
      <c r="MH71" s="1505">
        <v>0</v>
      </c>
      <c r="MI71" s="1505">
        <v>40.835760000000001</v>
      </c>
      <c r="MJ71" s="1505">
        <v>0</v>
      </c>
      <c r="MK71" s="1472">
        <v>0</v>
      </c>
      <c r="ML71" s="1472">
        <v>48.601999999999997</v>
      </c>
      <c r="MM71" s="1505">
        <v>185.63900000000001</v>
      </c>
      <c r="MN71" s="1505">
        <v>62.216000000000001</v>
      </c>
      <c r="MO71" s="1505">
        <v>259.23340000000002</v>
      </c>
      <c r="MP71" s="1505">
        <v>91.08453999999999</v>
      </c>
      <c r="MQ71" s="1505">
        <v>239.10470000000001</v>
      </c>
      <c r="MR71" s="1505">
        <v>18.233599999999999</v>
      </c>
      <c r="MS71" s="1505">
        <v>3.5775999999999999</v>
      </c>
      <c r="MT71" s="1505">
        <v>3.5775999999999999</v>
      </c>
      <c r="MU71" s="1505">
        <v>1.2938499999999999</v>
      </c>
      <c r="MV71" s="1505">
        <v>11.11159</v>
      </c>
      <c r="MW71" s="1505">
        <v>5.1992500000000001</v>
      </c>
      <c r="MX71" s="1505">
        <v>255.58324999999999</v>
      </c>
      <c r="MY71" s="1505">
        <v>218.25713000000002</v>
      </c>
      <c r="MZ71" s="1505">
        <v>21.427199999999999</v>
      </c>
      <c r="NA71" s="1505">
        <v>24.76839</v>
      </c>
      <c r="NB71" s="1505">
        <v>44.780860000000004</v>
      </c>
      <c r="NC71" s="1505">
        <v>25.533860000000001</v>
      </c>
      <c r="ND71" s="1505">
        <v>40.458239999999996</v>
      </c>
      <c r="NE71" s="1505">
        <v>0</v>
      </c>
      <c r="NF71" s="1505">
        <v>0</v>
      </c>
      <c r="NG71" s="1505">
        <v>20.49024</v>
      </c>
      <c r="NH71" s="1505">
        <v>20.782080000000001</v>
      </c>
      <c r="NI71" s="1505">
        <v>0</v>
      </c>
      <c r="NJ71" s="1505">
        <v>36.37547</v>
      </c>
      <c r="NK71" s="1505">
        <v>20.935680000000001</v>
      </c>
      <c r="NL71" s="1505">
        <v>0</v>
      </c>
      <c r="NM71" s="1505">
        <v>1.768</v>
      </c>
      <c r="NN71" s="1505">
        <v>20.342880000000001</v>
      </c>
      <c r="NO71" s="1505">
        <v>1.768</v>
      </c>
      <c r="NP71" s="1505">
        <v>38.92803</v>
      </c>
      <c r="NQ71" s="1505">
        <v>0</v>
      </c>
      <c r="NR71" s="1505">
        <v>6.7199999999999994E-3</v>
      </c>
      <c r="NS71" s="1505">
        <v>3.5019999999999998</v>
      </c>
      <c r="NT71" s="1505">
        <v>0</v>
      </c>
      <c r="NU71" s="1505">
        <v>3.536</v>
      </c>
      <c r="NV71" s="1505">
        <v>7.0720000000000001</v>
      </c>
      <c r="NW71" s="1472">
        <v>255.58324999999999</v>
      </c>
      <c r="NX71" s="1472">
        <v>36.37547</v>
      </c>
      <c r="NY71" s="1472">
        <v>7.0720000000000001</v>
      </c>
      <c r="NZ71" s="1472">
        <v>-29.303470000000001</v>
      </c>
      <c r="OA71" s="1475">
        <v>-80.558326806498997</v>
      </c>
      <c r="OB71" s="1475">
        <v>-2.1061851417974965E-3</v>
      </c>
      <c r="OC71" s="1475">
        <v>-80.558326806498997</v>
      </c>
    </row>
    <row r="72" spans="1:393" s="1534" customFormat="1" ht="15">
      <c r="A72" s="1538" t="s">
        <v>1403</v>
      </c>
      <c r="B72" s="1505">
        <v>25.437000000000001</v>
      </c>
      <c r="C72" s="1505">
        <v>22.167999999999999</v>
      </c>
      <c r="D72" s="1505">
        <v>29.097000000000001</v>
      </c>
      <c r="E72" s="1505">
        <v>23.138000000000002</v>
      </c>
      <c r="F72" s="1505">
        <v>30.34</v>
      </c>
      <c r="G72" s="1505">
        <v>24.675000000000001</v>
      </c>
      <c r="H72" s="1505">
        <v>72.63</v>
      </c>
      <c r="I72" s="1505">
        <v>98.769000000000005</v>
      </c>
      <c r="J72" s="1505">
        <v>36.825000000000003</v>
      </c>
      <c r="K72" s="1505">
        <v>135.52199999999999</v>
      </c>
      <c r="L72" s="1505">
        <v>153.21</v>
      </c>
      <c r="M72" s="1505">
        <v>53.646000000000001</v>
      </c>
      <c r="N72" s="1505">
        <v>2.2589999999999999</v>
      </c>
      <c r="O72" s="1505">
        <v>154.601</v>
      </c>
      <c r="P72" s="1505">
        <v>45.188000000000002</v>
      </c>
      <c r="Q72" s="1505">
        <v>34.851999999999997</v>
      </c>
      <c r="R72" s="1505">
        <v>30.626000000000001</v>
      </c>
      <c r="S72" s="1505">
        <v>73.307000000000002</v>
      </c>
      <c r="T72" s="1505">
        <v>121.935</v>
      </c>
      <c r="U72" s="1505">
        <v>114.83799999999999</v>
      </c>
      <c r="V72" s="1505">
        <v>113.752</v>
      </c>
      <c r="W72" s="1505">
        <v>36.959000000000003</v>
      </c>
      <c r="X72" s="1505">
        <v>62.06</v>
      </c>
      <c r="Y72" s="1505">
        <v>102.09399999999999</v>
      </c>
      <c r="Z72" s="1505">
        <v>47.984999999999999</v>
      </c>
      <c r="AA72" s="1505">
        <v>27.632000000000001</v>
      </c>
      <c r="AB72" s="1505">
        <v>83.588999999999999</v>
      </c>
      <c r="AC72" s="1505">
        <v>72.603999999999999</v>
      </c>
      <c r="AD72" s="1505">
        <v>55.828000000000003</v>
      </c>
      <c r="AE72" s="1505">
        <v>50.627000000000002</v>
      </c>
      <c r="AF72" s="1505">
        <v>120.91800000000001</v>
      </c>
      <c r="AG72" s="1505">
        <v>51.581000000000003</v>
      </c>
      <c r="AH72" s="1505">
        <v>48.954999999999998</v>
      </c>
      <c r="AI72" s="1505">
        <v>84.192999999999998</v>
      </c>
      <c r="AJ72" s="1505">
        <v>61.351999999999997</v>
      </c>
      <c r="AK72" s="1505">
        <v>30.931999999999999</v>
      </c>
      <c r="AL72" s="1505">
        <v>91.616</v>
      </c>
      <c r="AM72" s="1505">
        <v>73.248999999999995</v>
      </c>
      <c r="AN72" s="1505">
        <v>64.902000000000001</v>
      </c>
      <c r="AO72" s="1505">
        <v>75.971999999999994</v>
      </c>
      <c r="AP72" s="1505">
        <v>147.947</v>
      </c>
      <c r="AQ72" s="1505">
        <v>90.088999999999999</v>
      </c>
      <c r="AR72" s="1505">
        <v>197.44</v>
      </c>
      <c r="AS72" s="1505">
        <v>300.899</v>
      </c>
      <c r="AT72" s="1505">
        <v>267.46800000000002</v>
      </c>
      <c r="AU72" s="1505">
        <v>596.62</v>
      </c>
      <c r="AV72" s="1505">
        <v>918.53599999999994</v>
      </c>
      <c r="AW72" s="1505">
        <v>1006.926</v>
      </c>
      <c r="AX72" s="1505">
        <v>978.25400000000002</v>
      </c>
      <c r="AY72" s="1505">
        <v>964.71</v>
      </c>
      <c r="AZ72" s="1505">
        <v>1090.8430000000001</v>
      </c>
      <c r="BA72" s="1505">
        <v>692.16499999999996</v>
      </c>
      <c r="BB72" s="1505">
        <v>667.84900000000005</v>
      </c>
      <c r="BC72" s="1505">
        <v>541.34400000000005</v>
      </c>
      <c r="BD72" s="1505">
        <v>165.97200000000001</v>
      </c>
      <c r="BE72" s="1505">
        <v>646.08600000000001</v>
      </c>
      <c r="BF72" s="1505">
        <v>828.27800000000002</v>
      </c>
      <c r="BG72" s="1505">
        <v>485.17899999999997</v>
      </c>
      <c r="BH72" s="1505">
        <v>186.49199999999999</v>
      </c>
      <c r="BI72" s="1505">
        <v>111.797</v>
      </c>
      <c r="BJ72" s="1505">
        <v>174.58600000000001</v>
      </c>
      <c r="BK72" s="1505">
        <v>153.41499999999999</v>
      </c>
      <c r="BL72" s="1505">
        <v>78.56</v>
      </c>
      <c r="BM72" s="1505">
        <v>148.101</v>
      </c>
      <c r="BN72" s="1505">
        <v>154.28100000000001</v>
      </c>
      <c r="BO72" s="1505">
        <v>193.53899999999999</v>
      </c>
      <c r="BP72" s="1505">
        <v>264.64600000000002</v>
      </c>
      <c r="BQ72" s="1505">
        <v>281.29500000000002</v>
      </c>
      <c r="BR72" s="1505">
        <v>170.524</v>
      </c>
      <c r="BS72" s="1505">
        <v>148.27099999999999</v>
      </c>
      <c r="BT72" s="1505">
        <v>160.06200000000001</v>
      </c>
      <c r="BU72" s="1505">
        <v>169.71100000000001</v>
      </c>
      <c r="BV72" s="1505">
        <v>393.78100000000001</v>
      </c>
      <c r="BW72" s="1505">
        <v>317.19</v>
      </c>
      <c r="BX72" s="1505">
        <v>107.43899999999999</v>
      </c>
      <c r="BY72" s="1505">
        <v>326.471</v>
      </c>
      <c r="BZ72" s="1505">
        <v>393.95600000000002</v>
      </c>
      <c r="CA72" s="1505">
        <v>267.18400000000003</v>
      </c>
      <c r="CB72" s="1505">
        <v>433.685</v>
      </c>
      <c r="CC72" s="1505">
        <v>252.57599999999999</v>
      </c>
      <c r="CD72" s="1505">
        <v>398.48599999999999</v>
      </c>
      <c r="CE72" s="1505">
        <v>317.214</v>
      </c>
      <c r="CF72" s="1505">
        <v>287.61</v>
      </c>
      <c r="CG72" s="1505">
        <v>331.01299999999998</v>
      </c>
      <c r="CH72" s="1505">
        <v>212.85</v>
      </c>
      <c r="CI72" s="1505">
        <v>236.11099999999999</v>
      </c>
      <c r="CJ72" s="1505">
        <v>227.27</v>
      </c>
      <c r="CK72" s="1505">
        <v>195.696</v>
      </c>
      <c r="CL72" s="1505">
        <v>345.94799999999998</v>
      </c>
      <c r="CM72" s="1505">
        <v>199.75800000000001</v>
      </c>
      <c r="CN72" s="1505">
        <v>243.44200000000001</v>
      </c>
      <c r="CO72" s="1505">
        <v>331.28300000000002</v>
      </c>
      <c r="CP72" s="1505">
        <v>123.09399999999999</v>
      </c>
      <c r="CQ72" s="1505">
        <v>175.315</v>
      </c>
      <c r="CR72" s="1505">
        <v>214.52799999999999</v>
      </c>
      <c r="CS72" s="1505">
        <v>149.261</v>
      </c>
      <c r="CT72" s="1505">
        <v>145.833</v>
      </c>
      <c r="CU72" s="1505">
        <v>166.83199999999999</v>
      </c>
      <c r="CV72" s="1505">
        <v>129.36099999999999</v>
      </c>
      <c r="CW72" s="1505">
        <v>192.762</v>
      </c>
      <c r="CX72" s="1505">
        <v>196.624</v>
      </c>
      <c r="CY72" s="1505">
        <v>190.352</v>
      </c>
      <c r="CZ72" s="1505">
        <v>229.428</v>
      </c>
      <c r="DA72" s="1505">
        <v>125.78400000000001</v>
      </c>
      <c r="DB72" s="1505">
        <v>94.915999999999997</v>
      </c>
      <c r="DC72" s="1505">
        <v>175.233</v>
      </c>
      <c r="DD72" s="1505">
        <v>239.304</v>
      </c>
      <c r="DE72" s="1505">
        <v>165.124</v>
      </c>
      <c r="DF72" s="1505">
        <v>130.18299999999999</v>
      </c>
      <c r="DG72" s="1505">
        <v>91.942999999999998</v>
      </c>
      <c r="DH72" s="1505">
        <v>117.959</v>
      </c>
      <c r="DI72" s="1505">
        <v>123.736</v>
      </c>
      <c r="DJ72" s="1505">
        <v>185.18100000000001</v>
      </c>
      <c r="DK72" s="1505">
        <v>157.721</v>
      </c>
      <c r="DL72" s="1505">
        <v>160.06399999999999</v>
      </c>
      <c r="DM72" s="1505">
        <v>105.334</v>
      </c>
      <c r="DN72" s="1505">
        <v>162.495</v>
      </c>
      <c r="DO72" s="1505">
        <v>171.38399999999999</v>
      </c>
      <c r="DP72" s="1505">
        <v>148.13499999999999</v>
      </c>
      <c r="DQ72" s="1505">
        <v>88.370999999999995</v>
      </c>
      <c r="DR72" s="1505">
        <v>167.06299999999999</v>
      </c>
      <c r="DS72" s="1505">
        <v>151.679</v>
      </c>
      <c r="DT72" s="1505">
        <v>195.536</v>
      </c>
      <c r="DU72" s="1505">
        <v>152.256</v>
      </c>
      <c r="DV72" s="1505">
        <v>196.95699999999999</v>
      </c>
      <c r="DW72" s="1505">
        <v>206.589</v>
      </c>
      <c r="DX72" s="1505">
        <v>193.17400000000001</v>
      </c>
      <c r="DY72" s="1505">
        <v>265.82600000000002</v>
      </c>
      <c r="DZ72" s="1505">
        <v>194.57400000000001</v>
      </c>
      <c r="EA72" s="1505">
        <v>137.37899999999999</v>
      </c>
      <c r="EB72" s="1505">
        <v>187.87899999999999</v>
      </c>
      <c r="EC72" s="1505">
        <v>266.904</v>
      </c>
      <c r="ED72" s="1505">
        <v>181.852</v>
      </c>
      <c r="EE72" s="1505">
        <v>143.11600000000001</v>
      </c>
      <c r="EF72" s="1505">
        <v>192.02199999999999</v>
      </c>
      <c r="EG72" s="1505">
        <v>175.33099999999999</v>
      </c>
      <c r="EH72" s="1505">
        <v>200.12299999999999</v>
      </c>
      <c r="EI72" s="1505">
        <v>286.98099999999999</v>
      </c>
      <c r="EJ72" s="1505">
        <v>197.72200000000001</v>
      </c>
      <c r="EK72" s="1505">
        <v>292.14299999999997</v>
      </c>
      <c r="EL72" s="1505">
        <v>184.023</v>
      </c>
      <c r="EM72" s="1505">
        <v>295.78500000000003</v>
      </c>
      <c r="EN72" s="1505">
        <v>170.905</v>
      </c>
      <c r="EO72" s="1505">
        <v>219.4</v>
      </c>
      <c r="EP72" s="1505">
        <v>207.93600000000001</v>
      </c>
      <c r="EQ72" s="1505">
        <v>141.43</v>
      </c>
      <c r="ER72" s="1505">
        <v>190.75800000000001</v>
      </c>
      <c r="ES72" s="1505">
        <v>243.874</v>
      </c>
      <c r="ET72" s="1505">
        <v>239.25899999999999</v>
      </c>
      <c r="EU72" s="1505">
        <v>203.03200000000001</v>
      </c>
      <c r="EV72" s="1505">
        <v>323.28199999999998</v>
      </c>
      <c r="EW72" s="1505">
        <v>239.786</v>
      </c>
      <c r="EX72" s="1505">
        <v>226.78100000000001</v>
      </c>
      <c r="EY72" s="1505">
        <v>377.536</v>
      </c>
      <c r="EZ72" s="1505">
        <v>213.58500000000001</v>
      </c>
      <c r="FA72" s="1505">
        <v>179.28</v>
      </c>
      <c r="FB72" s="1505">
        <v>209.66399999999999</v>
      </c>
      <c r="FC72" s="1505">
        <v>246.74700000000001</v>
      </c>
      <c r="FD72" s="1505">
        <v>273.08199999999999</v>
      </c>
      <c r="FE72" s="1505">
        <v>285.505</v>
      </c>
      <c r="FF72" s="1505">
        <v>301.42500000000001</v>
      </c>
      <c r="FG72" s="1505">
        <v>247.81700000000001</v>
      </c>
      <c r="FH72" s="1505">
        <v>406.20600000000002</v>
      </c>
      <c r="FI72" s="1505">
        <v>350.74599999999998</v>
      </c>
      <c r="FJ72" s="1505">
        <v>439.89600000000002</v>
      </c>
      <c r="FK72" s="1505">
        <v>374.791</v>
      </c>
      <c r="FL72" s="1505">
        <v>402.20699999999999</v>
      </c>
      <c r="FM72" s="1505">
        <v>437.565</v>
      </c>
      <c r="FN72" s="1505">
        <v>280.44499999999999</v>
      </c>
      <c r="FO72" s="1505">
        <v>468.69099999999997</v>
      </c>
      <c r="FP72" s="1505">
        <v>404.28500000000003</v>
      </c>
      <c r="FQ72" s="1505">
        <v>423.608</v>
      </c>
      <c r="FR72" s="1505">
        <v>809.43399999999997</v>
      </c>
      <c r="FS72" s="1505">
        <v>490.48200000000003</v>
      </c>
      <c r="FT72" s="1505">
        <v>760.84400000000005</v>
      </c>
      <c r="FU72" s="1505">
        <v>797.16300000000001</v>
      </c>
      <c r="FV72" s="1505">
        <v>585.71299999999997</v>
      </c>
      <c r="FW72" s="1505">
        <v>325.45299999999997</v>
      </c>
      <c r="FX72" s="1505">
        <v>424.79700000000003</v>
      </c>
      <c r="FY72" s="1505">
        <v>311.22699999999998</v>
      </c>
      <c r="FZ72" s="1505">
        <v>338.78699999999998</v>
      </c>
      <c r="GA72" s="1505">
        <v>303.346</v>
      </c>
      <c r="GB72" s="1505">
        <v>475.11900000000003</v>
      </c>
      <c r="GC72" s="1505">
        <v>411.42099999999999</v>
      </c>
      <c r="GD72" s="1505">
        <v>309.30700000000002</v>
      </c>
      <c r="GE72" s="1505">
        <v>503.649</v>
      </c>
      <c r="GF72" s="1505">
        <v>398.1</v>
      </c>
      <c r="GG72" s="1505">
        <v>465.18599999999998</v>
      </c>
      <c r="GH72" s="1505">
        <v>384.5</v>
      </c>
      <c r="GI72" s="1505">
        <v>445.22899999999998</v>
      </c>
      <c r="GJ72" s="1505">
        <v>379.90800000000002</v>
      </c>
      <c r="GK72" s="1505">
        <v>402.83</v>
      </c>
      <c r="GL72" s="1505">
        <v>258.77199999999999</v>
      </c>
      <c r="GM72" s="1505">
        <v>209.72800000000001</v>
      </c>
      <c r="GN72" s="1505">
        <v>416.40199999999999</v>
      </c>
      <c r="GO72" s="1505">
        <v>502.30500000000001</v>
      </c>
      <c r="GP72" s="1505">
        <v>448.75099999999998</v>
      </c>
      <c r="GQ72" s="1505">
        <v>566.77800000000002</v>
      </c>
      <c r="GR72" s="1505">
        <v>518.07399999999996</v>
      </c>
      <c r="GS72" s="1505">
        <v>557.86099999999999</v>
      </c>
      <c r="GT72" s="1505">
        <v>337.36799999999999</v>
      </c>
      <c r="GU72" s="1505">
        <v>526.55100000000004</v>
      </c>
      <c r="GV72" s="1505">
        <v>456.76400000000001</v>
      </c>
      <c r="GW72" s="1505">
        <v>451.82499999999999</v>
      </c>
      <c r="GX72" s="1505">
        <v>676.58600000000001</v>
      </c>
      <c r="GY72" s="1505">
        <v>518.06500000000005</v>
      </c>
      <c r="GZ72" s="1505">
        <v>293.97500000000002</v>
      </c>
      <c r="HA72" s="1505">
        <v>546.63400000000001</v>
      </c>
      <c r="HB72" s="1505">
        <v>531.91899999999998</v>
      </c>
      <c r="HC72" s="1505">
        <v>564.24900000000002</v>
      </c>
      <c r="HD72" s="1505">
        <v>611.11699999999996</v>
      </c>
      <c r="HE72" s="1505">
        <v>548.15700000000004</v>
      </c>
      <c r="HF72" s="1505">
        <v>500.17899999999997</v>
      </c>
      <c r="HG72" s="1505">
        <v>585.90099999999995</v>
      </c>
      <c r="HH72" s="1505">
        <v>533.83600000000001</v>
      </c>
      <c r="HI72" s="1505">
        <v>844.57500000000005</v>
      </c>
      <c r="HJ72" s="1505">
        <v>374.55500000000001</v>
      </c>
      <c r="HK72" s="1505">
        <v>548.84799999999996</v>
      </c>
      <c r="HL72" s="1505">
        <v>799.05899999999997</v>
      </c>
      <c r="HM72" s="1505">
        <v>538.92200000000003</v>
      </c>
      <c r="HN72" s="1505">
        <v>840.91200000000003</v>
      </c>
      <c r="HO72" s="1505">
        <v>775.18799999999999</v>
      </c>
      <c r="HP72" s="1505">
        <v>617.17999999999995</v>
      </c>
      <c r="HQ72" s="1505">
        <v>677.48800000000006</v>
      </c>
      <c r="HR72" s="1505">
        <v>574.66300000000001</v>
      </c>
      <c r="HS72" s="1505">
        <v>476.47399999999999</v>
      </c>
      <c r="HT72" s="1505">
        <v>612.74900000000002</v>
      </c>
      <c r="HU72" s="1505">
        <v>563.75900000000001</v>
      </c>
      <c r="HV72" s="1505">
        <v>689.37099999999998</v>
      </c>
      <c r="HW72" s="1505">
        <v>538.97699999999998</v>
      </c>
      <c r="HX72" s="1505">
        <v>540.42100000000005</v>
      </c>
      <c r="HY72" s="1505">
        <v>718.63499999999999</v>
      </c>
      <c r="HZ72" s="1505">
        <v>529.36300000000006</v>
      </c>
      <c r="IA72" s="1505">
        <v>444.05</v>
      </c>
      <c r="IB72" s="1505">
        <v>789.96400000000006</v>
      </c>
      <c r="IC72" s="1505">
        <v>578.68200000000002</v>
      </c>
      <c r="ID72" s="1505">
        <v>494.08800000000002</v>
      </c>
      <c r="IE72" s="1505">
        <v>606.072</v>
      </c>
      <c r="IF72" s="1505">
        <v>555.66499999999996</v>
      </c>
      <c r="IG72" s="1505">
        <v>398.30799999999999</v>
      </c>
      <c r="IH72" s="1505">
        <v>632.15599999999995</v>
      </c>
      <c r="II72" s="1505">
        <v>435.05900000000003</v>
      </c>
      <c r="IJ72" s="1505">
        <v>444.13799999999998</v>
      </c>
      <c r="IK72" s="1505">
        <v>708.52499999999998</v>
      </c>
      <c r="IL72" s="1505">
        <v>688.40899999999999</v>
      </c>
      <c r="IM72" s="1505">
        <v>357.37</v>
      </c>
      <c r="IN72" s="1505">
        <v>698.52499999999998</v>
      </c>
      <c r="IO72" s="1505">
        <v>705.82500000000005</v>
      </c>
      <c r="IP72" s="1505">
        <v>493.459</v>
      </c>
      <c r="IQ72" s="1505">
        <v>785.98599999999999</v>
      </c>
      <c r="IR72" s="1505">
        <v>812.31100000000004</v>
      </c>
      <c r="IS72" s="1505">
        <v>644.34799999999996</v>
      </c>
      <c r="IT72" s="1505">
        <v>701.21500000000003</v>
      </c>
      <c r="IU72" s="1505">
        <v>497.21499999999997</v>
      </c>
      <c r="IV72" s="1505">
        <v>425.34800000000001</v>
      </c>
      <c r="IW72" s="1505">
        <v>497.798</v>
      </c>
      <c r="IX72" s="1505">
        <v>526.01099999999997</v>
      </c>
      <c r="IY72" s="1505">
        <v>467.59399999999999</v>
      </c>
      <c r="IZ72" s="1505">
        <v>600.88099999999997</v>
      </c>
      <c r="JA72" s="1505">
        <v>526.79700000000003</v>
      </c>
      <c r="JB72" s="1505">
        <v>676.07</v>
      </c>
      <c r="JC72" s="1505">
        <v>839.92100000000005</v>
      </c>
      <c r="JD72" s="1505">
        <v>465.35599999999999</v>
      </c>
      <c r="JE72" s="1505">
        <v>445.59300000000002</v>
      </c>
      <c r="JF72" s="1505">
        <v>231.01900000000001</v>
      </c>
      <c r="JG72" s="1505">
        <v>379.27</v>
      </c>
      <c r="JH72" s="1505">
        <v>501.267</v>
      </c>
      <c r="JI72" s="1505">
        <v>428.32400000000001</v>
      </c>
      <c r="JJ72" s="1505">
        <v>352.541</v>
      </c>
      <c r="JK72" s="1505">
        <v>754.50199999999995</v>
      </c>
      <c r="JL72" s="1505">
        <v>662.38800000000003</v>
      </c>
      <c r="JM72" s="1505">
        <v>609.99400000000003</v>
      </c>
      <c r="JN72" s="1505">
        <v>531.822</v>
      </c>
      <c r="JO72" s="1505">
        <v>502.53100000000001</v>
      </c>
      <c r="JP72" s="1505">
        <v>651.221</v>
      </c>
      <c r="JQ72" s="1505">
        <v>729.22900000000004</v>
      </c>
      <c r="JR72" s="1505">
        <v>525.94200000000001</v>
      </c>
      <c r="JS72" s="1505">
        <v>531.94500000000005</v>
      </c>
      <c r="JT72" s="1505">
        <v>612.82600000000002</v>
      </c>
      <c r="JU72" s="1505">
        <v>366.29399999999998</v>
      </c>
      <c r="JV72" s="1505">
        <v>666.71500000000003</v>
      </c>
      <c r="JW72" s="1505">
        <v>552.79600000000005</v>
      </c>
      <c r="JX72" s="1505">
        <v>356.447</v>
      </c>
      <c r="JY72" s="1505">
        <v>686.05399999999997</v>
      </c>
      <c r="JZ72" s="1505">
        <v>735.50900000000001</v>
      </c>
      <c r="KA72" s="1505">
        <v>713.98699999999997</v>
      </c>
      <c r="KB72" s="1505">
        <v>636.15899999999999</v>
      </c>
      <c r="KC72" s="1505">
        <v>576.82799999999997</v>
      </c>
      <c r="KD72" s="1472">
        <v>381.07799999999997</v>
      </c>
      <c r="KE72" s="1505">
        <v>245.386</v>
      </c>
      <c r="KF72" s="1505">
        <v>556.19500000000005</v>
      </c>
      <c r="KG72" s="1505">
        <v>626.52800000000002</v>
      </c>
      <c r="KH72" s="1505">
        <v>497.32900000000001</v>
      </c>
      <c r="KI72" s="1505">
        <v>612.726</v>
      </c>
      <c r="KJ72" s="1505">
        <v>842.08900000000006</v>
      </c>
      <c r="KK72" s="1505">
        <v>887.05</v>
      </c>
      <c r="KL72" s="1505">
        <v>619.13900000000001</v>
      </c>
      <c r="KM72" s="1505">
        <v>837.64800000000002</v>
      </c>
      <c r="KN72" s="1505">
        <v>773.75</v>
      </c>
      <c r="KO72" s="1505">
        <v>487.20400000000001</v>
      </c>
      <c r="KP72" s="1472">
        <v>546.32500000000005</v>
      </c>
      <c r="KQ72" s="1505">
        <v>223.72</v>
      </c>
      <c r="KR72" s="1505">
        <v>385.02699999999999</v>
      </c>
      <c r="KS72" s="1505">
        <v>481.93799999999999</v>
      </c>
      <c r="KT72" s="1505">
        <v>695.58699999999999</v>
      </c>
      <c r="KU72" s="1505">
        <v>306.63200000000001</v>
      </c>
      <c r="KV72" s="1505">
        <v>668.81500000000005</v>
      </c>
      <c r="KW72" s="1505">
        <v>618.274</v>
      </c>
      <c r="KX72" s="1505">
        <v>427.94900000000001</v>
      </c>
      <c r="KY72" s="1472">
        <v>566.61199999999997</v>
      </c>
      <c r="KZ72" s="1472">
        <v>414.79899999999998</v>
      </c>
      <c r="LA72" s="1472">
        <v>321.50900000000001</v>
      </c>
      <c r="LB72" s="1472">
        <v>437.745</v>
      </c>
      <c r="LC72" s="1505">
        <v>174.636</v>
      </c>
      <c r="LD72" s="1505">
        <v>561.20799999999997</v>
      </c>
      <c r="LE72" s="1505">
        <v>456.80700000000002</v>
      </c>
      <c r="LF72" s="1505">
        <v>612.096</v>
      </c>
      <c r="LG72" s="1505">
        <v>677.71199999999999</v>
      </c>
      <c r="LH72" s="1505">
        <v>438.13799999999998</v>
      </c>
      <c r="LI72" s="1505">
        <v>869.41300000000001</v>
      </c>
      <c r="LJ72" s="1505">
        <v>651.25699999999995</v>
      </c>
      <c r="LK72" s="1505">
        <v>400.18400000000003</v>
      </c>
      <c r="LL72" s="1505">
        <v>516.56399999999996</v>
      </c>
      <c r="LM72" s="1472">
        <v>642.17899999999997</v>
      </c>
      <c r="LN72" s="1472">
        <v>399.33100000000002</v>
      </c>
      <c r="LO72" s="1505">
        <v>685.00900000000001</v>
      </c>
      <c r="LP72" s="1505">
        <v>917.60799999999995</v>
      </c>
      <c r="LQ72" s="1505">
        <v>794.16600000000005</v>
      </c>
      <c r="LR72" s="1505">
        <v>499.11399999999998</v>
      </c>
      <c r="LS72" s="1505">
        <v>613.76099999999997</v>
      </c>
      <c r="LT72" s="1505">
        <v>641.91999999999996</v>
      </c>
      <c r="LU72" s="1505">
        <v>580.99800000000005</v>
      </c>
      <c r="LV72" s="1505">
        <v>802.04399999999998</v>
      </c>
      <c r="LW72" s="1505">
        <v>794.125</v>
      </c>
      <c r="LX72" s="1505">
        <v>1259.021</v>
      </c>
      <c r="LY72" s="1472">
        <v>810.41</v>
      </c>
      <c r="LZ72" s="1472">
        <v>735.71600000000001</v>
      </c>
      <c r="MA72" s="1505">
        <v>1067.299</v>
      </c>
      <c r="MB72" s="1505">
        <v>858.73900000000003</v>
      </c>
      <c r="MC72" s="1505">
        <v>784.52800000000002</v>
      </c>
      <c r="MD72" s="1505">
        <v>848.65</v>
      </c>
      <c r="ME72" s="1505">
        <v>719.62131000000011</v>
      </c>
      <c r="MF72" s="1505">
        <v>803.52247</v>
      </c>
      <c r="MG72" s="1505">
        <v>1008.0352800000001</v>
      </c>
      <c r="MH72" s="1505">
        <v>930.45197999999993</v>
      </c>
      <c r="MI72" s="1505">
        <v>536.47113999999999</v>
      </c>
      <c r="MJ72" s="1505">
        <v>461.80709000000002</v>
      </c>
      <c r="MK72" s="1472">
        <v>678.87396999999999</v>
      </c>
      <c r="ML72" s="1472">
        <v>427.08728000000002</v>
      </c>
      <c r="MM72" s="1505">
        <v>404.95684999999997</v>
      </c>
      <c r="MN72" s="1505">
        <v>705.42936999999995</v>
      </c>
      <c r="MO72" s="1505">
        <v>402.35399999999998</v>
      </c>
      <c r="MP72" s="1505">
        <v>622.47311999999999</v>
      </c>
      <c r="MQ72" s="1505">
        <v>489.06473</v>
      </c>
      <c r="MR72" s="1505">
        <v>675.58464000000004</v>
      </c>
      <c r="MS72" s="1505">
        <v>670.77748999999994</v>
      </c>
      <c r="MT72" s="1505">
        <v>509.02153999999996</v>
      </c>
      <c r="MU72" s="1505">
        <v>498.92872999999997</v>
      </c>
      <c r="MV72" s="1505">
        <v>431.01127000000002</v>
      </c>
      <c r="MW72" s="1505">
        <v>612.15449999999998</v>
      </c>
      <c r="MX72" s="1505">
        <v>464.80417999999997</v>
      </c>
      <c r="MY72" s="1505">
        <v>363.95229999999998</v>
      </c>
      <c r="MZ72" s="1505">
        <v>461.16384000000005</v>
      </c>
      <c r="NA72" s="1505">
        <v>432.24182000000002</v>
      </c>
      <c r="NB72" s="1505">
        <v>621.29582999999991</v>
      </c>
      <c r="NC72" s="1505">
        <v>484.86852000000005</v>
      </c>
      <c r="ND72" s="1505">
        <v>632.53657999999996</v>
      </c>
      <c r="NE72" s="1505">
        <v>535.92750999999998</v>
      </c>
      <c r="NF72" s="1505">
        <v>603.60106000000007</v>
      </c>
      <c r="NG72" s="1505">
        <v>955.67090000000007</v>
      </c>
      <c r="NH72" s="1505">
        <v>611.38843000000008</v>
      </c>
      <c r="NI72" s="1505">
        <v>449.92154999999997</v>
      </c>
      <c r="NJ72" s="1505">
        <v>463.64416999999997</v>
      </c>
      <c r="NK72" s="1505">
        <v>502.60084000000001</v>
      </c>
      <c r="NL72" s="1505">
        <v>447.19829999999996</v>
      </c>
      <c r="NM72" s="1505">
        <v>588.00099</v>
      </c>
      <c r="NN72" s="1505">
        <v>520.55124999999998</v>
      </c>
      <c r="NO72" s="1505">
        <v>605.09324000000004</v>
      </c>
      <c r="NP72" s="1505">
        <v>865.43495999999993</v>
      </c>
      <c r="NQ72" s="1505">
        <v>1249.02277</v>
      </c>
      <c r="NR72" s="1505">
        <v>932.16215</v>
      </c>
      <c r="NS72" s="1505">
        <v>1106.7968799999999</v>
      </c>
      <c r="NT72" s="1505">
        <v>657.18512999999996</v>
      </c>
      <c r="NU72" s="1505">
        <v>1176.3744299999998</v>
      </c>
      <c r="NV72" s="1505">
        <v>517.51247999999998</v>
      </c>
      <c r="NW72" s="1472">
        <v>464.80417999999997</v>
      </c>
      <c r="NX72" s="1472">
        <v>463.64416999999997</v>
      </c>
      <c r="NY72" s="1472">
        <v>517.51247999999998</v>
      </c>
      <c r="NZ72" s="1472">
        <v>53.868310000000008</v>
      </c>
      <c r="OA72" s="1475">
        <v>11.618459475075472</v>
      </c>
      <c r="OB72" s="1475">
        <v>3.8717815376725522E-3</v>
      </c>
      <c r="OC72" s="1475">
        <v>11.618459475075472</v>
      </c>
    </row>
    <row r="73" spans="1:393" s="1534" customFormat="1" ht="15">
      <c r="A73" s="1538" t="s">
        <v>1404</v>
      </c>
      <c r="B73" s="1505">
        <v>0</v>
      </c>
      <c r="C73" s="1505">
        <v>0</v>
      </c>
      <c r="D73" s="1505">
        <v>9.8000000000000004E-2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08</v>
      </c>
      <c r="K73" s="1505">
        <v>0.17199999999999999</v>
      </c>
      <c r="L73" s="1505">
        <v>0</v>
      </c>
      <c r="M73" s="1505">
        <v>0.32300000000000001</v>
      </c>
      <c r="N73" s="1505">
        <v>0</v>
      </c>
      <c r="O73" s="1505">
        <v>0</v>
      </c>
      <c r="P73" s="1505">
        <v>0.215</v>
      </c>
      <c r="Q73" s="1505">
        <v>0.108</v>
      </c>
      <c r="R73" s="1505">
        <v>0</v>
      </c>
      <c r="S73" s="1505">
        <v>318</v>
      </c>
      <c r="T73" s="1505">
        <v>0</v>
      </c>
      <c r="U73" s="1505">
        <v>0</v>
      </c>
      <c r="V73" s="1505">
        <v>0.19600000000000001</v>
      </c>
      <c r="W73" s="1505">
        <v>3.2000000000000001E-2</v>
      </c>
      <c r="X73" s="1505">
        <v>4.8000000000000001E-2</v>
      </c>
      <c r="Y73" s="1505">
        <v>0.54500000000000004</v>
      </c>
      <c r="Z73" s="1505">
        <v>0</v>
      </c>
      <c r="AA73" s="1505">
        <v>0</v>
      </c>
      <c r="AB73" s="1505">
        <v>0</v>
      </c>
      <c r="AC73" s="1505">
        <v>0</v>
      </c>
      <c r="AD73" s="1505">
        <v>9.5000000000000001E-2</v>
      </c>
      <c r="AE73" s="1505">
        <v>0</v>
      </c>
      <c r="AF73" s="1505">
        <v>0</v>
      </c>
      <c r="AG73" s="1505">
        <v>0</v>
      </c>
      <c r="AH73" s="1505">
        <v>8.5999999999999993E-2</v>
      </c>
      <c r="AI73" s="1505">
        <v>0</v>
      </c>
      <c r="AJ73" s="1505">
        <v>0</v>
      </c>
      <c r="AK73" s="1505">
        <v>0</v>
      </c>
      <c r="AL73" s="1505">
        <v>5.6000000000000001E-2</v>
      </c>
      <c r="AM73" s="1505">
        <v>0</v>
      </c>
      <c r="AN73" s="1505">
        <v>0</v>
      </c>
      <c r="AO73" s="1505">
        <v>0</v>
      </c>
      <c r="AP73" s="1505">
        <v>0.24</v>
      </c>
      <c r="AQ73" s="1505">
        <v>0</v>
      </c>
      <c r="AR73" s="1505">
        <v>0</v>
      </c>
      <c r="AS73" s="1505">
        <v>9.9000000000000005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155</v>
      </c>
      <c r="BE73" s="1505">
        <v>0</v>
      </c>
      <c r="BF73" s="1505">
        <v>0</v>
      </c>
      <c r="BG73" s="1505">
        <v>10.62</v>
      </c>
      <c r="BH73" s="1505">
        <v>26.15</v>
      </c>
      <c r="BI73" s="1505">
        <v>0</v>
      </c>
      <c r="BJ73" s="1505">
        <v>0</v>
      </c>
      <c r="BK73" s="1505">
        <v>0</v>
      </c>
      <c r="BL73" s="1505">
        <v>8.5790000000000006</v>
      </c>
      <c r="BM73" s="1505">
        <v>3.7999999999999999E-2</v>
      </c>
      <c r="BN73" s="1505">
        <v>2.5000000000000001E-2</v>
      </c>
      <c r="BO73" s="1505">
        <v>90.462999999999994</v>
      </c>
      <c r="BP73" s="1505">
        <v>56.872</v>
      </c>
      <c r="BQ73" s="1505">
        <v>46.654000000000003</v>
      </c>
      <c r="BR73" s="1505">
        <v>10.545</v>
      </c>
      <c r="BS73" s="1505">
        <v>0</v>
      </c>
      <c r="BT73" s="1505">
        <v>0</v>
      </c>
      <c r="BU73" s="1505">
        <v>4.4550000000000001</v>
      </c>
      <c r="BV73" s="1505">
        <v>9.3840000000000003</v>
      </c>
      <c r="BW73" s="1505">
        <v>0</v>
      </c>
      <c r="BX73" s="1505">
        <v>7.83</v>
      </c>
      <c r="BY73" s="1505">
        <v>7.83</v>
      </c>
      <c r="BZ73" s="1505">
        <v>15.95</v>
      </c>
      <c r="CA73" s="1505">
        <v>31.463999999999999</v>
      </c>
      <c r="CB73" s="1505">
        <v>0</v>
      </c>
      <c r="CC73" s="1505">
        <v>7.0670000000000002</v>
      </c>
      <c r="CD73" s="1505">
        <v>0</v>
      </c>
      <c r="CE73" s="1505">
        <v>154.79300000000001</v>
      </c>
      <c r="CF73" s="1505">
        <v>71.293999999999997</v>
      </c>
      <c r="CG73" s="1505">
        <v>77.12</v>
      </c>
      <c r="CH73" s="1505">
        <v>2.1880000000000002</v>
      </c>
      <c r="CI73" s="1505">
        <v>0</v>
      </c>
      <c r="CJ73" s="1505">
        <v>0</v>
      </c>
      <c r="CK73" s="1505">
        <v>1.8029999999999999</v>
      </c>
      <c r="CL73" s="1505">
        <v>0</v>
      </c>
      <c r="CM73" s="1505">
        <v>3.01</v>
      </c>
      <c r="CN73" s="1505">
        <v>5.62</v>
      </c>
      <c r="CO73" s="1505">
        <v>0</v>
      </c>
      <c r="CP73" s="1505">
        <v>1.9E-2</v>
      </c>
      <c r="CQ73" s="1505">
        <v>3.7</v>
      </c>
      <c r="CR73" s="1505">
        <v>0</v>
      </c>
      <c r="CS73" s="1505">
        <v>0</v>
      </c>
      <c r="CT73" s="1505">
        <v>2.399</v>
      </c>
      <c r="CU73" s="1505">
        <v>0</v>
      </c>
      <c r="CV73" s="1505">
        <v>0</v>
      </c>
      <c r="CW73" s="1505">
        <v>57.454999999999998</v>
      </c>
      <c r="CX73" s="1505">
        <v>11.83200000000000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7.0000000000000001E-3</v>
      </c>
      <c r="DI73" s="1505">
        <v>0</v>
      </c>
      <c r="DJ73" s="1505">
        <v>2.6</v>
      </c>
      <c r="DK73" s="1505">
        <v>0</v>
      </c>
      <c r="DL73" s="1505">
        <v>0</v>
      </c>
      <c r="DM73" s="1505">
        <v>0</v>
      </c>
      <c r="DN73" s="1505">
        <v>0</v>
      </c>
      <c r="DO73" s="1505">
        <v>4.0000000000000001E-3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2.36</v>
      </c>
      <c r="EJ73" s="1505">
        <v>0</v>
      </c>
      <c r="EK73" s="1505">
        <v>0.14399999999999999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7.9000000000000001E-2</v>
      </c>
      <c r="ES73" s="1505">
        <v>0</v>
      </c>
      <c r="ET73" s="1505">
        <v>0</v>
      </c>
      <c r="EU73" s="1505">
        <v>0</v>
      </c>
      <c r="EV73" s="1505">
        <v>0</v>
      </c>
      <c r="EW73" s="1505">
        <v>2.9000000000000001E-2</v>
      </c>
      <c r="EX73" s="1505">
        <v>0.3</v>
      </c>
      <c r="EY73" s="1505">
        <v>0</v>
      </c>
      <c r="EZ73" s="1505">
        <v>0</v>
      </c>
      <c r="FA73" s="1505">
        <v>0.11</v>
      </c>
      <c r="FB73" s="1505">
        <v>0</v>
      </c>
      <c r="FC73" s="1505">
        <v>16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1.0999999999999999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0.106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91.311000000000007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17.84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76.277000000000001</v>
      </c>
      <c r="KD73" s="1472">
        <v>268.19799999999998</v>
      </c>
      <c r="KE73" s="1505">
        <v>1709.8430000000001</v>
      </c>
      <c r="KF73" s="1505">
        <v>1276.0250000000001</v>
      </c>
      <c r="KG73" s="1505">
        <v>964.50400000000002</v>
      </c>
      <c r="KH73" s="1505">
        <v>827.25099999999998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472">
        <v>0</v>
      </c>
      <c r="KQ73" s="1505">
        <v>0</v>
      </c>
      <c r="KR73" s="1505">
        <v>0</v>
      </c>
      <c r="KS73" s="1505">
        <v>0</v>
      </c>
      <c r="KT73" s="1505">
        <v>34</v>
      </c>
      <c r="KU73" s="1505">
        <v>0</v>
      </c>
      <c r="KV73" s="1505">
        <v>0</v>
      </c>
      <c r="KW73" s="1505">
        <v>0</v>
      </c>
      <c r="KX73" s="1505">
        <v>0</v>
      </c>
      <c r="KY73" s="1472">
        <v>0</v>
      </c>
      <c r="KZ73" s="1472">
        <v>0</v>
      </c>
      <c r="LA73" s="1472">
        <v>0</v>
      </c>
      <c r="LB73" s="1472">
        <v>0</v>
      </c>
      <c r="LC73" s="1505">
        <v>0</v>
      </c>
      <c r="LD73" s="1505">
        <v>0</v>
      </c>
      <c r="LE73" s="1505">
        <v>0</v>
      </c>
      <c r="LF73" s="1505">
        <v>0</v>
      </c>
      <c r="LG73" s="1505">
        <v>0</v>
      </c>
      <c r="LH73" s="1505">
        <v>0</v>
      </c>
      <c r="LI73" s="1505">
        <v>0</v>
      </c>
      <c r="LJ73" s="1505">
        <v>0</v>
      </c>
      <c r="LK73" s="1505">
        <v>0</v>
      </c>
      <c r="LL73" s="1505">
        <v>0</v>
      </c>
      <c r="LM73" s="1472">
        <v>0</v>
      </c>
      <c r="LN73" s="1472">
        <v>0</v>
      </c>
      <c r="LO73" s="1505">
        <v>0</v>
      </c>
      <c r="LP73" s="1505">
        <v>0</v>
      </c>
      <c r="LQ73" s="1505">
        <v>0</v>
      </c>
      <c r="LR73" s="1505">
        <v>0</v>
      </c>
      <c r="LS73" s="1505">
        <v>0</v>
      </c>
      <c r="LT73" s="1505">
        <v>0</v>
      </c>
      <c r="LU73" s="1505">
        <v>0</v>
      </c>
      <c r="LV73" s="1505">
        <v>0</v>
      </c>
      <c r="LW73" s="1505">
        <v>0</v>
      </c>
      <c r="LX73" s="1505">
        <v>0</v>
      </c>
      <c r="LY73" s="1472">
        <v>0</v>
      </c>
      <c r="LZ73" s="1472">
        <v>0</v>
      </c>
      <c r="MA73" s="1505">
        <v>0</v>
      </c>
      <c r="MB73" s="1505">
        <v>0</v>
      </c>
      <c r="MC73" s="1505">
        <v>0</v>
      </c>
      <c r="MD73" s="1505">
        <v>0</v>
      </c>
      <c r="ME73" s="1505">
        <v>0</v>
      </c>
      <c r="MF73" s="1505">
        <v>0</v>
      </c>
      <c r="MG73" s="1505">
        <v>0</v>
      </c>
      <c r="MH73" s="1505">
        <v>0</v>
      </c>
      <c r="MI73" s="1505">
        <v>0</v>
      </c>
      <c r="MJ73" s="1505">
        <v>14.958549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0.01</v>
      </c>
      <c r="MW73" s="1505">
        <v>0</v>
      </c>
      <c r="MX73" s="1505">
        <v>0</v>
      </c>
      <c r="MY73" s="1505">
        <v>0</v>
      </c>
      <c r="MZ73" s="1505">
        <v>6.0999999999999997E-4</v>
      </c>
      <c r="NA73" s="1505">
        <v>0</v>
      </c>
      <c r="NB73" s="1505">
        <v>3.0000000000000001E-3</v>
      </c>
      <c r="NC73" s="1505">
        <v>0</v>
      </c>
      <c r="ND73" s="1505">
        <v>0</v>
      </c>
      <c r="NE73" s="1505">
        <v>0</v>
      </c>
      <c r="NF73" s="1505">
        <v>0</v>
      </c>
      <c r="NG73" s="1505">
        <v>4.0000000000000001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1E-3</v>
      </c>
      <c r="NN73" s="1505">
        <v>0</v>
      </c>
      <c r="NO73" s="1505">
        <v>0</v>
      </c>
      <c r="NP73" s="1505">
        <v>0</v>
      </c>
      <c r="NQ73" s="1505">
        <v>1.33E-3</v>
      </c>
      <c r="NR73" s="1505">
        <v>0</v>
      </c>
      <c r="NS73" s="1505">
        <v>0</v>
      </c>
      <c r="NT73" s="1505">
        <v>5.3499999999999999E-2</v>
      </c>
      <c r="NU73" s="1505">
        <v>0</v>
      </c>
      <c r="NV73" s="1505">
        <v>0</v>
      </c>
      <c r="NW73" s="1472">
        <v>0</v>
      </c>
      <c r="NX73" s="1472">
        <v>0</v>
      </c>
      <c r="NY73" s="1472">
        <v>0</v>
      </c>
      <c r="NZ73" s="1472">
        <v>0</v>
      </c>
      <c r="OA73" s="1475" t="s">
        <v>1352</v>
      </c>
      <c r="OB73" s="1475">
        <v>0</v>
      </c>
      <c r="OC73" s="1475" t="s">
        <v>1352</v>
      </c>
    </row>
    <row r="74" spans="1:393" s="1534" customFormat="1" ht="15">
      <c r="A74" s="1538" t="s">
        <v>1405</v>
      </c>
      <c r="B74" s="1505">
        <v>375.60399999999998</v>
      </c>
      <c r="C74" s="1505">
        <v>1550.6679999999999</v>
      </c>
      <c r="D74" s="1505">
        <v>715.88800000000003</v>
      </c>
      <c r="E74" s="1505">
        <v>935.46500000000003</v>
      </c>
      <c r="F74" s="1505">
        <v>1094.2809999999999</v>
      </c>
      <c r="G74" s="1505">
        <v>1252.6410000000001</v>
      </c>
      <c r="H74" s="1505">
        <v>1228.838</v>
      </c>
      <c r="I74" s="1505">
        <v>1326.9079999999999</v>
      </c>
      <c r="J74" s="1505">
        <v>894.37300000000005</v>
      </c>
      <c r="K74" s="1505">
        <v>1383.703</v>
      </c>
      <c r="L74" s="1505">
        <v>2901.018</v>
      </c>
      <c r="M74" s="1505">
        <v>2240.384</v>
      </c>
      <c r="N74" s="1505">
        <v>377.584</v>
      </c>
      <c r="O74" s="1505">
        <v>2922.8580000000002</v>
      </c>
      <c r="P74" s="1505">
        <v>2650.7539999999999</v>
      </c>
      <c r="Q74" s="1505">
        <v>2961.3429999999998</v>
      </c>
      <c r="R74" s="1505">
        <v>1509.069</v>
      </c>
      <c r="S74" s="1505">
        <v>2945.2429999999999</v>
      </c>
      <c r="T74" s="1505">
        <v>2845.6680000000001</v>
      </c>
      <c r="U74" s="1505">
        <v>2493.3719999999998</v>
      </c>
      <c r="V74" s="1505">
        <v>2081.0720000000001</v>
      </c>
      <c r="W74" s="1505">
        <v>1622.2380000000001</v>
      </c>
      <c r="X74" s="1505">
        <v>2214.2460000000001</v>
      </c>
      <c r="Y74" s="1505">
        <v>1138.7760000000001</v>
      </c>
      <c r="Z74" s="1505">
        <v>981.78599999999994</v>
      </c>
      <c r="AA74" s="1505">
        <v>1086.943</v>
      </c>
      <c r="AB74" s="1505">
        <v>1907.9369999999999</v>
      </c>
      <c r="AC74" s="1505">
        <v>1603.1410000000001</v>
      </c>
      <c r="AD74" s="1505">
        <v>2190.4349999999999</v>
      </c>
      <c r="AE74" s="1505">
        <v>2797.5990000000002</v>
      </c>
      <c r="AF74" s="1505">
        <v>2937.7710000000002</v>
      </c>
      <c r="AG74" s="1505">
        <v>2242.6019999999999</v>
      </c>
      <c r="AH74" s="1505">
        <v>1822.7860000000001</v>
      </c>
      <c r="AI74" s="1505">
        <v>2029.028</v>
      </c>
      <c r="AJ74" s="1505">
        <v>1838.7650000000001</v>
      </c>
      <c r="AK74" s="1505">
        <v>1739.904</v>
      </c>
      <c r="AL74" s="1505">
        <v>1465.367</v>
      </c>
      <c r="AM74" s="1505">
        <v>1356.144</v>
      </c>
      <c r="AN74" s="1505">
        <v>1873.2049999999999</v>
      </c>
      <c r="AO74" s="1505">
        <v>2384.567</v>
      </c>
      <c r="AP74" s="1505">
        <v>1978.0229999999999</v>
      </c>
      <c r="AQ74" s="1505">
        <v>1439.942</v>
      </c>
      <c r="AR74" s="1505">
        <v>1938.231</v>
      </c>
      <c r="AS74" s="1505">
        <v>2419.1190000000001</v>
      </c>
      <c r="AT74" s="1505">
        <v>1736.5730000000001</v>
      </c>
      <c r="AU74" s="1505">
        <v>1666.452</v>
      </c>
      <c r="AV74" s="1505">
        <v>1461.6559999999999</v>
      </c>
      <c r="AW74" s="1505">
        <v>2069.4360000000001</v>
      </c>
      <c r="AX74" s="1505">
        <v>977.69899999999996</v>
      </c>
      <c r="AY74" s="1505">
        <v>2146.6109999999999</v>
      </c>
      <c r="AZ74" s="1505">
        <v>2248.4360000000001</v>
      </c>
      <c r="BA74" s="1505">
        <v>1482.221</v>
      </c>
      <c r="BB74" s="1505">
        <v>2045.1669999999999</v>
      </c>
      <c r="BC74" s="1505">
        <v>2411.6619999999998</v>
      </c>
      <c r="BD74" s="1505">
        <v>313.09199999999998</v>
      </c>
      <c r="BE74" s="1505">
        <v>1053.9269999999999</v>
      </c>
      <c r="BF74" s="1505">
        <v>2074.7689999999998</v>
      </c>
      <c r="BG74" s="1505">
        <v>1682.0150000000001</v>
      </c>
      <c r="BH74" s="1505">
        <v>690.23</v>
      </c>
      <c r="BI74" s="1505">
        <v>851.58</v>
      </c>
      <c r="BJ74" s="1505">
        <v>396.47199999999998</v>
      </c>
      <c r="BK74" s="1505">
        <v>439.86799999999999</v>
      </c>
      <c r="BL74" s="1505">
        <v>610.92399999999998</v>
      </c>
      <c r="BM74" s="1505">
        <v>240.16200000000001</v>
      </c>
      <c r="BN74" s="1505">
        <v>167.29900000000001</v>
      </c>
      <c r="BO74" s="1505">
        <v>919.66</v>
      </c>
      <c r="BP74" s="1505">
        <v>1032.759</v>
      </c>
      <c r="BQ74" s="1505">
        <v>1031.502</v>
      </c>
      <c r="BR74" s="1505">
        <v>671.83699999999999</v>
      </c>
      <c r="BS74" s="1505">
        <v>679.03399999999999</v>
      </c>
      <c r="BT74" s="1505">
        <v>662.351</v>
      </c>
      <c r="BU74" s="1505">
        <v>837.64300000000003</v>
      </c>
      <c r="BV74" s="1505">
        <v>549.44000000000005</v>
      </c>
      <c r="BW74" s="1505">
        <v>1019.683</v>
      </c>
      <c r="BX74" s="1505">
        <v>347.39400000000001</v>
      </c>
      <c r="BY74" s="1505">
        <v>961.54399999999998</v>
      </c>
      <c r="BZ74" s="1505">
        <v>1373.317</v>
      </c>
      <c r="CA74" s="1505">
        <v>974.51199999999994</v>
      </c>
      <c r="CB74" s="1505">
        <v>1300.1859999999999</v>
      </c>
      <c r="CC74" s="1505">
        <v>770.96799999999996</v>
      </c>
      <c r="CD74" s="1505">
        <v>936.37</v>
      </c>
      <c r="CE74" s="1505">
        <v>1403.15</v>
      </c>
      <c r="CF74" s="1505">
        <v>1135.5999999999999</v>
      </c>
      <c r="CG74" s="1505">
        <v>1727.0039999999999</v>
      </c>
      <c r="CH74" s="1505">
        <v>1579.462</v>
      </c>
      <c r="CI74" s="1505">
        <v>880.59</v>
      </c>
      <c r="CJ74" s="1505">
        <v>1239.5619999999999</v>
      </c>
      <c r="CK74" s="1505">
        <v>1445.1</v>
      </c>
      <c r="CL74" s="1505">
        <v>1542.22</v>
      </c>
      <c r="CM74" s="1505">
        <v>1619.7909999999999</v>
      </c>
      <c r="CN74" s="1505">
        <v>986.548</v>
      </c>
      <c r="CO74" s="1505">
        <v>1061.924</v>
      </c>
      <c r="CP74" s="1505">
        <v>625.572</v>
      </c>
      <c r="CQ74" s="1505">
        <v>1208.809</v>
      </c>
      <c r="CR74" s="1505">
        <v>1087.5429999999999</v>
      </c>
      <c r="CS74" s="1505">
        <v>753.82600000000002</v>
      </c>
      <c r="CT74" s="1505">
        <v>1016.479</v>
      </c>
      <c r="CU74" s="1505">
        <v>891.52099999999996</v>
      </c>
      <c r="CV74" s="1505">
        <v>1110.847</v>
      </c>
      <c r="CW74" s="1505">
        <v>2358.5030000000002</v>
      </c>
      <c r="CX74" s="1505">
        <v>1686.89</v>
      </c>
      <c r="CY74" s="1505">
        <v>1692.71</v>
      </c>
      <c r="CZ74" s="1505">
        <v>988.37599999999998</v>
      </c>
      <c r="DA74" s="1505">
        <v>922.09699999999998</v>
      </c>
      <c r="DB74" s="1505">
        <v>949.024</v>
      </c>
      <c r="DC74" s="1505">
        <v>1058.925</v>
      </c>
      <c r="DD74" s="1505">
        <v>814.89300000000003</v>
      </c>
      <c r="DE74" s="1505">
        <v>772.50099999999998</v>
      </c>
      <c r="DF74" s="1505">
        <v>791.11599999999999</v>
      </c>
      <c r="DG74" s="1505">
        <v>941.35199999999998</v>
      </c>
      <c r="DH74" s="1505">
        <v>1743.577</v>
      </c>
      <c r="DI74" s="1505">
        <v>1476.5139999999999</v>
      </c>
      <c r="DJ74" s="1505">
        <v>1639.634</v>
      </c>
      <c r="DK74" s="1505">
        <v>1711.249</v>
      </c>
      <c r="DL74" s="1505">
        <v>2207.7150000000001</v>
      </c>
      <c r="DM74" s="1505">
        <v>1261.463</v>
      </c>
      <c r="DN74" s="1505">
        <v>1910.5329999999999</v>
      </c>
      <c r="DO74" s="1505">
        <v>1263.126</v>
      </c>
      <c r="DP74" s="1505">
        <v>1103.6469999999999</v>
      </c>
      <c r="DQ74" s="1505">
        <v>1212.4359999999999</v>
      </c>
      <c r="DR74" s="1505">
        <v>1189.511</v>
      </c>
      <c r="DS74" s="1505">
        <v>1866.4069999999999</v>
      </c>
      <c r="DT74" s="1505">
        <v>2271.634</v>
      </c>
      <c r="DU74" s="1505">
        <v>1679.9929999999999</v>
      </c>
      <c r="DV74" s="1505">
        <v>2448.1950000000002</v>
      </c>
      <c r="DW74" s="1505">
        <v>1928.6659999999999</v>
      </c>
      <c r="DX74" s="1505">
        <v>1778.97</v>
      </c>
      <c r="DY74" s="1505">
        <v>1800.9760000000001</v>
      </c>
      <c r="DZ74" s="1505">
        <v>1561.2560000000001</v>
      </c>
      <c r="EA74" s="1505">
        <v>1355.0530000000001</v>
      </c>
      <c r="EB74" s="1505">
        <v>1332.665</v>
      </c>
      <c r="EC74" s="1505">
        <v>1550.9349999999999</v>
      </c>
      <c r="ED74" s="1505">
        <v>1400.999</v>
      </c>
      <c r="EE74" s="1505">
        <v>2047.5709999999999</v>
      </c>
      <c r="EF74" s="1505">
        <v>1957.8869999999999</v>
      </c>
      <c r="EG74" s="1505">
        <v>1598.09</v>
      </c>
      <c r="EH74" s="1505">
        <v>1674.748</v>
      </c>
      <c r="EI74" s="1505">
        <v>1977.375</v>
      </c>
      <c r="EJ74" s="1505">
        <v>2119.5410000000002</v>
      </c>
      <c r="EK74" s="1505">
        <v>2369.4580000000001</v>
      </c>
      <c r="EL74" s="1505">
        <v>1875.54</v>
      </c>
      <c r="EM74" s="1505">
        <v>1965.0889999999999</v>
      </c>
      <c r="EN74" s="1505">
        <v>2370.826</v>
      </c>
      <c r="EO74" s="1505">
        <v>1924.0840000000001</v>
      </c>
      <c r="EP74" s="1505">
        <v>3723.3429999999998</v>
      </c>
      <c r="EQ74" s="1505">
        <v>4676.7129999999997</v>
      </c>
      <c r="ER74" s="1505">
        <v>2309.627</v>
      </c>
      <c r="ES74" s="1505">
        <v>1661.913</v>
      </c>
      <c r="ET74" s="1505">
        <v>1396.18</v>
      </c>
      <c r="EU74" s="1505">
        <v>2137.2739999999999</v>
      </c>
      <c r="EV74" s="1505">
        <v>2293.9490000000001</v>
      </c>
      <c r="EW74" s="1505">
        <v>2250.8139999999999</v>
      </c>
      <c r="EX74" s="1505">
        <v>1908.19</v>
      </c>
      <c r="EY74" s="1505">
        <v>2271.7370000000001</v>
      </c>
      <c r="EZ74" s="1505">
        <v>2316.3150000000001</v>
      </c>
      <c r="FA74" s="1505">
        <v>1807.693</v>
      </c>
      <c r="FB74" s="1505">
        <v>1937.9670000000001</v>
      </c>
      <c r="FC74" s="1505">
        <v>5089.1769999999997</v>
      </c>
      <c r="FD74" s="1505">
        <v>2942.1329999999998</v>
      </c>
      <c r="FE74" s="1505">
        <v>1954.326</v>
      </c>
      <c r="FF74" s="1505">
        <v>2884.3310000000001</v>
      </c>
      <c r="FG74" s="1505">
        <v>2390.163</v>
      </c>
      <c r="FH74" s="1505">
        <v>2877.0889999999999</v>
      </c>
      <c r="FI74" s="1505">
        <v>2865.9780000000001</v>
      </c>
      <c r="FJ74" s="1505">
        <v>3122.9940000000001</v>
      </c>
      <c r="FK74" s="1505">
        <v>2845.886</v>
      </c>
      <c r="FL74" s="1505">
        <v>2729.3440000000001</v>
      </c>
      <c r="FM74" s="1505">
        <v>2211.5610000000001</v>
      </c>
      <c r="FN74" s="1505">
        <v>3518.2060000000001</v>
      </c>
      <c r="FO74" s="1505">
        <v>3606.373</v>
      </c>
      <c r="FP74" s="1505">
        <v>2138.7840000000001</v>
      </c>
      <c r="FQ74" s="1505">
        <v>3424.6419999999998</v>
      </c>
      <c r="FR74" s="1505">
        <v>3200.2460000000001</v>
      </c>
      <c r="FS74" s="1505">
        <v>3000.2469999999998</v>
      </c>
      <c r="FT74" s="1505">
        <v>4807.3190000000004</v>
      </c>
      <c r="FU74" s="1505">
        <v>4443.5469999999996</v>
      </c>
      <c r="FV74" s="1505">
        <v>4232.6499999999996</v>
      </c>
      <c r="FW74" s="1505">
        <v>3384.5079999999998</v>
      </c>
      <c r="FX74" s="1505">
        <v>2876.002</v>
      </c>
      <c r="FY74" s="1505">
        <v>2241.9110000000001</v>
      </c>
      <c r="FZ74" s="1505">
        <v>2209.0239999999999</v>
      </c>
      <c r="GA74" s="1505">
        <v>2619.9560000000001</v>
      </c>
      <c r="GB74" s="1505">
        <v>3125.049</v>
      </c>
      <c r="GC74" s="1505">
        <v>2473.5010000000002</v>
      </c>
      <c r="GD74" s="1505">
        <v>2641.1</v>
      </c>
      <c r="GE74" s="1505">
        <v>2540.5790000000002</v>
      </c>
      <c r="GF74" s="1505">
        <v>3525.39</v>
      </c>
      <c r="GG74" s="1505">
        <v>3899.569</v>
      </c>
      <c r="GH74" s="1505">
        <v>3434.2049999999999</v>
      </c>
      <c r="GI74" s="1505">
        <v>4216.4949999999999</v>
      </c>
      <c r="GJ74" s="1505">
        <v>4339.4539999999997</v>
      </c>
      <c r="GK74" s="1505">
        <v>3557.6019999999999</v>
      </c>
      <c r="GL74" s="1505">
        <v>3890.0189999999998</v>
      </c>
      <c r="GM74" s="1505">
        <v>6794.4939999999997</v>
      </c>
      <c r="GN74" s="1505">
        <v>6238.3829999999998</v>
      </c>
      <c r="GO74" s="1505">
        <v>3387.2429999999999</v>
      </c>
      <c r="GP74" s="1505">
        <v>3473.2049999999999</v>
      </c>
      <c r="GQ74" s="1505">
        <v>5052.6229999999996</v>
      </c>
      <c r="GR74" s="1505">
        <v>4256.0950000000003</v>
      </c>
      <c r="GS74" s="1505">
        <v>4529.1000000000004</v>
      </c>
      <c r="GT74" s="1505">
        <v>3922.5540000000001</v>
      </c>
      <c r="GU74" s="1505">
        <v>4728.6009999999997</v>
      </c>
      <c r="GV74" s="1505">
        <v>4611.1149999999998</v>
      </c>
      <c r="GW74" s="1505">
        <v>5240.7650000000003</v>
      </c>
      <c r="GX74" s="1505">
        <v>4113.4129999999996</v>
      </c>
      <c r="GY74" s="1505">
        <v>4823.4560000000001</v>
      </c>
      <c r="GZ74" s="1505">
        <v>5585.6030000000001</v>
      </c>
      <c r="HA74" s="1505">
        <v>4684.7309999999998</v>
      </c>
      <c r="HB74" s="1505">
        <v>5746.5919999999996</v>
      </c>
      <c r="HC74" s="1505">
        <v>10860.039000000001</v>
      </c>
      <c r="HD74" s="1505">
        <v>4530.5280000000002</v>
      </c>
      <c r="HE74" s="1505">
        <v>4919.7520000000004</v>
      </c>
      <c r="HF74" s="1505">
        <v>5357.4219999999996</v>
      </c>
      <c r="HG74" s="1505">
        <v>5441.4589999999998</v>
      </c>
      <c r="HH74" s="1505">
        <v>4435.7640000000001</v>
      </c>
      <c r="HI74" s="1505">
        <v>3827.04</v>
      </c>
      <c r="HJ74" s="1505">
        <v>5623.03</v>
      </c>
      <c r="HK74" s="1505">
        <v>6187.7370000000001</v>
      </c>
      <c r="HL74" s="1505">
        <v>4526.1149999999998</v>
      </c>
      <c r="HM74" s="1505">
        <v>4685.1980000000003</v>
      </c>
      <c r="HN74" s="1505">
        <v>4722.3159999999998</v>
      </c>
      <c r="HO74" s="1505">
        <v>4502.4809999999998</v>
      </c>
      <c r="HP74" s="1505">
        <v>3862.7220000000002</v>
      </c>
      <c r="HQ74" s="1505">
        <v>4813.28</v>
      </c>
      <c r="HR74" s="1505">
        <v>4838.83</v>
      </c>
      <c r="HS74" s="1505">
        <v>5618</v>
      </c>
      <c r="HT74" s="1505">
        <v>4600.1840000000002</v>
      </c>
      <c r="HU74" s="1505">
        <v>4459.4629999999997</v>
      </c>
      <c r="HV74" s="1505">
        <v>5524.2389999999996</v>
      </c>
      <c r="HW74" s="1505">
        <v>4096.9629999999997</v>
      </c>
      <c r="HX74" s="1505">
        <v>4851.7659999999996</v>
      </c>
      <c r="HY74" s="1505">
        <v>4309.424</v>
      </c>
      <c r="HZ74" s="1505">
        <v>5250.75</v>
      </c>
      <c r="IA74" s="1505">
        <v>3610.056</v>
      </c>
      <c r="IB74" s="1505">
        <v>5146.1289999999999</v>
      </c>
      <c r="IC74" s="1505">
        <v>4885.8999999999996</v>
      </c>
      <c r="ID74" s="1505">
        <v>3787.3</v>
      </c>
      <c r="IE74" s="1505">
        <v>5124.9139999999998</v>
      </c>
      <c r="IF74" s="1505">
        <v>5046.8959999999997</v>
      </c>
      <c r="IG74" s="1505">
        <v>4125.2929999999997</v>
      </c>
      <c r="IH74" s="1505">
        <v>4666.8029999999999</v>
      </c>
      <c r="II74" s="1505">
        <v>4397.5659999999998</v>
      </c>
      <c r="IJ74" s="1505">
        <v>5025.433</v>
      </c>
      <c r="IK74" s="1505">
        <v>5041.5569999999998</v>
      </c>
      <c r="IL74" s="1505">
        <v>4751.4889999999996</v>
      </c>
      <c r="IM74" s="1505">
        <v>3899.9229999999998</v>
      </c>
      <c r="IN74" s="1505">
        <v>5562.366</v>
      </c>
      <c r="IO74" s="1505">
        <v>4962.8069999999998</v>
      </c>
      <c r="IP74" s="1505">
        <v>5134.482</v>
      </c>
      <c r="IQ74" s="1505">
        <v>5758.268</v>
      </c>
      <c r="IR74" s="1505">
        <v>4620.768</v>
      </c>
      <c r="IS74" s="1505">
        <v>4530.0940000000001</v>
      </c>
      <c r="IT74" s="1505">
        <v>3636.8879999999999</v>
      </c>
      <c r="IU74" s="1505">
        <v>4790.9930000000004</v>
      </c>
      <c r="IV74" s="1505">
        <v>4637.6930000000002</v>
      </c>
      <c r="IW74" s="1505">
        <v>4873.2809999999999</v>
      </c>
      <c r="IX74" s="1505">
        <v>4413.6360000000004</v>
      </c>
      <c r="IY74" s="1505">
        <v>4170.9669999999996</v>
      </c>
      <c r="IZ74" s="1505">
        <v>4356.951</v>
      </c>
      <c r="JA74" s="1505">
        <v>3758.6170000000002</v>
      </c>
      <c r="JB74" s="1505">
        <v>4498.6499999999996</v>
      </c>
      <c r="JC74" s="1505">
        <v>4094.0509999999999</v>
      </c>
      <c r="JD74" s="1505">
        <v>2838.855</v>
      </c>
      <c r="JE74" s="1505">
        <v>4012.8789999999999</v>
      </c>
      <c r="JF74" s="1505">
        <v>3034.7660000000001</v>
      </c>
      <c r="JG74" s="1505">
        <v>4025.9630000000002</v>
      </c>
      <c r="JH74" s="1505">
        <v>3679.462</v>
      </c>
      <c r="JI74" s="1505">
        <v>3234.6039999999998</v>
      </c>
      <c r="JJ74" s="1505">
        <v>4336.8320000000003</v>
      </c>
      <c r="JK74" s="1505">
        <v>4660.2979999999998</v>
      </c>
      <c r="JL74" s="1505">
        <v>3951.8429999999998</v>
      </c>
      <c r="JM74" s="1505">
        <v>3535.2269999999999</v>
      </c>
      <c r="JN74" s="1505">
        <v>3988.9560000000001</v>
      </c>
      <c r="JO74" s="1505">
        <v>4019.4589999999998</v>
      </c>
      <c r="JP74" s="1505">
        <v>4511.6260000000002</v>
      </c>
      <c r="JQ74" s="1505">
        <v>4552.4549999999999</v>
      </c>
      <c r="JR74" s="1505">
        <v>4311.84</v>
      </c>
      <c r="JS74" s="1505">
        <v>4125.9849999999997</v>
      </c>
      <c r="JT74" s="1505">
        <v>4543.4949999999999</v>
      </c>
      <c r="JU74" s="1505">
        <v>3880.4349999999999</v>
      </c>
      <c r="JV74" s="1505">
        <v>4344.2939999999999</v>
      </c>
      <c r="JW74" s="1505">
        <v>4669.893</v>
      </c>
      <c r="JX74" s="1505">
        <v>4554.3040000000001</v>
      </c>
      <c r="JY74" s="1505">
        <v>5041.4589999999998</v>
      </c>
      <c r="JZ74" s="1505">
        <v>4276.2960000000003</v>
      </c>
      <c r="KA74" s="1505">
        <v>5507.3059999999996</v>
      </c>
      <c r="KB74" s="1505">
        <v>4286.68</v>
      </c>
      <c r="KC74" s="1505">
        <v>5388.826</v>
      </c>
      <c r="KD74" s="1472">
        <v>4825.7070000000003</v>
      </c>
      <c r="KE74" s="1505">
        <v>6159.53</v>
      </c>
      <c r="KF74" s="1505">
        <v>8778.393</v>
      </c>
      <c r="KG74" s="1505">
        <v>9494.5239999999994</v>
      </c>
      <c r="KH74" s="1505">
        <v>6752.01</v>
      </c>
      <c r="KI74" s="1505">
        <v>7139.0010000000002</v>
      </c>
      <c r="KJ74" s="1505">
        <v>6147.808</v>
      </c>
      <c r="KK74" s="1505">
        <v>5362.0709999999999</v>
      </c>
      <c r="KL74" s="1505">
        <v>4371.0820000000003</v>
      </c>
      <c r="KM74" s="1505">
        <v>5774.4989999999998</v>
      </c>
      <c r="KN74" s="1505">
        <v>5305.7830000000004</v>
      </c>
      <c r="KO74" s="1505">
        <v>4026.299</v>
      </c>
      <c r="KP74" s="1472">
        <v>3639.2660000000001</v>
      </c>
      <c r="KQ74" s="1505">
        <v>4615.5150000000003</v>
      </c>
      <c r="KR74" s="1505">
        <v>4854.9669999999996</v>
      </c>
      <c r="KS74" s="1505">
        <v>4155.2719999999999</v>
      </c>
      <c r="KT74" s="1505">
        <v>4361.7349999999997</v>
      </c>
      <c r="KU74" s="1505">
        <v>3586.2620000000002</v>
      </c>
      <c r="KV74" s="1505">
        <v>4236.7030000000004</v>
      </c>
      <c r="KW74" s="1505">
        <v>4152.5219999999999</v>
      </c>
      <c r="KX74" s="1505">
        <v>5005.4979999999996</v>
      </c>
      <c r="KY74" s="1472">
        <v>4191.4030000000002</v>
      </c>
      <c r="KZ74" s="1472">
        <v>4009.873</v>
      </c>
      <c r="LA74" s="1472">
        <v>4376.4920000000002</v>
      </c>
      <c r="LB74" s="1472">
        <v>3488.7489999999998</v>
      </c>
      <c r="LC74" s="1505">
        <v>4018.3330000000001</v>
      </c>
      <c r="LD74" s="1505">
        <v>4802.8890000000001</v>
      </c>
      <c r="LE74" s="1505">
        <v>2779.413</v>
      </c>
      <c r="LF74" s="1505">
        <v>2572.8339999999998</v>
      </c>
      <c r="LG74" s="1505">
        <v>2570.8780000000002</v>
      </c>
      <c r="LH74" s="1505">
        <v>3342.922</v>
      </c>
      <c r="LI74" s="1505">
        <v>3210.7950000000001</v>
      </c>
      <c r="LJ74" s="1505">
        <v>3830.35</v>
      </c>
      <c r="LK74" s="1505">
        <v>3667.567</v>
      </c>
      <c r="LL74" s="1505">
        <v>3788.16</v>
      </c>
      <c r="LM74" s="1472">
        <v>3098.1909999999998</v>
      </c>
      <c r="LN74" s="1472">
        <v>2912.297</v>
      </c>
      <c r="LO74" s="1505">
        <v>3652.7930000000001</v>
      </c>
      <c r="LP74" s="1505">
        <v>4559.6819999999998</v>
      </c>
      <c r="LQ74" s="1505">
        <v>3951.83</v>
      </c>
      <c r="LR74" s="1505">
        <v>3682.232</v>
      </c>
      <c r="LS74" s="1505">
        <v>3772.6840000000002</v>
      </c>
      <c r="LT74" s="1505">
        <v>4007.337</v>
      </c>
      <c r="LU74" s="1505">
        <v>3541.4989999999998</v>
      </c>
      <c r="LV74" s="1505">
        <v>4602.2879999999996</v>
      </c>
      <c r="LW74" s="1505">
        <v>4293.2809999999999</v>
      </c>
      <c r="LX74" s="1505">
        <v>4942.402</v>
      </c>
      <c r="LY74" s="1472">
        <v>5045.4849999999997</v>
      </c>
      <c r="LZ74" s="1472">
        <v>2844.2089599999999</v>
      </c>
      <c r="MA74" s="1505">
        <v>3693.4550299999996</v>
      </c>
      <c r="MB74" s="1505">
        <v>4634.0721900000008</v>
      </c>
      <c r="MC74" s="1505">
        <v>5146.4577199999994</v>
      </c>
      <c r="MD74" s="1505">
        <v>4646.4967999999999</v>
      </c>
      <c r="ME74" s="1505">
        <v>5360.1400700000004</v>
      </c>
      <c r="MF74" s="1505">
        <v>5801.7222699999993</v>
      </c>
      <c r="MG74" s="1505">
        <v>5132.0630799999999</v>
      </c>
      <c r="MH74" s="1505">
        <v>5270.1060399999997</v>
      </c>
      <c r="MI74" s="1505">
        <v>5509.4806699999999</v>
      </c>
      <c r="MJ74" s="1505">
        <v>5268.6566399999992</v>
      </c>
      <c r="MK74" s="1472">
        <v>5802.69787</v>
      </c>
      <c r="ML74" s="1472">
        <v>4869.0317599999998</v>
      </c>
      <c r="MM74" s="1505">
        <v>4680.9520000000002</v>
      </c>
      <c r="MN74" s="1505">
        <v>5259.8564699999997</v>
      </c>
      <c r="MO74" s="1505">
        <v>4648.5220199999994</v>
      </c>
      <c r="MP74" s="1505">
        <v>5739.46774</v>
      </c>
      <c r="MQ74" s="1505">
        <v>6209.3441500000008</v>
      </c>
      <c r="MR74" s="1505">
        <v>5778.8373099999999</v>
      </c>
      <c r="MS74" s="1505">
        <v>5947.2518200000004</v>
      </c>
      <c r="MT74" s="1505">
        <v>6810.9701599999999</v>
      </c>
      <c r="MU74" s="1505">
        <v>6840.3072899999997</v>
      </c>
      <c r="MV74" s="1505">
        <v>6992.6805800000002</v>
      </c>
      <c r="MW74" s="1505">
        <v>7137.7515999999996</v>
      </c>
      <c r="MX74" s="1505">
        <v>5604.7322300000005</v>
      </c>
      <c r="MY74" s="1505">
        <v>7098.6764199999998</v>
      </c>
      <c r="MZ74" s="1505">
        <v>5299.1615899999997</v>
      </c>
      <c r="NA74" s="1505">
        <v>7927.1143600000005</v>
      </c>
      <c r="NB74" s="1505">
        <v>6982.3002699999997</v>
      </c>
      <c r="NC74" s="1505">
        <v>5524.6347599999999</v>
      </c>
      <c r="ND74" s="1505">
        <v>7729.3753299999998</v>
      </c>
      <c r="NE74" s="1505">
        <v>5949.4960499999997</v>
      </c>
      <c r="NF74" s="1505">
        <v>6174.6627199999994</v>
      </c>
      <c r="NG74" s="1505">
        <v>6453.6407499999996</v>
      </c>
      <c r="NH74" s="1505">
        <v>5495.5297909999999</v>
      </c>
      <c r="NI74" s="1505">
        <v>6040.1066600000004</v>
      </c>
      <c r="NJ74" s="1505">
        <v>6687.17904</v>
      </c>
      <c r="NK74" s="1505">
        <v>6819.8812300000009</v>
      </c>
      <c r="NL74" s="1505">
        <v>6686.9833600000002</v>
      </c>
      <c r="NM74" s="1505">
        <v>6263.0612999999994</v>
      </c>
      <c r="NN74" s="1505">
        <v>6736.2600400000001</v>
      </c>
      <c r="NO74" s="1505">
        <v>6540.3296200000004</v>
      </c>
      <c r="NP74" s="1505">
        <v>7796.6968099999995</v>
      </c>
      <c r="NQ74" s="1505">
        <v>7102.69139</v>
      </c>
      <c r="NR74" s="1505">
        <v>6725.0486500000006</v>
      </c>
      <c r="NS74" s="1505">
        <v>8294.8573099999994</v>
      </c>
      <c r="NT74" s="1505">
        <v>7210.5331399999995</v>
      </c>
      <c r="NU74" s="1505">
        <v>8127.36006</v>
      </c>
      <c r="NV74" s="1505">
        <v>6794.5791399999998</v>
      </c>
      <c r="NW74" s="1472">
        <v>5604.7322300000005</v>
      </c>
      <c r="NX74" s="1472">
        <v>6687.17904</v>
      </c>
      <c r="NY74" s="1472">
        <v>6794.5791399999998</v>
      </c>
      <c r="NZ74" s="1472">
        <v>107.40009999999984</v>
      </c>
      <c r="OA74" s="1475">
        <v>1.6060598850064611</v>
      </c>
      <c r="OB74" s="1475">
        <v>7.7193757206080018E-3</v>
      </c>
      <c r="OC74" s="1475">
        <v>1.6060598850064611</v>
      </c>
    </row>
    <row r="75" spans="1:393" s="1534" customFormat="1" ht="15">
      <c r="A75" s="1538" t="s">
        <v>1406</v>
      </c>
      <c r="B75" s="1505">
        <v>0.108</v>
      </c>
      <c r="C75" s="1505">
        <v>0</v>
      </c>
      <c r="D75" s="1505">
        <v>0</v>
      </c>
      <c r="E75" s="1505">
        <v>0.53800000000000003</v>
      </c>
      <c r="F75" s="1505">
        <v>0</v>
      </c>
      <c r="G75" s="1505">
        <v>0.59199999999999997</v>
      </c>
      <c r="H75" s="1505">
        <v>1.905</v>
      </c>
      <c r="I75" s="1505">
        <v>1.0169999999999999</v>
      </c>
      <c r="J75" s="1505">
        <v>0.63900000000000001</v>
      </c>
      <c r="K75" s="1505">
        <v>0.16500000000000001</v>
      </c>
      <c r="L75" s="1505">
        <v>1.3129999999999999</v>
      </c>
      <c r="M75" s="1505">
        <v>0.7</v>
      </c>
      <c r="N75" s="1505">
        <v>0</v>
      </c>
      <c r="O75" s="1505">
        <v>3.7440000000000002</v>
      </c>
      <c r="P75" s="1505">
        <v>1.875</v>
      </c>
      <c r="Q75" s="1505">
        <v>1.5149999999999999</v>
      </c>
      <c r="R75" s="1505">
        <v>1.4850000000000001</v>
      </c>
      <c r="S75" s="1505">
        <v>18.742999999999999</v>
      </c>
      <c r="T75" s="1505">
        <v>9.5359999999999996</v>
      </c>
      <c r="U75" s="1505">
        <v>0.27</v>
      </c>
      <c r="V75" s="1505">
        <v>5.67</v>
      </c>
      <c r="W75" s="1505">
        <v>0.76300000000000001</v>
      </c>
      <c r="X75" s="1505">
        <v>11.3</v>
      </c>
      <c r="Y75" s="1505">
        <v>5.25</v>
      </c>
      <c r="Z75" s="1505">
        <v>8.6219999999999999</v>
      </c>
      <c r="AA75" s="1505">
        <v>6.82</v>
      </c>
      <c r="AB75" s="1505">
        <v>4.3499999999999996</v>
      </c>
      <c r="AC75" s="1505">
        <v>42.61</v>
      </c>
      <c r="AD75" s="1505">
        <v>3.7949999999999999</v>
      </c>
      <c r="AE75" s="1505">
        <v>75.858999999999995</v>
      </c>
      <c r="AF75" s="1505">
        <v>3.25</v>
      </c>
      <c r="AG75" s="1505">
        <v>1.95</v>
      </c>
      <c r="AH75" s="1505">
        <v>5.2</v>
      </c>
      <c r="AI75" s="1505">
        <v>0</v>
      </c>
      <c r="AJ75" s="1505">
        <v>1.9490000000000001</v>
      </c>
      <c r="AK75" s="1505">
        <v>0</v>
      </c>
      <c r="AL75" s="1505">
        <v>4.57</v>
      </c>
      <c r="AM75" s="1505">
        <v>6.2640000000000002</v>
      </c>
      <c r="AN75" s="1505">
        <v>7.42</v>
      </c>
      <c r="AO75" s="1505">
        <v>4.4349999999999996</v>
      </c>
      <c r="AP75" s="1505">
        <v>2.931</v>
      </c>
      <c r="AQ75" s="1505">
        <v>158.91499999999999</v>
      </c>
      <c r="AR75" s="1505">
        <v>1.609</v>
      </c>
      <c r="AS75" s="1505">
        <v>27.812999999999999</v>
      </c>
      <c r="AT75" s="1505">
        <v>339.6</v>
      </c>
      <c r="AU75" s="1505">
        <v>103.583</v>
      </c>
      <c r="AV75" s="1505">
        <v>410.166</v>
      </c>
      <c r="AW75" s="1505">
        <v>808.46100000000001</v>
      </c>
      <c r="AX75" s="1505">
        <v>0</v>
      </c>
      <c r="AY75" s="1505">
        <v>403.93900000000002</v>
      </c>
      <c r="AZ75" s="1505">
        <v>20.542000000000002</v>
      </c>
      <c r="BA75" s="1505">
        <v>2.8000000000000001E-2</v>
      </c>
      <c r="BB75" s="1505">
        <v>407.02300000000002</v>
      </c>
      <c r="BC75" s="1505">
        <v>453.73899999999998</v>
      </c>
      <c r="BD75" s="1505">
        <v>624.44000000000005</v>
      </c>
      <c r="BE75" s="1505">
        <v>333.37299999999999</v>
      </c>
      <c r="BF75" s="1505">
        <v>152.51900000000001</v>
      </c>
      <c r="BG75" s="1505">
        <v>27.327999999999999</v>
      </c>
      <c r="BH75" s="1505">
        <v>77.658000000000001</v>
      </c>
      <c r="BI75" s="1505">
        <v>276.14800000000002</v>
      </c>
      <c r="BJ75" s="1505">
        <v>62.61</v>
      </c>
      <c r="BK75" s="1505">
        <v>118.176</v>
      </c>
      <c r="BL75" s="1505">
        <v>283.96899999999999</v>
      </c>
      <c r="BM75" s="1505">
        <v>20.617999999999999</v>
      </c>
      <c r="BN75" s="1505">
        <v>55.688000000000002</v>
      </c>
      <c r="BO75" s="1505">
        <v>4.3490000000000002</v>
      </c>
      <c r="BP75" s="1505">
        <v>59.476999999999997</v>
      </c>
      <c r="BQ75" s="1505">
        <v>62.639000000000003</v>
      </c>
      <c r="BR75" s="1505">
        <v>0</v>
      </c>
      <c r="BS75" s="1505">
        <v>56.456000000000003</v>
      </c>
      <c r="BT75" s="1505">
        <v>54.62</v>
      </c>
      <c r="BU75" s="1505">
        <v>26.177</v>
      </c>
      <c r="BV75" s="1505">
        <v>2.012</v>
      </c>
      <c r="BW75" s="1505">
        <v>0</v>
      </c>
      <c r="BX75" s="1505">
        <v>0.18</v>
      </c>
      <c r="BY75" s="1505">
        <v>51.503</v>
      </c>
      <c r="BZ75" s="1505">
        <v>31.045999999999999</v>
      </c>
      <c r="CA75" s="1505">
        <v>55.616</v>
      </c>
      <c r="CB75" s="1505">
        <v>58.994999999999997</v>
      </c>
      <c r="CC75" s="1505">
        <v>60.444000000000003</v>
      </c>
      <c r="CD75" s="1505">
        <v>139.30099999999999</v>
      </c>
      <c r="CE75" s="1505">
        <v>195.57900000000001</v>
      </c>
      <c r="CF75" s="1505">
        <v>132.98400000000001</v>
      </c>
      <c r="CG75" s="1505">
        <v>63.667000000000002</v>
      </c>
      <c r="CH75" s="1505">
        <v>188.43899999999999</v>
      </c>
      <c r="CI75" s="1505">
        <v>35.232999999999997</v>
      </c>
      <c r="CJ75" s="1505">
        <v>159.93600000000001</v>
      </c>
      <c r="CK75" s="1505">
        <v>176.24299999999999</v>
      </c>
      <c r="CL75" s="1505">
        <v>269.238</v>
      </c>
      <c r="CM75" s="1505">
        <v>273.15100000000001</v>
      </c>
      <c r="CN75" s="1505">
        <v>116.81100000000001</v>
      </c>
      <c r="CO75" s="1505">
        <v>211.32499999999999</v>
      </c>
      <c r="CP75" s="1505">
        <v>87.096999999999994</v>
      </c>
      <c r="CQ75" s="1505">
        <v>47.390999999999998</v>
      </c>
      <c r="CR75" s="1505">
        <v>97.552000000000007</v>
      </c>
      <c r="CS75" s="1505">
        <v>110.756</v>
      </c>
      <c r="CT75" s="1505">
        <v>143.071</v>
      </c>
      <c r="CU75" s="1505">
        <v>233.613</v>
      </c>
      <c r="CV75" s="1505">
        <v>114.48099999999999</v>
      </c>
      <c r="CW75" s="1505">
        <v>74.426000000000002</v>
      </c>
      <c r="CX75" s="1505">
        <v>36.112000000000002</v>
      </c>
      <c r="CY75" s="1505">
        <v>76.492000000000004</v>
      </c>
      <c r="CZ75" s="1505">
        <v>369.25400000000002</v>
      </c>
      <c r="DA75" s="1505">
        <v>32.963000000000001</v>
      </c>
      <c r="DB75" s="1505">
        <v>387.23599999999999</v>
      </c>
      <c r="DC75" s="1505">
        <v>59.728999999999999</v>
      </c>
      <c r="DD75" s="1505">
        <v>38.97</v>
      </c>
      <c r="DE75" s="1505">
        <v>132.85300000000001</v>
      </c>
      <c r="DF75" s="1505">
        <v>10.635</v>
      </c>
      <c r="DG75" s="1505">
        <v>75.031999999999996</v>
      </c>
      <c r="DH75" s="1505">
        <v>173.48</v>
      </c>
      <c r="DI75" s="1505">
        <v>137.92400000000001</v>
      </c>
      <c r="DJ75" s="1505">
        <v>158.904</v>
      </c>
      <c r="DK75" s="1505">
        <v>197.99199999999999</v>
      </c>
      <c r="DL75" s="1505">
        <v>331.80200000000002</v>
      </c>
      <c r="DM75" s="1505">
        <v>133.41900000000001</v>
      </c>
      <c r="DN75" s="1505">
        <v>129.90799999999999</v>
      </c>
      <c r="DO75" s="1505">
        <v>98.192999999999998</v>
      </c>
      <c r="DP75" s="1505">
        <v>103.72499999999999</v>
      </c>
      <c r="DQ75" s="1505">
        <v>85.662000000000006</v>
      </c>
      <c r="DR75" s="1505">
        <v>104.3</v>
      </c>
      <c r="DS75" s="1505">
        <v>282.28300000000002</v>
      </c>
      <c r="DT75" s="1505">
        <v>453.98399999999998</v>
      </c>
      <c r="DU75" s="1505">
        <v>20.227</v>
      </c>
      <c r="DV75" s="1505">
        <v>336.60300000000001</v>
      </c>
      <c r="DW75" s="1505">
        <v>280.14100000000002</v>
      </c>
      <c r="DX75" s="1505">
        <v>617.78099999999995</v>
      </c>
      <c r="DY75" s="1505">
        <v>335.97800000000001</v>
      </c>
      <c r="DZ75" s="1505">
        <v>104.768</v>
      </c>
      <c r="EA75" s="1505">
        <v>23.576000000000001</v>
      </c>
      <c r="EB75" s="1505">
        <v>113.74</v>
      </c>
      <c r="EC75" s="1505">
        <v>158.565</v>
      </c>
      <c r="ED75" s="1505">
        <v>49.93</v>
      </c>
      <c r="EE75" s="1505">
        <v>50.045000000000002</v>
      </c>
      <c r="EF75" s="1505">
        <v>305.47800000000001</v>
      </c>
      <c r="EG75" s="1505">
        <v>200.804</v>
      </c>
      <c r="EH75" s="1505">
        <v>151.95500000000001</v>
      </c>
      <c r="EI75" s="1505">
        <v>281.52600000000001</v>
      </c>
      <c r="EJ75" s="1505">
        <v>202.44800000000001</v>
      </c>
      <c r="EK75" s="1505">
        <v>484.76100000000002</v>
      </c>
      <c r="EL75" s="1505">
        <v>454.69600000000003</v>
      </c>
      <c r="EM75" s="1505">
        <v>243.697</v>
      </c>
      <c r="EN75" s="1505">
        <v>161.49100000000001</v>
      </c>
      <c r="EO75" s="1505">
        <v>254.13</v>
      </c>
      <c r="EP75" s="1505">
        <v>138.65700000000001</v>
      </c>
      <c r="EQ75" s="1505">
        <v>390.63099999999997</v>
      </c>
      <c r="ER75" s="1505">
        <v>179.52699999999999</v>
      </c>
      <c r="ES75" s="1505">
        <v>210.797</v>
      </c>
      <c r="ET75" s="1505">
        <v>264.50700000000001</v>
      </c>
      <c r="EU75" s="1505">
        <v>238.905</v>
      </c>
      <c r="EV75" s="1505">
        <v>599.17399999999998</v>
      </c>
      <c r="EW75" s="1505">
        <v>563.31799999999998</v>
      </c>
      <c r="EX75" s="1505">
        <v>199.14099999999999</v>
      </c>
      <c r="EY75" s="1505">
        <v>281.03699999999998</v>
      </c>
      <c r="EZ75" s="1505">
        <v>297.70499999999998</v>
      </c>
      <c r="FA75" s="1505">
        <v>203.012</v>
      </c>
      <c r="FB75" s="1505">
        <v>168.108</v>
      </c>
      <c r="FC75" s="1505">
        <v>339.48599999999999</v>
      </c>
      <c r="FD75" s="1505">
        <v>209.048</v>
      </c>
      <c r="FE75" s="1505">
        <v>160.70699999999999</v>
      </c>
      <c r="FF75" s="1505">
        <v>519.94000000000005</v>
      </c>
      <c r="FG75" s="1505">
        <v>490.58</v>
      </c>
      <c r="FH75" s="1505">
        <v>644.42499999999995</v>
      </c>
      <c r="FI75" s="1505">
        <v>405.16399999999999</v>
      </c>
      <c r="FJ75" s="1505">
        <v>186.40700000000001</v>
      </c>
      <c r="FK75" s="1505">
        <v>547.56399999999996</v>
      </c>
      <c r="FL75" s="1505">
        <v>336.13099999999997</v>
      </c>
      <c r="FM75" s="1505">
        <v>287.94400000000002</v>
      </c>
      <c r="FN75" s="1505">
        <v>175.45400000000001</v>
      </c>
      <c r="FO75" s="1505">
        <v>296.065</v>
      </c>
      <c r="FP75" s="1505">
        <v>413.279</v>
      </c>
      <c r="FQ75" s="1505">
        <v>601.37900000000002</v>
      </c>
      <c r="FR75" s="1505">
        <v>611.91399999999999</v>
      </c>
      <c r="FS75" s="1505">
        <v>812.59</v>
      </c>
      <c r="FT75" s="1505">
        <v>940.15</v>
      </c>
      <c r="FU75" s="1505">
        <v>237.38399999999999</v>
      </c>
      <c r="FV75" s="1505">
        <v>374.73500000000001</v>
      </c>
      <c r="FW75" s="1505">
        <v>291.24200000000002</v>
      </c>
      <c r="FX75" s="1505">
        <v>272.27</v>
      </c>
      <c r="FY75" s="1505">
        <v>524.60500000000002</v>
      </c>
      <c r="FZ75" s="1505">
        <v>402.58</v>
      </c>
      <c r="GA75" s="1505">
        <v>305.01799999999997</v>
      </c>
      <c r="GB75" s="1505">
        <v>472.13</v>
      </c>
      <c r="GC75" s="1505">
        <v>429.50799999999998</v>
      </c>
      <c r="GD75" s="1505">
        <v>255.494</v>
      </c>
      <c r="GE75" s="1505">
        <v>677.28</v>
      </c>
      <c r="GF75" s="1505">
        <v>542.221</v>
      </c>
      <c r="GG75" s="1505">
        <v>370.74700000000001</v>
      </c>
      <c r="GH75" s="1505">
        <v>400.82900000000001</v>
      </c>
      <c r="GI75" s="1505">
        <v>463.41399999999999</v>
      </c>
      <c r="GJ75" s="1505">
        <v>446.98099999999999</v>
      </c>
      <c r="GK75" s="1505">
        <v>474.15600000000001</v>
      </c>
      <c r="GL75" s="1505">
        <v>312.58300000000003</v>
      </c>
      <c r="GM75" s="1505">
        <v>304.28300000000002</v>
      </c>
      <c r="GN75" s="1505">
        <v>624.04999999999995</v>
      </c>
      <c r="GO75" s="1505">
        <v>320.89699999999999</v>
      </c>
      <c r="GP75" s="1505">
        <v>564.26499999999999</v>
      </c>
      <c r="GQ75" s="1505">
        <v>811.35699999999997</v>
      </c>
      <c r="GR75" s="1505">
        <v>586.803</v>
      </c>
      <c r="GS75" s="1505">
        <v>787.03499999999997</v>
      </c>
      <c r="GT75" s="1505">
        <v>579.75699999999995</v>
      </c>
      <c r="GU75" s="1505">
        <v>598.18499999999995</v>
      </c>
      <c r="GV75" s="1505">
        <v>489.07499999999999</v>
      </c>
      <c r="GW75" s="1505">
        <v>662.89599999999996</v>
      </c>
      <c r="GX75" s="1505">
        <v>363.98500000000001</v>
      </c>
      <c r="GY75" s="1505">
        <v>214.059</v>
      </c>
      <c r="GZ75" s="1505">
        <v>1019.599</v>
      </c>
      <c r="HA75" s="1505">
        <v>574.63900000000001</v>
      </c>
      <c r="HB75" s="1505">
        <v>995.25699999999995</v>
      </c>
      <c r="HC75" s="1505">
        <v>811.24699999999996</v>
      </c>
      <c r="HD75" s="1505">
        <v>1259.6220000000001</v>
      </c>
      <c r="HE75" s="1505">
        <v>1089.3440000000001</v>
      </c>
      <c r="HF75" s="1505">
        <v>469.15699999999998</v>
      </c>
      <c r="HG75" s="1505">
        <v>434.149</v>
      </c>
      <c r="HH75" s="1505">
        <v>555.29100000000005</v>
      </c>
      <c r="HI75" s="1505">
        <v>610.80799999999999</v>
      </c>
      <c r="HJ75" s="1505">
        <v>806.07399999999996</v>
      </c>
      <c r="HK75" s="1505">
        <v>597.58600000000001</v>
      </c>
      <c r="HL75" s="1505">
        <v>520.51700000000005</v>
      </c>
      <c r="HM75" s="1505">
        <v>655.923</v>
      </c>
      <c r="HN75" s="1505">
        <v>1120.0129999999999</v>
      </c>
      <c r="HO75" s="1505">
        <v>481.68299999999999</v>
      </c>
      <c r="HP75" s="1505">
        <v>838.36400000000003</v>
      </c>
      <c r="HQ75" s="1505">
        <v>1394.3009999999999</v>
      </c>
      <c r="HR75" s="1505">
        <v>478.49299999999999</v>
      </c>
      <c r="HS75" s="1505">
        <v>573.48900000000003</v>
      </c>
      <c r="HT75" s="1505">
        <v>461.11399999999998</v>
      </c>
      <c r="HU75" s="1505">
        <v>565.44600000000003</v>
      </c>
      <c r="HV75" s="1505">
        <v>622.41600000000005</v>
      </c>
      <c r="HW75" s="1505">
        <v>467.54700000000003</v>
      </c>
      <c r="HX75" s="1505">
        <v>616.76499999999999</v>
      </c>
      <c r="HY75" s="1505">
        <v>1153.259</v>
      </c>
      <c r="HZ75" s="1505">
        <v>1018.41</v>
      </c>
      <c r="IA75" s="1505">
        <v>755.404</v>
      </c>
      <c r="IB75" s="1505">
        <v>744.42499999999995</v>
      </c>
      <c r="IC75" s="1505">
        <v>955.19399999999996</v>
      </c>
      <c r="ID75" s="1505">
        <v>443.51100000000002</v>
      </c>
      <c r="IE75" s="1505">
        <v>470.11</v>
      </c>
      <c r="IF75" s="1505">
        <v>668.25099999999998</v>
      </c>
      <c r="IG75" s="1505">
        <v>114.877</v>
      </c>
      <c r="IH75" s="1505">
        <v>477.06099999999998</v>
      </c>
      <c r="II75" s="1505">
        <v>244.35</v>
      </c>
      <c r="IJ75" s="1505">
        <v>820.70699999999999</v>
      </c>
      <c r="IK75" s="1505">
        <v>939.38900000000001</v>
      </c>
      <c r="IL75" s="1505">
        <v>935.64599999999996</v>
      </c>
      <c r="IM75" s="1505">
        <v>582.51700000000005</v>
      </c>
      <c r="IN75" s="1505">
        <v>761.178</v>
      </c>
      <c r="IO75" s="1505">
        <v>564.71500000000003</v>
      </c>
      <c r="IP75" s="1505">
        <v>461.22300000000001</v>
      </c>
      <c r="IQ75" s="1505">
        <v>675.60500000000002</v>
      </c>
      <c r="IR75" s="1505">
        <v>285.65800000000002</v>
      </c>
      <c r="IS75" s="1505">
        <v>602.21400000000006</v>
      </c>
      <c r="IT75" s="1505">
        <v>361.27100000000002</v>
      </c>
      <c r="IU75" s="1505">
        <v>300.875</v>
      </c>
      <c r="IV75" s="1505">
        <v>856.81200000000001</v>
      </c>
      <c r="IW75" s="1505">
        <v>902.09400000000005</v>
      </c>
      <c r="IX75" s="1505">
        <v>704.88800000000003</v>
      </c>
      <c r="IY75" s="1505">
        <v>944.82399999999996</v>
      </c>
      <c r="IZ75" s="1505">
        <v>792.07600000000002</v>
      </c>
      <c r="JA75" s="1505">
        <v>771.38</v>
      </c>
      <c r="JB75" s="1505">
        <v>622.84100000000001</v>
      </c>
      <c r="JC75" s="1505">
        <v>1095.9469999999999</v>
      </c>
      <c r="JD75" s="1505">
        <v>291.94799999999998</v>
      </c>
      <c r="JE75" s="1505">
        <v>221.11099999999999</v>
      </c>
      <c r="JF75" s="1505">
        <v>260.60599999999999</v>
      </c>
      <c r="JG75" s="1505">
        <v>716.91700000000003</v>
      </c>
      <c r="JH75" s="1505">
        <v>990.28399999999999</v>
      </c>
      <c r="JI75" s="1505">
        <v>312.72500000000002</v>
      </c>
      <c r="JJ75" s="1505">
        <v>732.87400000000002</v>
      </c>
      <c r="JK75" s="1505">
        <v>872.22500000000002</v>
      </c>
      <c r="JL75" s="1505">
        <v>1024.508</v>
      </c>
      <c r="JM75" s="1505">
        <v>1103.7190000000001</v>
      </c>
      <c r="JN75" s="1505">
        <v>453.36599999999999</v>
      </c>
      <c r="JO75" s="1505">
        <v>490.80700000000002</v>
      </c>
      <c r="JP75" s="1505">
        <v>818.26099999999997</v>
      </c>
      <c r="JQ75" s="1505">
        <v>427.012</v>
      </c>
      <c r="JR75" s="1505">
        <v>689.65700000000004</v>
      </c>
      <c r="JS75" s="1505">
        <v>776.39099999999996</v>
      </c>
      <c r="JT75" s="1505">
        <v>1648.25</v>
      </c>
      <c r="JU75" s="1505">
        <v>949.76499999999999</v>
      </c>
      <c r="JV75" s="1505">
        <v>1546.845</v>
      </c>
      <c r="JW75" s="1505">
        <v>1180.5709999999999</v>
      </c>
      <c r="JX75" s="1505">
        <v>630.89800000000002</v>
      </c>
      <c r="JY75" s="1505">
        <v>718.44100000000003</v>
      </c>
      <c r="JZ75" s="1505">
        <v>577.51499999999999</v>
      </c>
      <c r="KA75" s="1505">
        <v>776.86599999999999</v>
      </c>
      <c r="KB75" s="1505">
        <v>582.36</v>
      </c>
      <c r="KC75" s="1505">
        <v>460.43400000000003</v>
      </c>
      <c r="KD75" s="1472">
        <v>964.88300000000004</v>
      </c>
      <c r="KE75" s="1505">
        <v>611.53899999999999</v>
      </c>
      <c r="KF75" s="1505">
        <v>863.38599999999997</v>
      </c>
      <c r="KG75" s="1505">
        <v>1116.212</v>
      </c>
      <c r="KH75" s="1505">
        <v>1018.628</v>
      </c>
      <c r="KI75" s="1505">
        <v>878.37699999999995</v>
      </c>
      <c r="KJ75" s="1505">
        <v>1010.329</v>
      </c>
      <c r="KK75" s="1505">
        <v>1424.538</v>
      </c>
      <c r="KL75" s="1505">
        <v>990.92200000000003</v>
      </c>
      <c r="KM75" s="1505">
        <v>730.13300000000004</v>
      </c>
      <c r="KN75" s="1505">
        <v>658.39800000000002</v>
      </c>
      <c r="KO75" s="1505">
        <v>989.423</v>
      </c>
      <c r="KP75" s="1472">
        <v>501.142</v>
      </c>
      <c r="KQ75" s="1505">
        <v>629.28599999999994</v>
      </c>
      <c r="KR75" s="1505">
        <v>683.22799999999995</v>
      </c>
      <c r="KS75" s="1505">
        <v>793.48</v>
      </c>
      <c r="KT75" s="1505">
        <v>1068.6199999999999</v>
      </c>
      <c r="KU75" s="1505">
        <v>1037.2049999999999</v>
      </c>
      <c r="KV75" s="1505">
        <v>1096.759</v>
      </c>
      <c r="KW75" s="1505">
        <v>1016.63</v>
      </c>
      <c r="KX75" s="1505">
        <v>695.16600000000005</v>
      </c>
      <c r="KY75" s="1472">
        <v>581.11300000000006</v>
      </c>
      <c r="KZ75" s="1472">
        <v>883.16300000000001</v>
      </c>
      <c r="LA75" s="1472">
        <v>478.59</v>
      </c>
      <c r="LB75" s="1472">
        <v>703.09</v>
      </c>
      <c r="LC75" s="1505">
        <v>300.22000000000003</v>
      </c>
      <c r="LD75" s="1505">
        <v>844.04399999999998</v>
      </c>
      <c r="LE75" s="1505">
        <v>1151.432</v>
      </c>
      <c r="LF75" s="1505">
        <v>643.19299999999998</v>
      </c>
      <c r="LG75" s="1505">
        <v>1018.849</v>
      </c>
      <c r="LH75" s="1505">
        <v>770.85400000000004</v>
      </c>
      <c r="LI75" s="1505">
        <v>649.13199999999995</v>
      </c>
      <c r="LJ75" s="1505">
        <v>741.31399999999996</v>
      </c>
      <c r="LK75" s="1505">
        <v>263.78699999999998</v>
      </c>
      <c r="LL75" s="1505">
        <v>794.577</v>
      </c>
      <c r="LM75" s="1472">
        <v>741.93799999999999</v>
      </c>
      <c r="LN75" s="1472">
        <v>713.87800000000004</v>
      </c>
      <c r="LO75" s="1505">
        <v>239.166</v>
      </c>
      <c r="LP75" s="1505">
        <v>780.90800000000002</v>
      </c>
      <c r="LQ75" s="1505">
        <v>991.84299999999996</v>
      </c>
      <c r="LR75" s="1505">
        <v>525.11599999999999</v>
      </c>
      <c r="LS75" s="1505">
        <v>860.846</v>
      </c>
      <c r="LT75" s="1505">
        <v>761.14300000000003</v>
      </c>
      <c r="LU75" s="1505">
        <v>649.57799999999997</v>
      </c>
      <c r="LV75" s="1505">
        <v>728.02499999999998</v>
      </c>
      <c r="LW75" s="1505">
        <v>647.45699999999999</v>
      </c>
      <c r="LX75" s="1505">
        <v>861.02700000000004</v>
      </c>
      <c r="LY75" s="1472">
        <v>1027.029</v>
      </c>
      <c r="LZ75" s="1472">
        <v>479.99786999999998</v>
      </c>
      <c r="MA75" s="1505">
        <v>734.11</v>
      </c>
      <c r="MB75" s="1505">
        <v>742.21606000000008</v>
      </c>
      <c r="MC75" s="1505">
        <v>1052.52</v>
      </c>
      <c r="MD75" s="1505">
        <v>1025.9929999999999</v>
      </c>
      <c r="ME75" s="1505">
        <v>1060.4572499999999</v>
      </c>
      <c r="MF75" s="1505">
        <v>1338.0906</v>
      </c>
      <c r="MG75" s="1505">
        <v>498.38266999999996</v>
      </c>
      <c r="MH75" s="1505">
        <v>1055.29395</v>
      </c>
      <c r="MI75" s="1505">
        <v>936.91430000000003</v>
      </c>
      <c r="MJ75" s="1505">
        <v>659.89846999999997</v>
      </c>
      <c r="MK75" s="1472">
        <v>1316.7400600000001</v>
      </c>
      <c r="ML75" s="1472">
        <v>499.09965999999997</v>
      </c>
      <c r="MM75" s="1505">
        <v>461.99452000000002</v>
      </c>
      <c r="MN75" s="1505">
        <v>1251.6053400000001</v>
      </c>
      <c r="MO75" s="1505">
        <v>440.92624000000001</v>
      </c>
      <c r="MP75" s="1505">
        <v>883.91439000000003</v>
      </c>
      <c r="MQ75" s="1505">
        <v>1110.09229</v>
      </c>
      <c r="MR75" s="1505">
        <v>868.89092000000005</v>
      </c>
      <c r="MS75" s="1505">
        <v>1466.66545</v>
      </c>
      <c r="MT75" s="1505">
        <v>670.82995999999991</v>
      </c>
      <c r="MU75" s="1505">
        <v>767.69511999999997</v>
      </c>
      <c r="MV75" s="1505">
        <v>954.13602000000003</v>
      </c>
      <c r="MW75" s="1505">
        <v>848.81757999999991</v>
      </c>
      <c r="MX75" s="1505">
        <v>290.28811999999999</v>
      </c>
      <c r="MY75" s="1505">
        <v>766.88430000000005</v>
      </c>
      <c r="MZ75" s="1505">
        <v>737.19727</v>
      </c>
      <c r="NA75" s="1505">
        <v>828.28406999999993</v>
      </c>
      <c r="NB75" s="1505">
        <v>1108.7838899999999</v>
      </c>
      <c r="NC75" s="1505">
        <v>1403.48603</v>
      </c>
      <c r="ND75" s="1505">
        <v>1258.42192</v>
      </c>
      <c r="NE75" s="1505">
        <v>1228.3199199999999</v>
      </c>
      <c r="NF75" s="1505">
        <v>1271.39858</v>
      </c>
      <c r="NG75" s="1505">
        <v>820.68286000000001</v>
      </c>
      <c r="NH75" s="1505">
        <v>1054.6676</v>
      </c>
      <c r="NI75" s="1505">
        <v>1390.8113000000001</v>
      </c>
      <c r="NJ75" s="1505">
        <v>900.73858999999993</v>
      </c>
      <c r="NK75" s="1505">
        <v>642.39890000000003</v>
      </c>
      <c r="NL75" s="1505">
        <v>1408.1660099999999</v>
      </c>
      <c r="NM75" s="1505">
        <v>1972.49774</v>
      </c>
      <c r="NN75" s="1505">
        <v>1118.64237</v>
      </c>
      <c r="NO75" s="1505">
        <v>2043.5110400000001</v>
      </c>
      <c r="NP75" s="1505">
        <v>2093.8579599999998</v>
      </c>
      <c r="NQ75" s="1505">
        <v>2285.9253699999999</v>
      </c>
      <c r="NR75" s="1505">
        <v>1567.4201799999998</v>
      </c>
      <c r="NS75" s="1505">
        <v>1961.3430800000001</v>
      </c>
      <c r="NT75" s="1505">
        <v>1306.7265</v>
      </c>
      <c r="NU75" s="1505">
        <v>2849.9281800000003</v>
      </c>
      <c r="NV75" s="1505">
        <v>1724.34521</v>
      </c>
      <c r="NW75" s="1472">
        <v>290.28811999999999</v>
      </c>
      <c r="NX75" s="1472">
        <v>900.73858999999993</v>
      </c>
      <c r="NY75" s="1472">
        <v>1724.34521</v>
      </c>
      <c r="NZ75" s="1472">
        <v>823.60662000000002</v>
      </c>
      <c r="OA75" s="1475">
        <v>91.436808541754615</v>
      </c>
      <c r="OB75" s="1475">
        <v>5.9196676220599695E-2</v>
      </c>
      <c r="OC75" s="1475">
        <v>91.436808541754615</v>
      </c>
    </row>
    <row r="76" spans="1:393" s="1534" customFormat="1" ht="15">
      <c r="A76" s="1538" t="s">
        <v>1407</v>
      </c>
      <c r="B76" s="1505">
        <v>102.34</v>
      </c>
      <c r="C76" s="1505">
        <v>71.956000000000003</v>
      </c>
      <c r="D76" s="1505">
        <v>42.427</v>
      </c>
      <c r="E76" s="1505">
        <v>71.861999999999995</v>
      </c>
      <c r="F76" s="1505">
        <v>64.268000000000001</v>
      </c>
      <c r="G76" s="1505">
        <v>69.293999999999997</v>
      </c>
      <c r="H76" s="1505">
        <v>34.685000000000002</v>
      </c>
      <c r="I76" s="1505">
        <v>90.956999999999994</v>
      </c>
      <c r="J76" s="1505">
        <v>113.194</v>
      </c>
      <c r="K76" s="1505">
        <v>217.95699999999999</v>
      </c>
      <c r="L76" s="1505">
        <v>165.99299999999999</v>
      </c>
      <c r="M76" s="1505">
        <v>189.976</v>
      </c>
      <c r="N76" s="1505">
        <v>193.81700000000001</v>
      </c>
      <c r="O76" s="1505">
        <v>230.07</v>
      </c>
      <c r="P76" s="1505">
        <v>179.31399999999999</v>
      </c>
      <c r="Q76" s="1505">
        <v>112.69</v>
      </c>
      <c r="R76" s="1505">
        <v>85.230999999999995</v>
      </c>
      <c r="S76" s="1505">
        <v>151.74600000000001</v>
      </c>
      <c r="T76" s="1505">
        <v>220.54</v>
      </c>
      <c r="U76" s="1505">
        <v>135.45699999999999</v>
      </c>
      <c r="V76" s="1505">
        <v>256.721</v>
      </c>
      <c r="W76" s="1505">
        <v>165.91300000000001</v>
      </c>
      <c r="X76" s="1505">
        <v>296.75299999999999</v>
      </c>
      <c r="Y76" s="1505">
        <v>200.59899999999999</v>
      </c>
      <c r="Z76" s="1505">
        <v>130.291</v>
      </c>
      <c r="AA76" s="1505">
        <v>143.20500000000001</v>
      </c>
      <c r="AB76" s="1505">
        <v>165.53299999999999</v>
      </c>
      <c r="AC76" s="1505">
        <v>158.27799999999999</v>
      </c>
      <c r="AD76" s="1505">
        <v>71.531999999999996</v>
      </c>
      <c r="AE76" s="1505">
        <v>109.807</v>
      </c>
      <c r="AF76" s="1505">
        <v>242.34800000000001</v>
      </c>
      <c r="AG76" s="1505">
        <v>268.50400000000002</v>
      </c>
      <c r="AH76" s="1505">
        <v>304.10000000000002</v>
      </c>
      <c r="AI76" s="1505">
        <v>168.089</v>
      </c>
      <c r="AJ76" s="1505">
        <v>290.666</v>
      </c>
      <c r="AK76" s="1505">
        <v>302.73700000000002</v>
      </c>
      <c r="AL76" s="1505">
        <v>253.49199999999999</v>
      </c>
      <c r="AM76" s="1505">
        <v>754.50900000000001</v>
      </c>
      <c r="AN76" s="1505">
        <v>136.952</v>
      </c>
      <c r="AO76" s="1505">
        <v>258.81099999999998</v>
      </c>
      <c r="AP76" s="1505">
        <v>113.801</v>
      </c>
      <c r="AQ76" s="1505">
        <v>45.774000000000001</v>
      </c>
      <c r="AR76" s="1505">
        <v>438.89699999999999</v>
      </c>
      <c r="AS76" s="1505">
        <v>48.17</v>
      </c>
      <c r="AT76" s="1505">
        <v>26.459</v>
      </c>
      <c r="AU76" s="1505">
        <v>71.882999999999996</v>
      </c>
      <c r="AV76" s="1505">
        <v>26.905000000000001</v>
      </c>
      <c r="AW76" s="1505">
        <v>33.944000000000003</v>
      </c>
      <c r="AX76" s="1505">
        <v>12.385</v>
      </c>
      <c r="AY76" s="1505">
        <v>8.0069999999999997</v>
      </c>
      <c r="AZ76" s="1505">
        <v>17.204000000000001</v>
      </c>
      <c r="BA76" s="1505">
        <v>27.262</v>
      </c>
      <c r="BB76" s="1505">
        <v>25.686</v>
      </c>
      <c r="BC76" s="1505">
        <v>6.1550000000000002</v>
      </c>
      <c r="BD76" s="1505">
        <v>24.510999999999999</v>
      </c>
      <c r="BE76" s="1505">
        <v>41.762999999999998</v>
      </c>
      <c r="BF76" s="1505">
        <v>20.518000000000001</v>
      </c>
      <c r="BG76" s="1505">
        <v>70.590999999999994</v>
      </c>
      <c r="BH76" s="1505">
        <v>14.627000000000001</v>
      </c>
      <c r="BI76" s="1505">
        <v>0.71399999999999997</v>
      </c>
      <c r="BJ76" s="1505">
        <v>1.524</v>
      </c>
      <c r="BK76" s="1505">
        <v>15.667</v>
      </c>
      <c r="BL76" s="1505">
        <v>1.484</v>
      </c>
      <c r="BM76" s="1505">
        <v>0.60299999999999998</v>
      </c>
      <c r="BN76" s="1505">
        <v>1.5349999999999999</v>
      </c>
      <c r="BO76" s="1505">
        <v>7.22</v>
      </c>
      <c r="BP76" s="1505">
        <v>1.401</v>
      </c>
      <c r="BQ76" s="1505">
        <v>1.5680000000000001</v>
      </c>
      <c r="BR76" s="1505">
        <v>0.54800000000000004</v>
      </c>
      <c r="BS76" s="1505">
        <v>0.53200000000000003</v>
      </c>
      <c r="BT76" s="1505">
        <v>0.24299999999999999</v>
      </c>
      <c r="BU76" s="1505">
        <v>21.221</v>
      </c>
      <c r="BV76" s="1505">
        <v>12.798999999999999</v>
      </c>
      <c r="BW76" s="1505">
        <v>48.665999999999997</v>
      </c>
      <c r="BX76" s="1505">
        <v>27.155000000000001</v>
      </c>
      <c r="BY76" s="1505">
        <v>11.712999999999999</v>
      </c>
      <c r="BZ76" s="1505">
        <v>27.984999999999999</v>
      </c>
      <c r="CA76" s="1505">
        <v>34.725000000000001</v>
      </c>
      <c r="CB76" s="1505">
        <v>27.103000000000002</v>
      </c>
      <c r="CC76" s="1505">
        <v>33.896000000000001</v>
      </c>
      <c r="CD76" s="1505">
        <v>45.264000000000003</v>
      </c>
      <c r="CE76" s="1505">
        <v>90.787999999999997</v>
      </c>
      <c r="CF76" s="1505">
        <v>106.315</v>
      </c>
      <c r="CG76" s="1505">
        <v>122.566</v>
      </c>
      <c r="CH76" s="1505">
        <v>59.430999999999997</v>
      </c>
      <c r="CI76" s="1505">
        <v>14.997999999999999</v>
      </c>
      <c r="CJ76" s="1505">
        <v>11.738</v>
      </c>
      <c r="CK76" s="1505">
        <v>5.6520000000000001</v>
      </c>
      <c r="CL76" s="1505">
        <v>12.25</v>
      </c>
      <c r="CM76" s="1505">
        <v>16.218</v>
      </c>
      <c r="CN76" s="1505">
        <v>0.65200000000000002</v>
      </c>
      <c r="CO76" s="1505">
        <v>14.129</v>
      </c>
      <c r="CP76" s="1505">
        <v>215.57900000000001</v>
      </c>
      <c r="CQ76" s="1505">
        <v>57.03</v>
      </c>
      <c r="CR76" s="1505">
        <v>23.254999999999999</v>
      </c>
      <c r="CS76" s="1505">
        <v>11.521000000000001</v>
      </c>
      <c r="CT76" s="1505">
        <v>5.0579999999999998</v>
      </c>
      <c r="CU76" s="1505">
        <v>11.704000000000001</v>
      </c>
      <c r="CV76" s="1505">
        <v>3.786</v>
      </c>
      <c r="CW76" s="1505">
        <v>6.5069999999999997</v>
      </c>
      <c r="CX76" s="1505">
        <v>3.2360000000000002</v>
      </c>
      <c r="CY76" s="1505">
        <v>9.7929999999999993</v>
      </c>
      <c r="CZ76" s="1505">
        <v>1.532</v>
      </c>
      <c r="DA76" s="1505">
        <v>16.425000000000001</v>
      </c>
      <c r="DB76" s="1505">
        <v>3.8170000000000002</v>
      </c>
      <c r="DC76" s="1505">
        <v>9.2910000000000004</v>
      </c>
      <c r="DD76" s="1505">
        <v>15.792999999999999</v>
      </c>
      <c r="DE76" s="1505">
        <v>4.4770000000000003</v>
      </c>
      <c r="DF76" s="1505">
        <v>4.2910000000000004</v>
      </c>
      <c r="DG76" s="1505">
        <v>5.21</v>
      </c>
      <c r="DH76" s="1505">
        <v>6.0919999999999996</v>
      </c>
      <c r="DI76" s="1505">
        <v>4.6120000000000001</v>
      </c>
      <c r="DJ76" s="1505">
        <v>34.067</v>
      </c>
      <c r="DK76" s="1505">
        <v>1.048</v>
      </c>
      <c r="DL76" s="1505">
        <v>20.66</v>
      </c>
      <c r="DM76" s="1505">
        <v>11.759</v>
      </c>
      <c r="DN76" s="1505">
        <v>11.641999999999999</v>
      </c>
      <c r="DO76" s="1505">
        <v>13.69</v>
      </c>
      <c r="DP76" s="1505">
        <v>16.783999999999999</v>
      </c>
      <c r="DQ76" s="1505">
        <v>5.8920000000000003</v>
      </c>
      <c r="DR76" s="1505">
        <v>17.523</v>
      </c>
      <c r="DS76" s="1505">
        <v>21.446999999999999</v>
      </c>
      <c r="DT76" s="1505">
        <v>52.695</v>
      </c>
      <c r="DU76" s="1505">
        <v>30.408000000000001</v>
      </c>
      <c r="DV76" s="1505">
        <v>26.03</v>
      </c>
      <c r="DW76" s="1505">
        <v>2.492</v>
      </c>
      <c r="DX76" s="1505">
        <v>52.222999999999999</v>
      </c>
      <c r="DY76" s="1505">
        <v>26.548999999999999</v>
      </c>
      <c r="DZ76" s="1505">
        <v>12.425000000000001</v>
      </c>
      <c r="EA76" s="1505">
        <v>0.5</v>
      </c>
      <c r="EB76" s="1505">
        <v>32.966999999999999</v>
      </c>
      <c r="EC76" s="1505">
        <v>24.701000000000001</v>
      </c>
      <c r="ED76" s="1505">
        <v>15.148999999999999</v>
      </c>
      <c r="EE76" s="1505">
        <v>8.9550000000000001</v>
      </c>
      <c r="EF76" s="1505">
        <v>17.437000000000001</v>
      </c>
      <c r="EG76" s="1505">
        <v>13.936</v>
      </c>
      <c r="EH76" s="1505">
        <v>14.353</v>
      </c>
      <c r="EI76" s="1505">
        <v>8.07</v>
      </c>
      <c r="EJ76" s="1505">
        <v>42.603000000000002</v>
      </c>
      <c r="EK76" s="1505">
        <v>14.085000000000001</v>
      </c>
      <c r="EL76" s="1505">
        <v>28.806000000000001</v>
      </c>
      <c r="EM76" s="1505">
        <v>33.695999999999998</v>
      </c>
      <c r="EN76" s="1505">
        <v>35.959000000000003</v>
      </c>
      <c r="EO76" s="1505">
        <v>25.797000000000001</v>
      </c>
      <c r="EP76" s="1505">
        <v>18.308</v>
      </c>
      <c r="EQ76" s="1505">
        <v>15.2</v>
      </c>
      <c r="ER76" s="1505">
        <v>32.542999999999999</v>
      </c>
      <c r="ES76" s="1505">
        <v>18.812000000000001</v>
      </c>
      <c r="ET76" s="1505">
        <v>14.526999999999999</v>
      </c>
      <c r="EU76" s="1505">
        <v>29.603999999999999</v>
      </c>
      <c r="EV76" s="1505">
        <v>48.914000000000001</v>
      </c>
      <c r="EW76" s="1505">
        <v>50.1</v>
      </c>
      <c r="EX76" s="1505">
        <v>42.581000000000003</v>
      </c>
      <c r="EY76" s="1505">
        <v>34.067999999999998</v>
      </c>
      <c r="EZ76" s="1505">
        <v>21.579000000000001</v>
      </c>
      <c r="FA76" s="1505">
        <v>7.335</v>
      </c>
      <c r="FB76" s="1505">
        <v>53.512</v>
      </c>
      <c r="FC76" s="1505">
        <v>31.117999999999999</v>
      </c>
      <c r="FD76" s="1505">
        <v>9.6029999999999998</v>
      </c>
      <c r="FE76" s="1505">
        <v>53.332000000000001</v>
      </c>
      <c r="FF76" s="1505">
        <v>39.695999999999998</v>
      </c>
      <c r="FG76" s="1505">
        <v>96.570999999999998</v>
      </c>
      <c r="FH76" s="1505">
        <v>51.000999999999998</v>
      </c>
      <c r="FI76" s="1505">
        <v>31.997</v>
      </c>
      <c r="FJ76" s="1505">
        <v>63.308999999999997</v>
      </c>
      <c r="FK76" s="1505">
        <v>29.526</v>
      </c>
      <c r="FL76" s="1505">
        <v>64.998999999999995</v>
      </c>
      <c r="FM76" s="1505">
        <v>37.774999999999999</v>
      </c>
      <c r="FN76" s="1505">
        <v>12.067</v>
      </c>
      <c r="FO76" s="1505">
        <v>60.767000000000003</v>
      </c>
      <c r="FP76" s="1505">
        <v>2.9249999999999998</v>
      </c>
      <c r="FQ76" s="1505">
        <v>21.404</v>
      </c>
      <c r="FR76" s="1505">
        <v>30.4</v>
      </c>
      <c r="FS76" s="1505">
        <v>22.687999999999999</v>
      </c>
      <c r="FT76" s="1505">
        <v>78.546000000000006</v>
      </c>
      <c r="FU76" s="1505">
        <v>39.238999999999997</v>
      </c>
      <c r="FV76" s="1505">
        <v>82.23</v>
      </c>
      <c r="FW76" s="1505">
        <v>60.005000000000003</v>
      </c>
      <c r="FX76" s="1505">
        <v>71.856999999999999</v>
      </c>
      <c r="FY76" s="1505">
        <v>93.382999999999996</v>
      </c>
      <c r="FZ76" s="1505">
        <v>41.795000000000002</v>
      </c>
      <c r="GA76" s="1505">
        <v>54.475999999999999</v>
      </c>
      <c r="GB76" s="1505">
        <v>146.14500000000001</v>
      </c>
      <c r="GC76" s="1505">
        <v>53.939</v>
      </c>
      <c r="GD76" s="1505">
        <v>14.226000000000001</v>
      </c>
      <c r="GE76" s="1505">
        <v>70.278000000000006</v>
      </c>
      <c r="GF76" s="1505">
        <v>34.503999999999998</v>
      </c>
      <c r="GG76" s="1505">
        <v>131.26900000000001</v>
      </c>
      <c r="GH76" s="1505">
        <v>8.1590000000000007</v>
      </c>
      <c r="GI76" s="1505">
        <v>82.037000000000006</v>
      </c>
      <c r="GJ76" s="1505">
        <v>50.755000000000003</v>
      </c>
      <c r="GK76" s="1505">
        <v>131.51599999999999</v>
      </c>
      <c r="GL76" s="1505">
        <v>42.316000000000003</v>
      </c>
      <c r="GM76" s="1505">
        <v>22.091999999999999</v>
      </c>
      <c r="GN76" s="1505">
        <v>31.164999999999999</v>
      </c>
      <c r="GO76" s="1505">
        <v>65.581999999999994</v>
      </c>
      <c r="GP76" s="1505">
        <v>105.32</v>
      </c>
      <c r="GQ76" s="1505">
        <v>64.489999999999995</v>
      </c>
      <c r="GR76" s="1505">
        <v>10.869</v>
      </c>
      <c r="GS76" s="1505">
        <v>121.307</v>
      </c>
      <c r="GT76" s="1505">
        <v>75.709000000000003</v>
      </c>
      <c r="GU76" s="1505">
        <v>215.61</v>
      </c>
      <c r="GV76" s="1505">
        <v>57.625999999999998</v>
      </c>
      <c r="GW76" s="1505">
        <v>79.525999999999996</v>
      </c>
      <c r="GX76" s="1505">
        <v>88.787000000000006</v>
      </c>
      <c r="GY76" s="1505">
        <v>157.989</v>
      </c>
      <c r="GZ76" s="1505">
        <v>140.20599999999999</v>
      </c>
      <c r="HA76" s="1505">
        <v>62.813000000000002</v>
      </c>
      <c r="HB76" s="1505">
        <v>18.140999999999998</v>
      </c>
      <c r="HC76" s="1505">
        <v>154.21700000000001</v>
      </c>
      <c r="HD76" s="1505">
        <v>79.691000000000003</v>
      </c>
      <c r="HE76" s="1505">
        <v>194.51300000000001</v>
      </c>
      <c r="HF76" s="1505">
        <v>196.976</v>
      </c>
      <c r="HG76" s="1505">
        <v>120.753</v>
      </c>
      <c r="HH76" s="1505">
        <v>356.42700000000002</v>
      </c>
      <c r="HI76" s="1505">
        <v>31.253</v>
      </c>
      <c r="HJ76" s="1505">
        <v>95.004000000000005</v>
      </c>
      <c r="HK76" s="1505">
        <v>43.561</v>
      </c>
      <c r="HL76" s="1505">
        <v>70.661000000000001</v>
      </c>
      <c r="HM76" s="1505">
        <v>70.266000000000005</v>
      </c>
      <c r="HN76" s="1505">
        <v>145.51</v>
      </c>
      <c r="HO76" s="1505">
        <v>79.072999999999993</v>
      </c>
      <c r="HP76" s="1505">
        <v>140.94300000000001</v>
      </c>
      <c r="HQ76" s="1505">
        <v>61.088000000000001</v>
      </c>
      <c r="HR76" s="1505">
        <v>210.28200000000001</v>
      </c>
      <c r="HS76" s="1505">
        <v>192.74299999999999</v>
      </c>
      <c r="HT76" s="1505">
        <v>121.56100000000001</v>
      </c>
      <c r="HU76" s="1505">
        <v>151.334</v>
      </c>
      <c r="HV76" s="1505">
        <v>71.488</v>
      </c>
      <c r="HW76" s="1505">
        <v>60.951999999999998</v>
      </c>
      <c r="HX76" s="1505">
        <v>41.194000000000003</v>
      </c>
      <c r="HY76" s="1505">
        <v>33.976999999999997</v>
      </c>
      <c r="HZ76" s="1505">
        <v>14.89</v>
      </c>
      <c r="IA76" s="1505">
        <v>30.984000000000002</v>
      </c>
      <c r="IB76" s="1505">
        <v>28.715</v>
      </c>
      <c r="IC76" s="1505">
        <v>33.128999999999998</v>
      </c>
      <c r="ID76" s="1505">
        <v>25.439</v>
      </c>
      <c r="IE76" s="1505">
        <v>72.409000000000006</v>
      </c>
      <c r="IF76" s="1505">
        <v>169.49</v>
      </c>
      <c r="IG76" s="1505">
        <v>196.988</v>
      </c>
      <c r="IH76" s="1505">
        <v>73.174999999999997</v>
      </c>
      <c r="II76" s="1505">
        <v>80.042000000000002</v>
      </c>
      <c r="IJ76" s="1505">
        <v>78.152000000000001</v>
      </c>
      <c r="IK76" s="1505">
        <v>156.81100000000001</v>
      </c>
      <c r="IL76" s="1505">
        <v>63.509</v>
      </c>
      <c r="IM76" s="1505">
        <v>71.091999999999999</v>
      </c>
      <c r="IN76" s="1505">
        <v>171.797</v>
      </c>
      <c r="IO76" s="1505">
        <v>68.659000000000006</v>
      </c>
      <c r="IP76" s="1505">
        <v>65.775999999999996</v>
      </c>
      <c r="IQ76" s="1505">
        <v>123.086</v>
      </c>
      <c r="IR76" s="1505">
        <v>202.02199999999999</v>
      </c>
      <c r="IS76" s="1505">
        <v>163.501</v>
      </c>
      <c r="IT76" s="1505">
        <v>217.02699999999999</v>
      </c>
      <c r="IU76" s="1505">
        <v>112.34</v>
      </c>
      <c r="IV76" s="1505">
        <v>250.59</v>
      </c>
      <c r="IW76" s="1505">
        <v>104.73099999999999</v>
      </c>
      <c r="IX76" s="1505">
        <v>167.74199999999999</v>
      </c>
      <c r="IY76" s="1505">
        <v>135.50899999999999</v>
      </c>
      <c r="IZ76" s="1505">
        <v>201.24799999999999</v>
      </c>
      <c r="JA76" s="1505">
        <v>184.77500000000001</v>
      </c>
      <c r="JB76" s="1505">
        <v>488.404</v>
      </c>
      <c r="JC76" s="1505">
        <v>334.18099999999998</v>
      </c>
      <c r="JD76" s="1505">
        <v>436.19099999999997</v>
      </c>
      <c r="JE76" s="1505">
        <v>244.68600000000001</v>
      </c>
      <c r="JF76" s="1505">
        <v>285.14999999999998</v>
      </c>
      <c r="JG76" s="1505">
        <v>317.608</v>
      </c>
      <c r="JH76" s="1505">
        <v>211.001</v>
      </c>
      <c r="JI76" s="1505">
        <v>170.80099999999999</v>
      </c>
      <c r="JJ76" s="1505">
        <v>147.81899999999999</v>
      </c>
      <c r="JK76" s="1505">
        <v>143.09299999999999</v>
      </c>
      <c r="JL76" s="1505">
        <v>114.46599999999999</v>
      </c>
      <c r="JM76" s="1505">
        <v>297.31</v>
      </c>
      <c r="JN76" s="1505">
        <v>213.01900000000001</v>
      </c>
      <c r="JO76" s="1505">
        <v>249.15199999999999</v>
      </c>
      <c r="JP76" s="1505">
        <v>257.12400000000002</v>
      </c>
      <c r="JQ76" s="1505">
        <v>240.042</v>
      </c>
      <c r="JR76" s="1505">
        <v>294.75200000000001</v>
      </c>
      <c r="JS76" s="1505">
        <v>367.767</v>
      </c>
      <c r="JT76" s="1505">
        <v>237.65600000000001</v>
      </c>
      <c r="JU76" s="1505">
        <v>132.864</v>
      </c>
      <c r="JV76" s="1505">
        <v>149.07300000000001</v>
      </c>
      <c r="JW76" s="1505">
        <v>194.58699999999999</v>
      </c>
      <c r="JX76" s="1505">
        <v>125.53400000000001</v>
      </c>
      <c r="JY76" s="1505">
        <v>175.08</v>
      </c>
      <c r="JZ76" s="1505">
        <v>122.92</v>
      </c>
      <c r="KA76" s="1505">
        <v>222.78800000000001</v>
      </c>
      <c r="KB76" s="1505">
        <v>256.26499999999999</v>
      </c>
      <c r="KC76" s="1505">
        <v>110.88200000000001</v>
      </c>
      <c r="KD76" s="1472">
        <v>160.268</v>
      </c>
      <c r="KE76" s="1505">
        <v>126.221</v>
      </c>
      <c r="KF76" s="1505">
        <v>193.99799999999999</v>
      </c>
      <c r="KG76" s="1505">
        <v>117.97</v>
      </c>
      <c r="KH76" s="1505">
        <v>68.641000000000005</v>
      </c>
      <c r="KI76" s="1505">
        <v>199.821</v>
      </c>
      <c r="KJ76" s="1505">
        <v>132.029</v>
      </c>
      <c r="KK76" s="1505">
        <v>165.37100000000001</v>
      </c>
      <c r="KL76" s="1505">
        <v>177.80099999999999</v>
      </c>
      <c r="KM76" s="1505">
        <v>319.80900000000003</v>
      </c>
      <c r="KN76" s="1505">
        <v>204.22399999999999</v>
      </c>
      <c r="KO76" s="1505">
        <v>136.36799999999999</v>
      </c>
      <c r="KP76" s="1472">
        <v>113.83499999999999</v>
      </c>
      <c r="KQ76" s="1505">
        <v>158.066</v>
      </c>
      <c r="KR76" s="1505">
        <v>60.213000000000001</v>
      </c>
      <c r="KS76" s="1505">
        <v>162.61500000000001</v>
      </c>
      <c r="KT76" s="1505">
        <v>163.57599999999999</v>
      </c>
      <c r="KU76" s="1505">
        <v>141.17099999999999</v>
      </c>
      <c r="KV76" s="1505">
        <v>178.79</v>
      </c>
      <c r="KW76" s="1505">
        <v>150.964</v>
      </c>
      <c r="KX76" s="1505">
        <v>110.99</v>
      </c>
      <c r="KY76" s="1472">
        <v>83.805000000000007</v>
      </c>
      <c r="KZ76" s="1472">
        <v>236.131</v>
      </c>
      <c r="LA76" s="1472">
        <v>104.105</v>
      </c>
      <c r="LB76" s="1472">
        <v>265.74</v>
      </c>
      <c r="LC76" s="1505">
        <v>226.006</v>
      </c>
      <c r="LD76" s="1505">
        <v>156.19999999999999</v>
      </c>
      <c r="LE76" s="1505">
        <v>100.82899999999999</v>
      </c>
      <c r="LF76" s="1505">
        <v>14.366</v>
      </c>
      <c r="LG76" s="1505">
        <v>50.061</v>
      </c>
      <c r="LH76" s="1505">
        <v>157.279</v>
      </c>
      <c r="LI76" s="1505">
        <v>129.73599999999999</v>
      </c>
      <c r="LJ76" s="1505">
        <v>139.70500000000001</v>
      </c>
      <c r="LK76" s="1505">
        <v>220.55799999999999</v>
      </c>
      <c r="LL76" s="1505">
        <v>209.55699999999999</v>
      </c>
      <c r="LM76" s="1472">
        <v>231.142</v>
      </c>
      <c r="LN76" s="1472">
        <v>123.824</v>
      </c>
      <c r="LO76" s="1505">
        <v>131.614</v>
      </c>
      <c r="LP76" s="1505">
        <v>85.980999999999995</v>
      </c>
      <c r="LQ76" s="1505">
        <v>142.137</v>
      </c>
      <c r="LR76" s="1505">
        <v>98.921000000000006</v>
      </c>
      <c r="LS76" s="1505">
        <v>105.898</v>
      </c>
      <c r="LT76" s="1505">
        <v>191.386</v>
      </c>
      <c r="LU76" s="1505">
        <v>89.263000000000005</v>
      </c>
      <c r="LV76" s="1505">
        <v>154.50899999999999</v>
      </c>
      <c r="LW76" s="1505">
        <v>219.02</v>
      </c>
      <c r="LX76" s="1505">
        <v>172.68199999999999</v>
      </c>
      <c r="LY76" s="1472">
        <v>110.331</v>
      </c>
      <c r="LZ76" s="1472">
        <v>116.18300000000001</v>
      </c>
      <c r="MA76" s="1505">
        <v>134.42699999999999</v>
      </c>
      <c r="MB76" s="1505">
        <v>254.339</v>
      </c>
      <c r="MC76" s="1505">
        <v>69.534000000000006</v>
      </c>
      <c r="MD76" s="1505">
        <v>158.691</v>
      </c>
      <c r="ME76" s="1505">
        <v>138.67582000000002</v>
      </c>
      <c r="MF76" s="1505">
        <v>116.26428</v>
      </c>
      <c r="MG76" s="1505">
        <v>206.49264000000002</v>
      </c>
      <c r="MH76" s="1505">
        <v>124.53778999999999</v>
      </c>
      <c r="MI76" s="1505">
        <v>118.41205000000001</v>
      </c>
      <c r="MJ76" s="1505">
        <v>113.00961</v>
      </c>
      <c r="MK76" s="1472">
        <v>288.03634999999997</v>
      </c>
      <c r="ML76" s="1472">
        <v>90.67886</v>
      </c>
      <c r="MM76" s="1505">
        <v>103.68071</v>
      </c>
      <c r="MN76" s="1505">
        <v>228.13954999999999</v>
      </c>
      <c r="MO76" s="1505">
        <v>177.32659000000001</v>
      </c>
      <c r="MP76" s="1505">
        <v>239.74995000000001</v>
      </c>
      <c r="MQ76" s="1505">
        <v>263.95029999999997</v>
      </c>
      <c r="MR76" s="1505">
        <v>200.66167999999999</v>
      </c>
      <c r="MS76" s="1505">
        <v>250.43198000000001</v>
      </c>
      <c r="MT76" s="1505">
        <v>109.58678999999999</v>
      </c>
      <c r="MU76" s="1505">
        <v>323.51997999999998</v>
      </c>
      <c r="MV76" s="1505">
        <v>155.40825000000001</v>
      </c>
      <c r="MW76" s="1505">
        <v>199.96835999999999</v>
      </c>
      <c r="MX76" s="1505">
        <v>206.85005999999998</v>
      </c>
      <c r="MY76" s="1505">
        <v>145.77373</v>
      </c>
      <c r="MZ76" s="1505">
        <v>302.65384</v>
      </c>
      <c r="NA76" s="1505">
        <v>386.75648999999999</v>
      </c>
      <c r="NB76" s="1505">
        <v>127.57138</v>
      </c>
      <c r="NC76" s="1505">
        <v>212.70044000000001</v>
      </c>
      <c r="ND76" s="1505">
        <v>394.94740999999999</v>
      </c>
      <c r="NE76" s="1505">
        <v>290.54563999999999</v>
      </c>
      <c r="NF76" s="1505">
        <v>619.91353000000004</v>
      </c>
      <c r="NG76" s="1505">
        <v>836.98729000000003</v>
      </c>
      <c r="NH76" s="1505">
        <v>96.717399999999998</v>
      </c>
      <c r="NI76" s="1505">
        <v>1144.0410400000001</v>
      </c>
      <c r="NJ76" s="1505">
        <v>132.47326999999999</v>
      </c>
      <c r="NK76" s="1505">
        <v>160.95270000000002</v>
      </c>
      <c r="NL76" s="1505">
        <v>165.74727999999999</v>
      </c>
      <c r="NM76" s="1505">
        <v>206.44135999999997</v>
      </c>
      <c r="NN76" s="1505">
        <v>336.25605000000002</v>
      </c>
      <c r="NO76" s="1505">
        <v>161.57531</v>
      </c>
      <c r="NP76" s="1505">
        <v>213.93282000000002</v>
      </c>
      <c r="NQ76" s="1505">
        <v>136.82798</v>
      </c>
      <c r="NR76" s="1505">
        <v>131.97032000000002</v>
      </c>
      <c r="NS76" s="1505">
        <v>105.32544</v>
      </c>
      <c r="NT76" s="1505">
        <v>179.87715</v>
      </c>
      <c r="NU76" s="1505">
        <v>188.97283999999999</v>
      </c>
      <c r="NV76" s="1505">
        <v>189.10536999999999</v>
      </c>
      <c r="NW76" s="1472">
        <v>206.85005999999998</v>
      </c>
      <c r="NX76" s="1472">
        <v>132.47326999999999</v>
      </c>
      <c r="NY76" s="1472">
        <v>189.10536999999999</v>
      </c>
      <c r="NZ76" s="1472">
        <v>56.632100000000008</v>
      </c>
      <c r="OA76" s="1475">
        <v>42.749831720769052</v>
      </c>
      <c r="OB76" s="1475">
        <v>4.070428777506214E-3</v>
      </c>
      <c r="OC76" s="1475">
        <v>42.749831720769052</v>
      </c>
    </row>
    <row r="77" spans="1:393" s="1534" customFormat="1" ht="15">
      <c r="A77" s="1538" t="s">
        <v>1408</v>
      </c>
      <c r="B77" s="1505">
        <v>0</v>
      </c>
      <c r="C77" s="1505">
        <v>16.809999999999999</v>
      </c>
      <c r="D77" s="1505">
        <v>2.1429999999999998</v>
      </c>
      <c r="E77" s="1505">
        <v>17.881</v>
      </c>
      <c r="F77" s="1505">
        <v>33.832999999999998</v>
      </c>
      <c r="G77" s="1505">
        <v>19.536999999999999</v>
      </c>
      <c r="H77" s="1505">
        <v>12.324999999999999</v>
      </c>
      <c r="I77" s="1505">
        <v>26.01</v>
      </c>
      <c r="J77" s="1505">
        <v>35.351999999999997</v>
      </c>
      <c r="K77" s="1505">
        <v>26.488</v>
      </c>
      <c r="L77" s="1505">
        <v>36.808</v>
      </c>
      <c r="M77" s="1505">
        <v>20.81</v>
      </c>
      <c r="N77" s="1505">
        <v>32.863999999999997</v>
      </c>
      <c r="O77" s="1505">
        <v>4.75</v>
      </c>
      <c r="P77" s="1505">
        <v>4.6269999999999998</v>
      </c>
      <c r="Q77" s="1505">
        <v>5.5620000000000003</v>
      </c>
      <c r="R77" s="1505">
        <v>0.22800000000000001</v>
      </c>
      <c r="S77" s="1505">
        <v>12.624000000000001</v>
      </c>
      <c r="T77" s="1505">
        <v>71.709999999999994</v>
      </c>
      <c r="U77" s="1505">
        <v>43.082999999999998</v>
      </c>
      <c r="V77" s="1505">
        <v>23.081</v>
      </c>
      <c r="W77" s="1505">
        <v>10.939</v>
      </c>
      <c r="X77" s="1505">
        <v>11.15</v>
      </c>
      <c r="Y77" s="1505">
        <v>23.827000000000002</v>
      </c>
      <c r="Z77" s="1505">
        <v>28.57</v>
      </c>
      <c r="AA77" s="1505">
        <v>7.6139999999999999</v>
      </c>
      <c r="AB77" s="1505">
        <v>4.82</v>
      </c>
      <c r="AC77" s="1505">
        <v>19.542000000000002</v>
      </c>
      <c r="AD77" s="1505">
        <v>9.9160000000000004</v>
      </c>
      <c r="AE77" s="1505">
        <v>56.082000000000001</v>
      </c>
      <c r="AF77" s="1505">
        <v>43.962000000000003</v>
      </c>
      <c r="AG77" s="1505">
        <v>12.097</v>
      </c>
      <c r="AH77" s="1505">
        <v>24.986999999999998</v>
      </c>
      <c r="AI77" s="1505">
        <v>47.854999999999997</v>
      </c>
      <c r="AJ77" s="1505">
        <v>10.404</v>
      </c>
      <c r="AK77" s="1505">
        <v>46.44</v>
      </c>
      <c r="AL77" s="1505">
        <v>4</v>
      </c>
      <c r="AM77" s="1505">
        <v>11.837</v>
      </c>
      <c r="AN77" s="1505">
        <v>8.5340000000000007</v>
      </c>
      <c r="AO77" s="1505">
        <v>72.864999999999995</v>
      </c>
      <c r="AP77" s="1505">
        <v>33.396000000000001</v>
      </c>
      <c r="AQ77" s="1505">
        <v>49.652999999999999</v>
      </c>
      <c r="AR77" s="1505">
        <v>65.287000000000006</v>
      </c>
      <c r="AS77" s="1505">
        <v>70.933000000000007</v>
      </c>
      <c r="AT77" s="1505">
        <v>21.66</v>
      </c>
      <c r="AU77" s="1505">
        <v>92.819000000000003</v>
      </c>
      <c r="AV77" s="1505">
        <v>15.9</v>
      </c>
      <c r="AW77" s="1505">
        <v>18.448</v>
      </c>
      <c r="AX77" s="1505">
        <v>4.8</v>
      </c>
      <c r="AY77" s="1505">
        <v>42.523000000000003</v>
      </c>
      <c r="AZ77" s="1505">
        <v>33.220999999999997</v>
      </c>
      <c r="BA77" s="1505">
        <v>900.57299999999998</v>
      </c>
      <c r="BB77" s="1505">
        <v>12.6</v>
      </c>
      <c r="BC77" s="1505">
        <v>31.3</v>
      </c>
      <c r="BD77" s="1505">
        <v>8.4</v>
      </c>
      <c r="BE77" s="1505">
        <v>9.1</v>
      </c>
      <c r="BF77" s="1505">
        <v>35.018000000000001</v>
      </c>
      <c r="BG77" s="1505">
        <v>9.6999999999999993</v>
      </c>
      <c r="BH77" s="1505">
        <v>0.33600000000000002</v>
      </c>
      <c r="BI77" s="1505">
        <v>0</v>
      </c>
      <c r="BJ77" s="1505">
        <v>6.87</v>
      </c>
      <c r="BK77" s="1505">
        <v>2.6360000000000001</v>
      </c>
      <c r="BL77" s="1505">
        <v>0</v>
      </c>
      <c r="BM77" s="1505">
        <v>1.1200000000000001</v>
      </c>
      <c r="BN77" s="1505">
        <v>0</v>
      </c>
      <c r="BO77" s="1505">
        <v>0</v>
      </c>
      <c r="BP77" s="1505">
        <v>45.058999999999997</v>
      </c>
      <c r="BQ77" s="1505">
        <v>20.248000000000001</v>
      </c>
      <c r="BR77" s="1505">
        <v>13.236000000000001</v>
      </c>
      <c r="BS77" s="1505">
        <v>0.42</v>
      </c>
      <c r="BT77" s="1505">
        <v>0</v>
      </c>
      <c r="BU77" s="1505">
        <v>0</v>
      </c>
      <c r="BV77" s="1505">
        <v>22.593</v>
      </c>
      <c r="BW77" s="1505">
        <v>7.7560000000000002</v>
      </c>
      <c r="BX77" s="1505">
        <v>12.205</v>
      </c>
      <c r="BY77" s="1505">
        <v>21.439</v>
      </c>
      <c r="BZ77" s="1505">
        <v>28.353999999999999</v>
      </c>
      <c r="CA77" s="1505">
        <v>1.468</v>
      </c>
      <c r="CB77" s="1505">
        <v>14.041</v>
      </c>
      <c r="CC77" s="1505">
        <v>8.093</v>
      </c>
      <c r="CD77" s="1505">
        <v>11.568</v>
      </c>
      <c r="CE77" s="1505">
        <v>47.271000000000001</v>
      </c>
      <c r="CF77" s="1505">
        <v>35.389000000000003</v>
      </c>
      <c r="CG77" s="1505">
        <v>61.982999999999997</v>
      </c>
      <c r="CH77" s="1505">
        <v>35.167000000000002</v>
      </c>
      <c r="CI77" s="1505">
        <v>16.16</v>
      </c>
      <c r="CJ77" s="1505">
        <v>17.148</v>
      </c>
      <c r="CK77" s="1505">
        <v>43.709000000000003</v>
      </c>
      <c r="CL77" s="1505">
        <v>53.798999999999999</v>
      </c>
      <c r="CM77" s="1505">
        <v>44.191000000000003</v>
      </c>
      <c r="CN77" s="1505">
        <v>19.789000000000001</v>
      </c>
      <c r="CO77" s="1505">
        <v>7.968</v>
      </c>
      <c r="CP77" s="1505">
        <v>26.408999999999999</v>
      </c>
      <c r="CQ77" s="1505">
        <v>40.243000000000002</v>
      </c>
      <c r="CR77" s="1505">
        <v>20.599</v>
      </c>
      <c r="CS77" s="1505">
        <v>12.189</v>
      </c>
      <c r="CT77" s="1505">
        <v>11.587</v>
      </c>
      <c r="CU77" s="1505">
        <v>11.91</v>
      </c>
      <c r="CV77" s="1505">
        <v>0.13200000000000001</v>
      </c>
      <c r="CW77" s="1505">
        <v>0.13200000000000001</v>
      </c>
      <c r="CX77" s="1505">
        <v>23.248000000000001</v>
      </c>
      <c r="CY77" s="1505">
        <v>41.207000000000001</v>
      </c>
      <c r="CZ77" s="1505">
        <v>2.8130000000000002</v>
      </c>
      <c r="DA77" s="1505">
        <v>17.837</v>
      </c>
      <c r="DB77" s="1505">
        <v>1.633</v>
      </c>
      <c r="DC77" s="1505">
        <v>3.266</v>
      </c>
      <c r="DD77" s="1505">
        <v>15.846</v>
      </c>
      <c r="DE77" s="1505">
        <v>17.126999999999999</v>
      </c>
      <c r="DF77" s="1505">
        <v>0.63300000000000001</v>
      </c>
      <c r="DG77" s="1505">
        <v>11.337999999999999</v>
      </c>
      <c r="DH77" s="1505">
        <v>5.3380000000000001</v>
      </c>
      <c r="DI77" s="1505">
        <v>19.050999999999998</v>
      </c>
      <c r="DJ77" s="1505">
        <v>47.752000000000002</v>
      </c>
      <c r="DK77" s="1505">
        <v>28.18</v>
      </c>
      <c r="DL77" s="1505">
        <v>8.9239999999999995</v>
      </c>
      <c r="DM77" s="1505">
        <v>46.298999999999999</v>
      </c>
      <c r="DN77" s="1505">
        <v>8.2140000000000004</v>
      </c>
      <c r="DO77" s="1505">
        <v>24.172000000000001</v>
      </c>
      <c r="DP77" s="1505">
        <v>12.555999999999999</v>
      </c>
      <c r="DQ77" s="1505">
        <v>25.338000000000001</v>
      </c>
      <c r="DR77" s="1505">
        <v>6.5410000000000004</v>
      </c>
      <c r="DS77" s="1505">
        <v>14.724</v>
      </c>
      <c r="DT77" s="1505">
        <v>19.956</v>
      </c>
      <c r="DU77" s="1505">
        <v>39.725999999999999</v>
      </c>
      <c r="DV77" s="1505">
        <v>38.048000000000002</v>
      </c>
      <c r="DW77" s="1505">
        <v>8.1080000000000005</v>
      </c>
      <c r="DX77" s="1505">
        <v>32.401000000000003</v>
      </c>
      <c r="DY77" s="1505">
        <v>9.1159999999999997</v>
      </c>
      <c r="DZ77" s="1505">
        <v>25.222000000000001</v>
      </c>
      <c r="EA77" s="1505">
        <v>8.2119999999999997</v>
      </c>
      <c r="EB77" s="1505">
        <v>26.353000000000002</v>
      </c>
      <c r="EC77" s="1505">
        <v>65.164000000000001</v>
      </c>
      <c r="ED77" s="1505">
        <v>3.8460000000000001</v>
      </c>
      <c r="EE77" s="1505">
        <v>12.038</v>
      </c>
      <c r="EF77" s="1505">
        <v>14.17</v>
      </c>
      <c r="EG77" s="1505">
        <v>47.484000000000002</v>
      </c>
      <c r="EH77" s="1505">
        <v>4.931</v>
      </c>
      <c r="EI77" s="1505">
        <v>60.284999999999997</v>
      </c>
      <c r="EJ77" s="1505">
        <v>40.197000000000003</v>
      </c>
      <c r="EK77" s="1505">
        <v>7.4870000000000001</v>
      </c>
      <c r="EL77" s="1505">
        <v>16.178999999999998</v>
      </c>
      <c r="EM77" s="1505">
        <v>46.588999999999999</v>
      </c>
      <c r="EN77" s="1505">
        <v>19.536999999999999</v>
      </c>
      <c r="EO77" s="1505">
        <v>49.725999999999999</v>
      </c>
      <c r="EP77" s="1505">
        <v>44.75</v>
      </c>
      <c r="EQ77" s="1505">
        <v>19.395</v>
      </c>
      <c r="ER77" s="1505">
        <v>26.588000000000001</v>
      </c>
      <c r="ES77" s="1505">
        <v>17.059999999999999</v>
      </c>
      <c r="ET77" s="1505">
        <v>40.128</v>
      </c>
      <c r="EU77" s="1505">
        <v>39.402999999999999</v>
      </c>
      <c r="EV77" s="1505">
        <v>58.75</v>
      </c>
      <c r="EW77" s="1505">
        <v>33.093000000000004</v>
      </c>
      <c r="EX77" s="1505">
        <v>73.597999999999999</v>
      </c>
      <c r="EY77" s="1505">
        <v>36.588000000000001</v>
      </c>
      <c r="EZ77" s="1505">
        <v>14.768000000000001</v>
      </c>
      <c r="FA77" s="1505">
        <v>36.914999999999999</v>
      </c>
      <c r="FB77" s="1505">
        <v>29.056000000000001</v>
      </c>
      <c r="FC77" s="1505">
        <v>9.8000000000000007</v>
      </c>
      <c r="FD77" s="1505">
        <v>82.491</v>
      </c>
      <c r="FE77" s="1505">
        <v>24.506</v>
      </c>
      <c r="FF77" s="1505">
        <v>17.984000000000002</v>
      </c>
      <c r="FG77" s="1505">
        <v>95.406000000000006</v>
      </c>
      <c r="FH77" s="1505">
        <v>76.34</v>
      </c>
      <c r="FI77" s="1505">
        <v>14.141999999999999</v>
      </c>
      <c r="FJ77" s="1505">
        <v>42.512</v>
      </c>
      <c r="FK77" s="1505">
        <v>60.341000000000001</v>
      </c>
      <c r="FL77" s="1505">
        <v>25.507999999999999</v>
      </c>
      <c r="FM77" s="1505">
        <v>68.034000000000006</v>
      </c>
      <c r="FN77" s="1505">
        <v>14.285</v>
      </c>
      <c r="FO77" s="1505">
        <v>53.838999999999999</v>
      </c>
      <c r="FP77" s="1505">
        <v>45.6</v>
      </c>
      <c r="FQ77" s="1505">
        <v>43.484000000000002</v>
      </c>
      <c r="FR77" s="1505">
        <v>4.8259999999999996</v>
      </c>
      <c r="FS77" s="1505">
        <v>60.015999999999998</v>
      </c>
      <c r="FT77" s="1505">
        <v>77.009</v>
      </c>
      <c r="FU77" s="1505">
        <v>79.718999999999994</v>
      </c>
      <c r="FV77" s="1505">
        <v>92.233000000000004</v>
      </c>
      <c r="FW77" s="1505">
        <v>13.779</v>
      </c>
      <c r="FX77" s="1505">
        <v>40.387999999999998</v>
      </c>
      <c r="FY77" s="1505">
        <v>26.497</v>
      </c>
      <c r="FZ77" s="1505">
        <v>51.527000000000001</v>
      </c>
      <c r="GA77" s="1505">
        <v>17.032</v>
      </c>
      <c r="GB77" s="1505">
        <v>80.760000000000005</v>
      </c>
      <c r="GC77" s="1505">
        <v>10.839</v>
      </c>
      <c r="GD77" s="1505">
        <v>104.752</v>
      </c>
      <c r="GE77" s="1505">
        <v>58.235999999999997</v>
      </c>
      <c r="GF77" s="1505">
        <v>36.732999999999997</v>
      </c>
      <c r="GG77" s="1505">
        <v>134.77099999999999</v>
      </c>
      <c r="GH77" s="1505">
        <v>56.957999999999998</v>
      </c>
      <c r="GI77" s="1505">
        <v>52.44</v>
      </c>
      <c r="GJ77" s="1505">
        <v>128.83099999999999</v>
      </c>
      <c r="GK77" s="1505">
        <v>57.118000000000002</v>
      </c>
      <c r="GL77" s="1505">
        <v>12.429</v>
      </c>
      <c r="GM77" s="1505">
        <v>112.494</v>
      </c>
      <c r="GN77" s="1505">
        <v>50.241</v>
      </c>
      <c r="GO77" s="1505">
        <v>62.47</v>
      </c>
      <c r="GP77" s="1505">
        <v>81.061999999999998</v>
      </c>
      <c r="GQ77" s="1505">
        <v>99.92</v>
      </c>
      <c r="GR77" s="1505">
        <v>140.804</v>
      </c>
      <c r="GS77" s="1505">
        <v>23.356999999999999</v>
      </c>
      <c r="GT77" s="1505">
        <v>72.721999999999994</v>
      </c>
      <c r="GU77" s="1505">
        <v>141.59</v>
      </c>
      <c r="GV77" s="1505">
        <v>100.80200000000001</v>
      </c>
      <c r="GW77" s="1505">
        <v>238.80500000000001</v>
      </c>
      <c r="GX77" s="1505">
        <v>4.8810000000000002</v>
      </c>
      <c r="GY77" s="1505">
        <v>109.798</v>
      </c>
      <c r="GZ77" s="1505">
        <v>12.856</v>
      </c>
      <c r="HA77" s="1505">
        <v>191.04400000000001</v>
      </c>
      <c r="HB77" s="1505">
        <v>155.678</v>
      </c>
      <c r="HC77" s="1505">
        <v>54.463000000000001</v>
      </c>
      <c r="HD77" s="1505">
        <v>115.11499999999999</v>
      </c>
      <c r="HE77" s="1505">
        <v>178.70599999999999</v>
      </c>
      <c r="HF77" s="1505">
        <v>218.096</v>
      </c>
      <c r="HG77" s="1505">
        <v>81.643000000000001</v>
      </c>
      <c r="HH77" s="1505">
        <v>62.881</v>
      </c>
      <c r="HI77" s="1505">
        <v>131.54900000000001</v>
      </c>
      <c r="HJ77" s="1505">
        <v>193.34899999999999</v>
      </c>
      <c r="HK77" s="1505">
        <v>42.156999999999996</v>
      </c>
      <c r="HL77" s="1505">
        <v>94.575000000000003</v>
      </c>
      <c r="HM77" s="1505">
        <v>61.564999999999998</v>
      </c>
      <c r="HN77" s="1505">
        <v>238.07300000000001</v>
      </c>
      <c r="HO77" s="1505">
        <v>137.71899999999999</v>
      </c>
      <c r="HP77" s="1505">
        <v>112.45</v>
      </c>
      <c r="HQ77" s="1505">
        <v>89.686000000000007</v>
      </c>
      <c r="HR77" s="1505">
        <v>252.11699999999999</v>
      </c>
      <c r="HS77" s="1505">
        <v>127.389</v>
      </c>
      <c r="HT77" s="1505">
        <v>80.885999999999996</v>
      </c>
      <c r="HU77" s="1505">
        <v>46.600999999999999</v>
      </c>
      <c r="HV77" s="1505">
        <v>61.567999999999998</v>
      </c>
      <c r="HW77" s="1505">
        <v>308.96600000000001</v>
      </c>
      <c r="HX77" s="1505">
        <v>51.628</v>
      </c>
      <c r="HY77" s="1505">
        <v>70.177000000000007</v>
      </c>
      <c r="HZ77" s="1505">
        <v>49.192999999999998</v>
      </c>
      <c r="IA77" s="1505">
        <v>134.441</v>
      </c>
      <c r="IB77" s="1505">
        <v>306.56599999999997</v>
      </c>
      <c r="IC77" s="1505">
        <v>97.543000000000006</v>
      </c>
      <c r="ID77" s="1505">
        <v>39.482999999999997</v>
      </c>
      <c r="IE77" s="1505">
        <v>99.540999999999997</v>
      </c>
      <c r="IF77" s="1505">
        <v>32.262999999999998</v>
      </c>
      <c r="IG77" s="1505">
        <v>48.972999999999999</v>
      </c>
      <c r="IH77" s="1505">
        <v>272.548</v>
      </c>
      <c r="II77" s="1505">
        <v>105.26</v>
      </c>
      <c r="IJ77" s="1505">
        <v>79.596999999999994</v>
      </c>
      <c r="IK77" s="1505">
        <v>88.356999999999999</v>
      </c>
      <c r="IL77" s="1505">
        <v>204.46799999999999</v>
      </c>
      <c r="IM77" s="1505">
        <v>104.42</v>
      </c>
      <c r="IN77" s="1505">
        <v>144.351</v>
      </c>
      <c r="IO77" s="1505">
        <v>120.795</v>
      </c>
      <c r="IP77" s="1505">
        <v>241.88200000000001</v>
      </c>
      <c r="IQ77" s="1505">
        <v>139.143</v>
      </c>
      <c r="IR77" s="1505">
        <v>35.926000000000002</v>
      </c>
      <c r="IS77" s="1505">
        <v>158.65</v>
      </c>
      <c r="IT77" s="1505">
        <v>210.81200000000001</v>
      </c>
      <c r="IU77" s="1505">
        <v>51.131999999999998</v>
      </c>
      <c r="IV77" s="1505">
        <v>144.542</v>
      </c>
      <c r="IW77" s="1505">
        <v>268.86399999999998</v>
      </c>
      <c r="IX77" s="1505">
        <v>125.26900000000001</v>
      </c>
      <c r="IY77" s="1505">
        <v>63.558</v>
      </c>
      <c r="IZ77" s="1505">
        <v>113.825</v>
      </c>
      <c r="JA77" s="1505">
        <v>160.56700000000001</v>
      </c>
      <c r="JB77" s="1505">
        <v>277.77800000000002</v>
      </c>
      <c r="JC77" s="1505">
        <v>47.073</v>
      </c>
      <c r="JD77" s="1505">
        <v>185.983</v>
      </c>
      <c r="JE77" s="1505">
        <v>97.721999999999994</v>
      </c>
      <c r="JF77" s="1505">
        <v>51.603999999999999</v>
      </c>
      <c r="JG77" s="1505">
        <v>44.177</v>
      </c>
      <c r="JH77" s="1505">
        <v>68.451999999999998</v>
      </c>
      <c r="JI77" s="1505">
        <v>48.582999999999998</v>
      </c>
      <c r="JJ77" s="1505">
        <v>132.922</v>
      </c>
      <c r="JK77" s="1505">
        <v>90.52</v>
      </c>
      <c r="JL77" s="1505">
        <v>83.358999999999995</v>
      </c>
      <c r="JM77" s="1505">
        <v>71.069999999999993</v>
      </c>
      <c r="JN77" s="1505">
        <v>115.244</v>
      </c>
      <c r="JO77" s="1505">
        <v>89.45</v>
      </c>
      <c r="JP77" s="1505">
        <v>118.91</v>
      </c>
      <c r="JQ77" s="1505">
        <v>82.486000000000004</v>
      </c>
      <c r="JR77" s="1505">
        <v>65.885999999999996</v>
      </c>
      <c r="JS77" s="1505">
        <v>150.488</v>
      </c>
      <c r="JT77" s="1505">
        <v>102.753</v>
      </c>
      <c r="JU77" s="1505">
        <v>132.04400000000001</v>
      </c>
      <c r="JV77" s="1505">
        <v>79.738</v>
      </c>
      <c r="JW77" s="1505">
        <v>108.58499999999999</v>
      </c>
      <c r="JX77" s="1505">
        <v>222.89400000000001</v>
      </c>
      <c r="JY77" s="1505">
        <v>151.54599999999999</v>
      </c>
      <c r="JZ77" s="1505">
        <v>202.833</v>
      </c>
      <c r="KA77" s="1505">
        <v>112.285</v>
      </c>
      <c r="KB77" s="1505">
        <v>146.63999999999999</v>
      </c>
      <c r="KC77" s="1505">
        <v>152.18700000000001</v>
      </c>
      <c r="KD77" s="1472">
        <v>164.26400000000001</v>
      </c>
      <c r="KE77" s="1505">
        <v>167.864</v>
      </c>
      <c r="KF77" s="1505">
        <v>288.95299999999997</v>
      </c>
      <c r="KG77" s="1505">
        <v>211.709</v>
      </c>
      <c r="KH77" s="1505">
        <v>104.08799999999999</v>
      </c>
      <c r="KI77" s="1505">
        <v>331.37299999999999</v>
      </c>
      <c r="KJ77" s="1505">
        <v>268.63299999999998</v>
      </c>
      <c r="KK77" s="1505">
        <v>248.00899999999999</v>
      </c>
      <c r="KL77" s="1505">
        <v>126.639</v>
      </c>
      <c r="KM77" s="1505">
        <v>102.98099999999999</v>
      </c>
      <c r="KN77" s="1505">
        <v>321.11799999999999</v>
      </c>
      <c r="KO77" s="1505">
        <v>162.63399999999999</v>
      </c>
      <c r="KP77" s="1472">
        <v>26.475000000000001</v>
      </c>
      <c r="KQ77" s="1505">
        <v>165.34100000000001</v>
      </c>
      <c r="KR77" s="1505">
        <v>234.708</v>
      </c>
      <c r="KS77" s="1505">
        <v>120.92100000000001</v>
      </c>
      <c r="KT77" s="1505">
        <v>318.80099999999999</v>
      </c>
      <c r="KU77" s="1505">
        <v>99.164000000000001</v>
      </c>
      <c r="KV77" s="1505">
        <v>354.75799999999998</v>
      </c>
      <c r="KW77" s="1505">
        <v>163.59100000000001</v>
      </c>
      <c r="KX77" s="1505">
        <v>149.001</v>
      </c>
      <c r="KY77" s="1472">
        <v>144.50899999999999</v>
      </c>
      <c r="KZ77" s="1472">
        <v>365.976</v>
      </c>
      <c r="LA77" s="1472">
        <v>100.586</v>
      </c>
      <c r="LB77" s="1472">
        <v>172.036</v>
      </c>
      <c r="LC77" s="1505">
        <v>319.72000000000003</v>
      </c>
      <c r="LD77" s="1505">
        <v>145.69300000000001</v>
      </c>
      <c r="LE77" s="1505">
        <v>132.97499999999999</v>
      </c>
      <c r="LF77" s="1505">
        <v>140.52199999999999</v>
      </c>
      <c r="LG77" s="1505">
        <v>212.18</v>
      </c>
      <c r="LH77" s="1505">
        <v>442.74799999999999</v>
      </c>
      <c r="LI77" s="1505">
        <v>175.30799999999999</v>
      </c>
      <c r="LJ77" s="1505">
        <v>286.58300000000003</v>
      </c>
      <c r="LK77" s="1505">
        <v>346.61500000000001</v>
      </c>
      <c r="LL77" s="1505">
        <v>333.70800000000003</v>
      </c>
      <c r="LM77" s="1472">
        <v>160.01599999999999</v>
      </c>
      <c r="LN77" s="1472">
        <v>188.25899999999999</v>
      </c>
      <c r="LO77" s="1505">
        <v>640.22199999999998</v>
      </c>
      <c r="LP77" s="1505">
        <v>77.738</v>
      </c>
      <c r="LQ77" s="1505">
        <v>557.76499999999999</v>
      </c>
      <c r="LR77" s="1505">
        <v>169.59899999999999</v>
      </c>
      <c r="LS77" s="1505">
        <v>61.151000000000003</v>
      </c>
      <c r="LT77" s="1505">
        <v>632.51800000000003</v>
      </c>
      <c r="LU77" s="1505">
        <v>86.141000000000005</v>
      </c>
      <c r="LV77" s="1505">
        <v>279.53699999999998</v>
      </c>
      <c r="LW77" s="1505">
        <v>723.42700000000002</v>
      </c>
      <c r="LX77" s="1505">
        <v>126.681</v>
      </c>
      <c r="LY77" s="1472">
        <v>555.21900000000005</v>
      </c>
      <c r="LZ77" s="1472">
        <v>298.32299999999998</v>
      </c>
      <c r="MA77" s="1505">
        <v>134.40299999999999</v>
      </c>
      <c r="MB77" s="1505">
        <v>172.28200000000001</v>
      </c>
      <c r="MC77" s="1505">
        <v>145.60300000000001</v>
      </c>
      <c r="MD77" s="1505">
        <v>206.46899999999999</v>
      </c>
      <c r="ME77" s="1505">
        <v>256.94324</v>
      </c>
      <c r="MF77" s="1505">
        <v>272.77866</v>
      </c>
      <c r="MG77" s="1505">
        <v>105.70099999999999</v>
      </c>
      <c r="MH77" s="1505">
        <v>411.98511999999999</v>
      </c>
      <c r="MI77" s="1505">
        <v>164.59485999999998</v>
      </c>
      <c r="MJ77" s="1505">
        <v>426.28082000000001</v>
      </c>
      <c r="MK77" s="1472">
        <v>316.42374999999998</v>
      </c>
      <c r="ML77" s="1472">
        <v>263.77082999999999</v>
      </c>
      <c r="MM77" s="1505">
        <v>134.40236999999999</v>
      </c>
      <c r="MN77" s="1505">
        <v>305.88063</v>
      </c>
      <c r="MO77" s="1505">
        <v>109.16357000000001</v>
      </c>
      <c r="MP77" s="1505">
        <v>300.13120000000004</v>
      </c>
      <c r="MQ77" s="1505">
        <v>172.83020000000002</v>
      </c>
      <c r="MR77" s="1505">
        <v>180.44631000000001</v>
      </c>
      <c r="MS77" s="1505">
        <v>215.58485000000002</v>
      </c>
      <c r="MT77" s="1505">
        <v>188.46044000000001</v>
      </c>
      <c r="MU77" s="1505">
        <v>207.30867999999998</v>
      </c>
      <c r="MV77" s="1505">
        <v>308.07923</v>
      </c>
      <c r="MW77" s="1505">
        <v>131.23804999999999</v>
      </c>
      <c r="MX77" s="1505">
        <v>245.8348</v>
      </c>
      <c r="MY77" s="1505">
        <v>124.5866</v>
      </c>
      <c r="MZ77" s="1505">
        <v>361.63736</v>
      </c>
      <c r="NA77" s="1505">
        <v>247.07648999999998</v>
      </c>
      <c r="NB77" s="1505">
        <v>296.08919000000003</v>
      </c>
      <c r="NC77" s="1505">
        <v>188.45377999999999</v>
      </c>
      <c r="ND77" s="1505">
        <v>507.97293000000002</v>
      </c>
      <c r="NE77" s="1505">
        <v>215.13996</v>
      </c>
      <c r="NF77" s="1505">
        <v>343.51087999999999</v>
      </c>
      <c r="NG77" s="1505">
        <v>302.46388999999999</v>
      </c>
      <c r="NH77" s="1505">
        <v>271.68859000000003</v>
      </c>
      <c r="NI77" s="1505">
        <v>712.25698999999997</v>
      </c>
      <c r="NJ77" s="1505">
        <v>339.7604</v>
      </c>
      <c r="NK77" s="1505">
        <v>102.51113000000001</v>
      </c>
      <c r="NL77" s="1505">
        <v>150.86565999999999</v>
      </c>
      <c r="NM77" s="1505">
        <v>225.12132</v>
      </c>
      <c r="NN77" s="1505">
        <v>550.64472999999998</v>
      </c>
      <c r="NO77" s="1505">
        <v>290.06840999999997</v>
      </c>
      <c r="NP77" s="1505">
        <v>357.38675999999998</v>
      </c>
      <c r="NQ77" s="1505">
        <v>208.05689999999998</v>
      </c>
      <c r="NR77" s="1505">
        <v>356.85257999999999</v>
      </c>
      <c r="NS77" s="1505">
        <v>715.66577000000007</v>
      </c>
      <c r="NT77" s="1505">
        <v>152.42814000000001</v>
      </c>
      <c r="NU77" s="1505">
        <v>205.47385999999997</v>
      </c>
      <c r="NV77" s="1505">
        <v>362.89143999999999</v>
      </c>
      <c r="NW77" s="1472">
        <v>245.8348</v>
      </c>
      <c r="NX77" s="1472">
        <v>339.7604</v>
      </c>
      <c r="NY77" s="1472">
        <v>362.89143999999999</v>
      </c>
      <c r="NZ77" s="1472">
        <v>23.131039999999985</v>
      </c>
      <c r="OA77" s="1475">
        <v>6.8080447279906586</v>
      </c>
      <c r="OB77" s="1475">
        <v>1.6625421072085842E-3</v>
      </c>
      <c r="OC77" s="1475">
        <v>6.8080447279906586</v>
      </c>
    </row>
    <row r="78" spans="1:393" s="1534" customFormat="1" ht="15">
      <c r="A78" s="1538" t="s">
        <v>1409</v>
      </c>
      <c r="B78" s="1505">
        <v>255.12200000000001</v>
      </c>
      <c r="C78" s="1505">
        <v>218.614</v>
      </c>
      <c r="D78" s="1505">
        <v>483.23</v>
      </c>
      <c r="E78" s="1505">
        <v>482.39600000000002</v>
      </c>
      <c r="F78" s="1505">
        <v>447.27800000000002</v>
      </c>
      <c r="G78" s="1505">
        <v>484.46499999999997</v>
      </c>
      <c r="H78" s="1505">
        <v>539.59</v>
      </c>
      <c r="I78" s="1505">
        <v>422.30799999999999</v>
      </c>
      <c r="J78" s="1505">
        <v>385.678</v>
      </c>
      <c r="K78" s="1505">
        <v>594.00199999999995</v>
      </c>
      <c r="L78" s="1505">
        <v>1133.087</v>
      </c>
      <c r="M78" s="1505">
        <v>927.04700000000003</v>
      </c>
      <c r="N78" s="1505">
        <v>562.61099999999999</v>
      </c>
      <c r="O78" s="1505">
        <v>619.13499999999999</v>
      </c>
      <c r="P78" s="1505">
        <v>944.82899999999995</v>
      </c>
      <c r="Q78" s="1505">
        <v>512.13300000000004</v>
      </c>
      <c r="R78" s="1505">
        <v>652.89300000000003</v>
      </c>
      <c r="S78" s="1505">
        <v>690.15899999999999</v>
      </c>
      <c r="T78" s="1505">
        <v>1117.05</v>
      </c>
      <c r="U78" s="1505">
        <v>1009.881</v>
      </c>
      <c r="V78" s="1505">
        <v>1176.9860000000001</v>
      </c>
      <c r="W78" s="1505">
        <v>1069.0609999999999</v>
      </c>
      <c r="X78" s="1505">
        <v>905.08299999999997</v>
      </c>
      <c r="Y78" s="1505">
        <v>713.298</v>
      </c>
      <c r="Z78" s="1505">
        <v>806.61199999999997</v>
      </c>
      <c r="AA78" s="1505">
        <v>695.58199999999999</v>
      </c>
      <c r="AB78" s="1505">
        <v>611.53800000000001</v>
      </c>
      <c r="AC78" s="1505">
        <v>970.10799999999995</v>
      </c>
      <c r="AD78" s="1505">
        <v>1111.127</v>
      </c>
      <c r="AE78" s="1505">
        <v>809.92</v>
      </c>
      <c r="AF78" s="1505">
        <v>958.322</v>
      </c>
      <c r="AG78" s="1505">
        <v>375.49299999999999</v>
      </c>
      <c r="AH78" s="1505">
        <v>508.64699999999999</v>
      </c>
      <c r="AI78" s="1505">
        <v>530.40499999999997</v>
      </c>
      <c r="AJ78" s="1505">
        <v>850.12099999999998</v>
      </c>
      <c r="AK78" s="1505">
        <v>1096.0920000000001</v>
      </c>
      <c r="AL78" s="1505">
        <v>676.78599999999994</v>
      </c>
      <c r="AM78" s="1505">
        <v>1080.462</v>
      </c>
      <c r="AN78" s="1505">
        <v>827.149</v>
      </c>
      <c r="AO78" s="1505">
        <v>863.82799999999997</v>
      </c>
      <c r="AP78" s="1505">
        <v>751.52300000000002</v>
      </c>
      <c r="AQ78" s="1505">
        <v>565.10599999999999</v>
      </c>
      <c r="AR78" s="1505">
        <v>668.87199999999996</v>
      </c>
      <c r="AS78" s="1505">
        <v>747.19799999999998</v>
      </c>
      <c r="AT78" s="1505">
        <v>716.52</v>
      </c>
      <c r="AU78" s="1505">
        <v>809.50099999999998</v>
      </c>
      <c r="AV78" s="1505">
        <v>1030.9010000000001</v>
      </c>
      <c r="AW78" s="1505">
        <v>665.58199999999999</v>
      </c>
      <c r="AX78" s="1505">
        <v>477.17500000000001</v>
      </c>
      <c r="AY78" s="1505">
        <v>817.07500000000005</v>
      </c>
      <c r="AZ78" s="1505">
        <v>844.83799999999997</v>
      </c>
      <c r="BA78" s="1505">
        <v>782.74199999999996</v>
      </c>
      <c r="BB78" s="1505">
        <v>449.96300000000002</v>
      </c>
      <c r="BC78" s="1505">
        <v>1092.0450000000001</v>
      </c>
      <c r="BD78" s="1505">
        <v>414.65100000000001</v>
      </c>
      <c r="BE78" s="1505">
        <v>858.65700000000004</v>
      </c>
      <c r="BF78" s="1505">
        <v>1154.6099999999999</v>
      </c>
      <c r="BG78" s="1505">
        <v>884.49900000000002</v>
      </c>
      <c r="BH78" s="1505">
        <v>819.85500000000002</v>
      </c>
      <c r="BI78" s="1505">
        <v>388.73599999999999</v>
      </c>
      <c r="BJ78" s="1505">
        <v>699.899</v>
      </c>
      <c r="BK78" s="1505">
        <v>200.74100000000001</v>
      </c>
      <c r="BL78" s="1505">
        <v>241.38399999999999</v>
      </c>
      <c r="BM78" s="1505">
        <v>59.176000000000002</v>
      </c>
      <c r="BN78" s="1505">
        <v>300.36399999999998</v>
      </c>
      <c r="BO78" s="1505">
        <v>252.13900000000001</v>
      </c>
      <c r="BP78" s="1505">
        <v>318.87900000000002</v>
      </c>
      <c r="BQ78" s="1505">
        <v>501.61900000000003</v>
      </c>
      <c r="BR78" s="1505">
        <v>269.99299999999999</v>
      </c>
      <c r="BS78" s="1505">
        <v>651.43700000000001</v>
      </c>
      <c r="BT78" s="1505">
        <v>576.255</v>
      </c>
      <c r="BU78" s="1505">
        <v>724.274</v>
      </c>
      <c r="BV78" s="1505">
        <v>615.77</v>
      </c>
      <c r="BW78" s="1505">
        <v>747.904</v>
      </c>
      <c r="BX78" s="1505">
        <v>284.61399999999998</v>
      </c>
      <c r="BY78" s="1505">
        <v>490.93299999999999</v>
      </c>
      <c r="BZ78" s="1505">
        <v>728.74199999999996</v>
      </c>
      <c r="CA78" s="1505">
        <v>430.03800000000001</v>
      </c>
      <c r="CB78" s="1505">
        <v>695.55399999999997</v>
      </c>
      <c r="CC78" s="1505">
        <v>741.13400000000001</v>
      </c>
      <c r="CD78" s="1505">
        <v>579.94399999999996</v>
      </c>
      <c r="CE78" s="1505">
        <v>657.38</v>
      </c>
      <c r="CF78" s="1505">
        <v>684.88499999999999</v>
      </c>
      <c r="CG78" s="1505">
        <v>643.68100000000004</v>
      </c>
      <c r="CH78" s="1505">
        <v>361.822</v>
      </c>
      <c r="CI78" s="1505">
        <v>325.72000000000003</v>
      </c>
      <c r="CJ78" s="1505">
        <v>603.15200000000004</v>
      </c>
      <c r="CK78" s="1505">
        <v>385.125</v>
      </c>
      <c r="CL78" s="1505">
        <v>604.53</v>
      </c>
      <c r="CM78" s="1505">
        <v>433.27199999999999</v>
      </c>
      <c r="CN78" s="1505">
        <v>526.17399999999998</v>
      </c>
      <c r="CO78" s="1505">
        <v>499.26799999999997</v>
      </c>
      <c r="CP78" s="1505">
        <v>237.708</v>
      </c>
      <c r="CQ78" s="1505">
        <v>500.51499999999999</v>
      </c>
      <c r="CR78" s="1505">
        <v>879.94</v>
      </c>
      <c r="CS78" s="1505">
        <v>377.16399999999999</v>
      </c>
      <c r="CT78" s="1505">
        <v>528.678</v>
      </c>
      <c r="CU78" s="1505">
        <v>477.55599999999998</v>
      </c>
      <c r="CV78" s="1505">
        <v>372.46</v>
      </c>
      <c r="CW78" s="1505">
        <v>600.56399999999996</v>
      </c>
      <c r="CX78" s="1505">
        <v>436.59800000000001</v>
      </c>
      <c r="CY78" s="1505">
        <v>525.18100000000004</v>
      </c>
      <c r="CZ78" s="1505">
        <v>455.03100000000001</v>
      </c>
      <c r="DA78" s="1505">
        <v>360.459</v>
      </c>
      <c r="DB78" s="1505">
        <v>341.90600000000001</v>
      </c>
      <c r="DC78" s="1505">
        <v>589.80499999999995</v>
      </c>
      <c r="DD78" s="1505">
        <v>355.173</v>
      </c>
      <c r="DE78" s="1505">
        <v>371.51499999999999</v>
      </c>
      <c r="DF78" s="1505">
        <v>382.47699999999998</v>
      </c>
      <c r="DG78" s="1505">
        <v>298.596</v>
      </c>
      <c r="DH78" s="1505">
        <v>336.41699999999997</v>
      </c>
      <c r="DI78" s="1505">
        <v>444.452</v>
      </c>
      <c r="DJ78" s="1505">
        <v>464.10599999999999</v>
      </c>
      <c r="DK78" s="1505">
        <v>391.19200000000001</v>
      </c>
      <c r="DL78" s="1505">
        <v>758.26900000000001</v>
      </c>
      <c r="DM78" s="1505">
        <v>658.84299999999996</v>
      </c>
      <c r="DN78" s="1505">
        <v>753.03300000000002</v>
      </c>
      <c r="DO78" s="1505">
        <v>517.577</v>
      </c>
      <c r="DP78" s="1505">
        <v>396.72899999999998</v>
      </c>
      <c r="DQ78" s="1505">
        <v>716.34</v>
      </c>
      <c r="DR78" s="1505">
        <v>581.41700000000003</v>
      </c>
      <c r="DS78" s="1505">
        <v>466.14400000000001</v>
      </c>
      <c r="DT78" s="1505">
        <v>603.48800000000006</v>
      </c>
      <c r="DU78" s="1505">
        <v>523.38900000000001</v>
      </c>
      <c r="DV78" s="1505">
        <v>800.49099999999999</v>
      </c>
      <c r="DW78" s="1505">
        <v>780.68100000000004</v>
      </c>
      <c r="DX78" s="1505">
        <v>541.52599999999995</v>
      </c>
      <c r="DY78" s="1505">
        <v>597.45100000000002</v>
      </c>
      <c r="DZ78" s="1505">
        <v>638.84</v>
      </c>
      <c r="EA78" s="1505">
        <v>658.68399999999997</v>
      </c>
      <c r="EB78" s="1505">
        <v>843.61300000000006</v>
      </c>
      <c r="EC78" s="1505">
        <v>999.03300000000002</v>
      </c>
      <c r="ED78" s="1505">
        <v>868.14499999999998</v>
      </c>
      <c r="EE78" s="1505">
        <v>662.18700000000001</v>
      </c>
      <c r="EF78" s="1505">
        <v>649.97</v>
      </c>
      <c r="EG78" s="1505">
        <v>701.04</v>
      </c>
      <c r="EH78" s="1505">
        <v>955.70299999999997</v>
      </c>
      <c r="EI78" s="1505">
        <v>650.65099999999995</v>
      </c>
      <c r="EJ78" s="1505">
        <v>778.60699999999997</v>
      </c>
      <c r="EK78" s="1505">
        <v>617.45000000000005</v>
      </c>
      <c r="EL78" s="1505">
        <v>474.08300000000003</v>
      </c>
      <c r="EM78" s="1505">
        <v>656.83199999999999</v>
      </c>
      <c r="EN78" s="1505">
        <v>1026.739</v>
      </c>
      <c r="EO78" s="1505">
        <v>1213.146</v>
      </c>
      <c r="EP78" s="1505">
        <v>860.93700000000001</v>
      </c>
      <c r="EQ78" s="1505">
        <v>513.83600000000001</v>
      </c>
      <c r="ER78" s="1505">
        <v>864.68499999999995</v>
      </c>
      <c r="ES78" s="1505">
        <v>820.89</v>
      </c>
      <c r="ET78" s="1505">
        <v>757.76499999999999</v>
      </c>
      <c r="EU78" s="1505">
        <v>666.49800000000005</v>
      </c>
      <c r="EV78" s="1505">
        <v>1068.223</v>
      </c>
      <c r="EW78" s="1505">
        <v>1389.15</v>
      </c>
      <c r="EX78" s="1505">
        <v>702.45699999999999</v>
      </c>
      <c r="EY78" s="1505">
        <v>752.77599999999995</v>
      </c>
      <c r="EZ78" s="1505">
        <v>1159.893</v>
      </c>
      <c r="FA78" s="1505">
        <v>1162.607</v>
      </c>
      <c r="FB78" s="1505">
        <v>841.52200000000005</v>
      </c>
      <c r="FC78" s="1505">
        <v>933.822</v>
      </c>
      <c r="FD78" s="1505">
        <v>1628.8530000000001</v>
      </c>
      <c r="FE78" s="1505">
        <v>1756.51</v>
      </c>
      <c r="FF78" s="1505">
        <v>879.77200000000005</v>
      </c>
      <c r="FG78" s="1505">
        <v>1107.7370000000001</v>
      </c>
      <c r="FH78" s="1505">
        <v>1426.153</v>
      </c>
      <c r="FI78" s="1505">
        <v>1547.317</v>
      </c>
      <c r="FJ78" s="1505">
        <v>1137.8789999999999</v>
      </c>
      <c r="FK78" s="1505">
        <v>1176.6969999999999</v>
      </c>
      <c r="FL78" s="1505">
        <v>1651.5920000000001</v>
      </c>
      <c r="FM78" s="1505">
        <v>1806.354</v>
      </c>
      <c r="FN78" s="1505">
        <v>1271.758</v>
      </c>
      <c r="FO78" s="1505">
        <v>1620.2829999999999</v>
      </c>
      <c r="FP78" s="1505">
        <v>1477.675</v>
      </c>
      <c r="FQ78" s="1505">
        <v>1528.587</v>
      </c>
      <c r="FR78" s="1505">
        <v>1661.962</v>
      </c>
      <c r="FS78" s="1505">
        <v>1698.2190000000001</v>
      </c>
      <c r="FT78" s="1505">
        <v>2454.5700000000002</v>
      </c>
      <c r="FU78" s="1505">
        <v>2373.1439999999998</v>
      </c>
      <c r="FV78" s="1505">
        <v>1745.9169999999999</v>
      </c>
      <c r="FW78" s="1505">
        <v>1574.595</v>
      </c>
      <c r="FX78" s="1505">
        <v>1826.653</v>
      </c>
      <c r="FY78" s="1505">
        <v>1948.127</v>
      </c>
      <c r="FZ78" s="1505">
        <v>1098.963</v>
      </c>
      <c r="GA78" s="1505">
        <v>1565.3520000000001</v>
      </c>
      <c r="GB78" s="1505">
        <v>1663.3530000000001</v>
      </c>
      <c r="GC78" s="1505">
        <v>1127.97</v>
      </c>
      <c r="GD78" s="1505">
        <v>1459.4</v>
      </c>
      <c r="GE78" s="1505">
        <v>1177.9380000000001</v>
      </c>
      <c r="GF78" s="1505">
        <v>1283.6569999999999</v>
      </c>
      <c r="GG78" s="1505">
        <v>1180.2650000000001</v>
      </c>
      <c r="GH78" s="1505">
        <v>1321.489</v>
      </c>
      <c r="GI78" s="1505">
        <v>2046.4269999999999</v>
      </c>
      <c r="GJ78" s="1505">
        <v>2156.4090000000001</v>
      </c>
      <c r="GK78" s="1505">
        <v>2649.6979999999999</v>
      </c>
      <c r="GL78" s="1505">
        <v>1754.9269999999999</v>
      </c>
      <c r="GM78" s="1505">
        <v>2240.3609999999999</v>
      </c>
      <c r="GN78" s="1505">
        <v>1870.587</v>
      </c>
      <c r="GO78" s="1505">
        <v>2514.4389999999999</v>
      </c>
      <c r="GP78" s="1505">
        <v>2514.0259999999998</v>
      </c>
      <c r="GQ78" s="1505">
        <v>3470.076</v>
      </c>
      <c r="GR78" s="1505">
        <v>1962.202</v>
      </c>
      <c r="GS78" s="1505">
        <v>2346.7640000000001</v>
      </c>
      <c r="GT78" s="1505">
        <v>2129.91</v>
      </c>
      <c r="GU78" s="1505">
        <v>1752.11</v>
      </c>
      <c r="GV78" s="1505">
        <v>2310.2370000000001</v>
      </c>
      <c r="GW78" s="1505">
        <v>2174.3470000000002</v>
      </c>
      <c r="GX78" s="1505">
        <v>2733.3449999999998</v>
      </c>
      <c r="GY78" s="1505">
        <v>2436.7759999999998</v>
      </c>
      <c r="GZ78" s="1505">
        <v>2266.2739999999999</v>
      </c>
      <c r="HA78" s="1505">
        <v>3706.9929999999999</v>
      </c>
      <c r="HB78" s="1505">
        <v>3111.7429999999999</v>
      </c>
      <c r="HC78" s="1505">
        <v>3314.8910000000001</v>
      </c>
      <c r="HD78" s="1505">
        <v>2281.8049999999998</v>
      </c>
      <c r="HE78" s="1505">
        <v>2888.3</v>
      </c>
      <c r="HF78" s="1505">
        <v>3580.4119999999998</v>
      </c>
      <c r="HG78" s="1505">
        <v>2697.038</v>
      </c>
      <c r="HH78" s="1505">
        <v>5010.5410000000002</v>
      </c>
      <c r="HI78" s="1505">
        <v>3955.239</v>
      </c>
      <c r="HJ78" s="1505">
        <v>3189.6439999999998</v>
      </c>
      <c r="HK78" s="1505">
        <v>2699.5639999999999</v>
      </c>
      <c r="HL78" s="1505">
        <v>1838.9590000000001</v>
      </c>
      <c r="HM78" s="1505">
        <v>3254.92</v>
      </c>
      <c r="HN78" s="1505">
        <v>2907.9780000000001</v>
      </c>
      <c r="HO78" s="1505">
        <v>3496.6419999999998</v>
      </c>
      <c r="HP78" s="1505">
        <v>2545.154</v>
      </c>
      <c r="HQ78" s="1505">
        <v>2711.3609999999999</v>
      </c>
      <c r="HR78" s="1505">
        <v>2283.8820000000001</v>
      </c>
      <c r="HS78" s="1505">
        <v>2728.41</v>
      </c>
      <c r="HT78" s="1505">
        <v>2811.2629999999999</v>
      </c>
      <c r="HU78" s="1505">
        <v>2775.8530000000001</v>
      </c>
      <c r="HV78" s="1505">
        <v>2866.194</v>
      </c>
      <c r="HW78" s="1505">
        <v>3029.444</v>
      </c>
      <c r="HX78" s="1505">
        <v>2375.692</v>
      </c>
      <c r="HY78" s="1505">
        <v>3534.1869999999999</v>
      </c>
      <c r="HZ78" s="1505">
        <v>2924.9780000000001</v>
      </c>
      <c r="IA78" s="1505">
        <v>3744.5810000000001</v>
      </c>
      <c r="IB78" s="1505">
        <v>2649.192</v>
      </c>
      <c r="IC78" s="1505">
        <v>2954.2139999999999</v>
      </c>
      <c r="ID78" s="1505">
        <v>3068.76</v>
      </c>
      <c r="IE78" s="1505">
        <v>3285.9229999999998</v>
      </c>
      <c r="IF78" s="1505">
        <v>3481.0880000000002</v>
      </c>
      <c r="IG78" s="1505">
        <v>3698.2489999999998</v>
      </c>
      <c r="IH78" s="1505">
        <v>2868.9189999999999</v>
      </c>
      <c r="II78" s="1505">
        <v>2419.2919999999999</v>
      </c>
      <c r="IJ78" s="1505">
        <v>3182.7310000000002</v>
      </c>
      <c r="IK78" s="1505">
        <v>3263.1039999999998</v>
      </c>
      <c r="IL78" s="1505">
        <v>2638.9780000000001</v>
      </c>
      <c r="IM78" s="1505">
        <v>3606.1060000000002</v>
      </c>
      <c r="IN78" s="1505">
        <v>3356.5729999999999</v>
      </c>
      <c r="IO78" s="1505">
        <v>3460.8090000000002</v>
      </c>
      <c r="IP78" s="1505">
        <v>2752.817</v>
      </c>
      <c r="IQ78" s="1505">
        <v>4497.7209999999995</v>
      </c>
      <c r="IR78" s="1505">
        <v>3638.127</v>
      </c>
      <c r="IS78" s="1505">
        <v>4169.6750000000002</v>
      </c>
      <c r="IT78" s="1505">
        <v>2417.098</v>
      </c>
      <c r="IU78" s="1505">
        <v>2397.1999999999998</v>
      </c>
      <c r="IV78" s="1505">
        <v>3455.924</v>
      </c>
      <c r="IW78" s="1505">
        <v>3071.855</v>
      </c>
      <c r="IX78" s="1505">
        <v>3069.8919999999998</v>
      </c>
      <c r="IY78" s="1505">
        <v>2802.922</v>
      </c>
      <c r="IZ78" s="1505">
        <v>2863.8130000000001</v>
      </c>
      <c r="JA78" s="1505">
        <v>2425.7359999999999</v>
      </c>
      <c r="JB78" s="1505">
        <v>3376.0509999999999</v>
      </c>
      <c r="JC78" s="1505">
        <v>4098.4859999999999</v>
      </c>
      <c r="JD78" s="1505">
        <v>2177.8150000000001</v>
      </c>
      <c r="JE78" s="1505">
        <v>2877.7649999999999</v>
      </c>
      <c r="JF78" s="1505">
        <v>2299.5889999999999</v>
      </c>
      <c r="JG78" s="1505">
        <v>2222.2170000000001</v>
      </c>
      <c r="JH78" s="1505">
        <v>2795.0909999999999</v>
      </c>
      <c r="JI78" s="1505">
        <v>2491.3490000000002</v>
      </c>
      <c r="JJ78" s="1505">
        <v>2537.8560000000002</v>
      </c>
      <c r="JK78" s="1505">
        <v>3171.9409999999998</v>
      </c>
      <c r="JL78" s="1505">
        <v>2501.8530000000001</v>
      </c>
      <c r="JM78" s="1505">
        <v>2631.5050000000001</v>
      </c>
      <c r="JN78" s="1505">
        <v>3238.6729999999998</v>
      </c>
      <c r="JO78" s="1505">
        <v>2261.681</v>
      </c>
      <c r="JP78" s="1505">
        <v>3751.78</v>
      </c>
      <c r="JQ78" s="1505">
        <v>3605.241</v>
      </c>
      <c r="JR78" s="1505">
        <v>2871.8939999999998</v>
      </c>
      <c r="JS78" s="1505">
        <v>2607.14</v>
      </c>
      <c r="JT78" s="1505">
        <v>4008.0970000000002</v>
      </c>
      <c r="JU78" s="1505">
        <v>3579.4650000000001</v>
      </c>
      <c r="JV78" s="1505">
        <v>3049.9290000000001</v>
      </c>
      <c r="JW78" s="1505">
        <v>3426.348</v>
      </c>
      <c r="JX78" s="1505">
        <v>4278.268</v>
      </c>
      <c r="JY78" s="1505">
        <v>3428.8939999999998</v>
      </c>
      <c r="JZ78" s="1505">
        <v>2324.2550000000001</v>
      </c>
      <c r="KA78" s="1505">
        <v>2591.9929999999999</v>
      </c>
      <c r="KB78" s="1505">
        <v>3714.643</v>
      </c>
      <c r="KC78" s="1505">
        <v>3754.4789999999998</v>
      </c>
      <c r="KD78" s="1472">
        <v>3974.056</v>
      </c>
      <c r="KE78" s="1505">
        <v>3636.308</v>
      </c>
      <c r="KF78" s="1505">
        <v>3621.8809999999999</v>
      </c>
      <c r="KG78" s="1505">
        <v>4025.402</v>
      </c>
      <c r="KH78" s="1505">
        <v>3227.99</v>
      </c>
      <c r="KI78" s="1505">
        <v>3752.6550000000002</v>
      </c>
      <c r="KJ78" s="1505">
        <v>3429.0639999999999</v>
      </c>
      <c r="KK78" s="1505">
        <v>4461.826</v>
      </c>
      <c r="KL78" s="1505">
        <v>3337.0729999999999</v>
      </c>
      <c r="KM78" s="1505">
        <v>3348.7930000000001</v>
      </c>
      <c r="KN78" s="1505">
        <v>3976.2020000000002</v>
      </c>
      <c r="KO78" s="1505">
        <v>2469.7240000000002</v>
      </c>
      <c r="KP78" s="1472">
        <v>2446.268</v>
      </c>
      <c r="KQ78" s="1505">
        <v>2763.471</v>
      </c>
      <c r="KR78" s="1505">
        <v>2522.1370000000002</v>
      </c>
      <c r="KS78" s="1505">
        <v>3222.3319999999999</v>
      </c>
      <c r="KT78" s="1505">
        <v>3760.7429999999999</v>
      </c>
      <c r="KU78" s="1505">
        <v>3356.7710000000002</v>
      </c>
      <c r="KV78" s="1505">
        <v>3100.69</v>
      </c>
      <c r="KW78" s="1505">
        <v>2754.5320000000002</v>
      </c>
      <c r="KX78" s="1505">
        <v>2780.0740000000001</v>
      </c>
      <c r="KY78" s="1472">
        <v>3615.96</v>
      </c>
      <c r="KZ78" s="1472">
        <v>3385.2350000000001</v>
      </c>
      <c r="LA78" s="1472">
        <v>3714.8620000000001</v>
      </c>
      <c r="LB78" s="1472">
        <v>2836.0740000000001</v>
      </c>
      <c r="LC78" s="1505">
        <v>2560.0909999999999</v>
      </c>
      <c r="LD78" s="1505">
        <v>2784.7570000000001</v>
      </c>
      <c r="LE78" s="1505">
        <v>2722.3220000000001</v>
      </c>
      <c r="LF78" s="1505">
        <v>3300.0140000000001</v>
      </c>
      <c r="LG78" s="1505">
        <v>2736.4989999999998</v>
      </c>
      <c r="LH78" s="1505">
        <v>3256.3580000000002</v>
      </c>
      <c r="LI78" s="1505">
        <v>2943.4569999999999</v>
      </c>
      <c r="LJ78" s="1505">
        <v>2988.8629999999998</v>
      </c>
      <c r="LK78" s="1505">
        <v>3066.2150000000001</v>
      </c>
      <c r="LL78" s="1505">
        <v>2692.4229999999998</v>
      </c>
      <c r="LM78" s="1472">
        <v>3768.9059999999999</v>
      </c>
      <c r="LN78" s="1472">
        <v>2387.5720000000001</v>
      </c>
      <c r="LO78" s="1505">
        <v>2956.8580000000002</v>
      </c>
      <c r="LP78" s="1505">
        <v>4217.9989999999998</v>
      </c>
      <c r="LQ78" s="1505">
        <v>2468.4349999999999</v>
      </c>
      <c r="LR78" s="1505">
        <v>3174.5970000000002</v>
      </c>
      <c r="LS78" s="1505">
        <v>3811.6309999999999</v>
      </c>
      <c r="LT78" s="1505">
        <v>3659.9340000000002</v>
      </c>
      <c r="LU78" s="1505">
        <v>2950.107</v>
      </c>
      <c r="LV78" s="1505">
        <v>3268.5889999999999</v>
      </c>
      <c r="LW78" s="1505">
        <v>2988.241</v>
      </c>
      <c r="LX78" s="1505">
        <v>4252.5379999999996</v>
      </c>
      <c r="LY78" s="1472">
        <v>3329.308</v>
      </c>
      <c r="LZ78" s="1472">
        <v>2383.1080000000002</v>
      </c>
      <c r="MA78" s="1505">
        <v>2444.4380000000001</v>
      </c>
      <c r="MB78" s="1505">
        <v>4546.326</v>
      </c>
      <c r="MC78" s="1505">
        <v>3316.7579999999998</v>
      </c>
      <c r="MD78" s="1505">
        <v>4423.3819999999996</v>
      </c>
      <c r="ME78" s="1505">
        <v>3215.5570200000002</v>
      </c>
      <c r="MF78" s="1505">
        <v>3133.6613199999997</v>
      </c>
      <c r="MG78" s="1505">
        <v>3839.18199</v>
      </c>
      <c r="MH78" s="1505">
        <v>3787.4059200000002</v>
      </c>
      <c r="MI78" s="1505">
        <v>4943.1375900000003</v>
      </c>
      <c r="MJ78" s="1505">
        <v>4133.24557</v>
      </c>
      <c r="MK78" s="1472">
        <v>4931.1255899999996</v>
      </c>
      <c r="ML78" s="1472">
        <v>3692.0025000000001</v>
      </c>
      <c r="MM78" s="1505">
        <v>2882.2344800000001</v>
      </c>
      <c r="MN78" s="1505">
        <v>4673.7235499999997</v>
      </c>
      <c r="MO78" s="1505">
        <v>3300.92434</v>
      </c>
      <c r="MP78" s="1505">
        <v>3996.91768</v>
      </c>
      <c r="MQ78" s="1505">
        <v>3736.58275</v>
      </c>
      <c r="MR78" s="1505">
        <v>3463.5029900000004</v>
      </c>
      <c r="MS78" s="1505">
        <v>4235.4572099999996</v>
      </c>
      <c r="MT78" s="1505">
        <v>4757.2637300000006</v>
      </c>
      <c r="MU78" s="1505">
        <v>3896.9007900000001</v>
      </c>
      <c r="MV78" s="1505">
        <v>5783.1839900000004</v>
      </c>
      <c r="MW78" s="1505">
        <v>5252.1229999999996</v>
      </c>
      <c r="MX78" s="1505">
        <v>3396.4800599999999</v>
      </c>
      <c r="MY78" s="1505">
        <v>4371.1243700000005</v>
      </c>
      <c r="MZ78" s="1505">
        <v>3895.6807699999999</v>
      </c>
      <c r="NA78" s="1505">
        <v>4332.6906399999998</v>
      </c>
      <c r="NB78" s="1505">
        <v>4149.8202599999995</v>
      </c>
      <c r="NC78" s="1505">
        <v>4498.5140700000002</v>
      </c>
      <c r="ND78" s="1505">
        <v>5694.5378799999999</v>
      </c>
      <c r="NE78" s="1505">
        <v>4997.7135099999996</v>
      </c>
      <c r="NF78" s="1505">
        <v>4722.4455099999996</v>
      </c>
      <c r="NG78" s="1505">
        <v>6498.6692699999994</v>
      </c>
      <c r="NH78" s="1505">
        <v>5165.1070999999993</v>
      </c>
      <c r="NI78" s="1505">
        <v>5909.9230099999995</v>
      </c>
      <c r="NJ78" s="1505">
        <v>3760.42173</v>
      </c>
      <c r="NK78" s="1505">
        <v>3773.6007999999997</v>
      </c>
      <c r="NL78" s="1505">
        <v>3960.9832700000002</v>
      </c>
      <c r="NM78" s="1505">
        <v>4575.4101799999999</v>
      </c>
      <c r="NN78" s="1505">
        <v>4452.8926700000002</v>
      </c>
      <c r="NO78" s="1505">
        <v>4827.4033499999996</v>
      </c>
      <c r="NP78" s="1505">
        <v>4331.1147099999998</v>
      </c>
      <c r="NQ78" s="1505">
        <v>5438.9528300000002</v>
      </c>
      <c r="NR78" s="1505">
        <v>4365.5701799999997</v>
      </c>
      <c r="NS78" s="1505">
        <v>5744.29043</v>
      </c>
      <c r="NT78" s="1505">
        <v>4419.2642100000003</v>
      </c>
      <c r="NU78" s="1505">
        <v>4731.1585999999998</v>
      </c>
      <c r="NV78" s="1505">
        <v>4282.2843400000002</v>
      </c>
      <c r="NW78" s="1472">
        <v>3396.4800599999999</v>
      </c>
      <c r="NX78" s="1472">
        <v>3760.42173</v>
      </c>
      <c r="NY78" s="1472">
        <v>4282.2843400000002</v>
      </c>
      <c r="NZ78" s="1472">
        <v>521.86261000000013</v>
      </c>
      <c r="OA78" s="1475">
        <v>13.877768172560788</v>
      </c>
      <c r="OB78" s="1475">
        <v>3.7508843670789223E-2</v>
      </c>
      <c r="OC78" s="1475">
        <v>13.877768172560788</v>
      </c>
    </row>
    <row r="79" spans="1:393" s="1534" customFormat="1" ht="15">
      <c r="A79" s="1538" t="s">
        <v>1410</v>
      </c>
      <c r="B79" s="1505">
        <v>6777.0259999999998</v>
      </c>
      <c r="C79" s="1505">
        <v>3576.7069999999999</v>
      </c>
      <c r="D79" s="1505">
        <v>3403.614</v>
      </c>
      <c r="E79" s="1505">
        <v>4885.0379999999996</v>
      </c>
      <c r="F79" s="1505">
        <v>5828.0889999999999</v>
      </c>
      <c r="G79" s="1505">
        <v>7540.2849999999999</v>
      </c>
      <c r="H79" s="1505">
        <v>7318.616</v>
      </c>
      <c r="I79" s="1505">
        <v>8146.9769999999999</v>
      </c>
      <c r="J79" s="1505">
        <v>6828.8540000000003</v>
      </c>
      <c r="K79" s="1505">
        <v>11099.349</v>
      </c>
      <c r="L79" s="1505">
        <v>16021.549000000001</v>
      </c>
      <c r="M79" s="1505">
        <v>17279.154999999999</v>
      </c>
      <c r="N79" s="1505">
        <v>14544.857</v>
      </c>
      <c r="O79" s="1505">
        <v>7423.7389999999996</v>
      </c>
      <c r="P79" s="1505">
        <v>11793.549000000001</v>
      </c>
      <c r="Q79" s="1505">
        <v>6112.3050000000003</v>
      </c>
      <c r="R79" s="1505">
        <v>17980.411</v>
      </c>
      <c r="S79" s="1505">
        <v>7993.2470000000003</v>
      </c>
      <c r="T79" s="1505">
        <v>17012.886999999999</v>
      </c>
      <c r="U79" s="1505">
        <v>9134.2579999999998</v>
      </c>
      <c r="V79" s="1505">
        <v>18012.687999999998</v>
      </c>
      <c r="W79" s="1505">
        <v>7169.2020000000002</v>
      </c>
      <c r="X79" s="1505">
        <v>13074.83</v>
      </c>
      <c r="Y79" s="1505">
        <v>11522.004999999999</v>
      </c>
      <c r="Z79" s="1505">
        <v>10794.96</v>
      </c>
      <c r="AA79" s="1505">
        <v>8595.2839999999997</v>
      </c>
      <c r="AB79" s="1505">
        <v>3728.942</v>
      </c>
      <c r="AC79" s="1505">
        <v>6897.4979999999996</v>
      </c>
      <c r="AD79" s="1505">
        <v>8100.3310000000001</v>
      </c>
      <c r="AE79" s="1505">
        <v>9182.3909999999996</v>
      </c>
      <c r="AF79" s="1505">
        <v>9669.8919999999998</v>
      </c>
      <c r="AG79" s="1505">
        <v>10839.849</v>
      </c>
      <c r="AH79" s="1505">
        <v>13078.717000000001</v>
      </c>
      <c r="AI79" s="1505">
        <v>12046.721</v>
      </c>
      <c r="AJ79" s="1505">
        <v>19216.381000000001</v>
      </c>
      <c r="AK79" s="1505">
        <v>14112.928</v>
      </c>
      <c r="AL79" s="1505">
        <v>14751.635</v>
      </c>
      <c r="AM79" s="1505">
        <v>15057.629000000001</v>
      </c>
      <c r="AN79" s="1505">
        <v>6722.5569999999998</v>
      </c>
      <c r="AO79" s="1505">
        <v>7298.6369999999997</v>
      </c>
      <c r="AP79" s="1505">
        <v>12140.279</v>
      </c>
      <c r="AQ79" s="1505">
        <v>5697.0519999999997</v>
      </c>
      <c r="AR79" s="1505">
        <v>11190.352999999999</v>
      </c>
      <c r="AS79" s="1505">
        <v>4431.1030000000001</v>
      </c>
      <c r="AT79" s="1505">
        <v>10700.51</v>
      </c>
      <c r="AU79" s="1505">
        <v>10075.762000000001</v>
      </c>
      <c r="AV79" s="1505">
        <v>10362.974</v>
      </c>
      <c r="AW79" s="1505">
        <v>14210.057000000001</v>
      </c>
      <c r="AX79" s="1505">
        <v>10363.244000000001</v>
      </c>
      <c r="AY79" s="1505">
        <v>11602.406999999999</v>
      </c>
      <c r="AZ79" s="1505">
        <v>7871.3090000000002</v>
      </c>
      <c r="BA79" s="1505">
        <v>3611.413</v>
      </c>
      <c r="BB79" s="1505">
        <v>6693.4340000000002</v>
      </c>
      <c r="BC79" s="1505">
        <v>9466.8430000000008</v>
      </c>
      <c r="BD79" s="1505">
        <v>6669.4030000000002</v>
      </c>
      <c r="BE79" s="1505">
        <v>8559.3739999999998</v>
      </c>
      <c r="BF79" s="1505">
        <v>5070.933</v>
      </c>
      <c r="BG79" s="1505">
        <v>4153.2629999999999</v>
      </c>
      <c r="BH79" s="1505">
        <v>12007.36</v>
      </c>
      <c r="BI79" s="1505">
        <v>10320.268</v>
      </c>
      <c r="BJ79" s="1505">
        <v>5856.8729999999996</v>
      </c>
      <c r="BK79" s="1505">
        <v>4424.0680000000002</v>
      </c>
      <c r="BL79" s="1505">
        <v>3454.4940000000001</v>
      </c>
      <c r="BM79" s="1505">
        <v>1941.8230000000001</v>
      </c>
      <c r="BN79" s="1505">
        <v>2394.127</v>
      </c>
      <c r="BO79" s="1505">
        <v>2772.5940000000001</v>
      </c>
      <c r="BP79" s="1505">
        <v>4208.1289999999999</v>
      </c>
      <c r="BQ79" s="1505">
        <v>8299.0550000000003</v>
      </c>
      <c r="BR79" s="1505">
        <v>6453.9650000000001</v>
      </c>
      <c r="BS79" s="1505">
        <v>5569.6210000000001</v>
      </c>
      <c r="BT79" s="1505">
        <v>5800.2449999999999</v>
      </c>
      <c r="BU79" s="1505">
        <v>10001.15</v>
      </c>
      <c r="BV79" s="1505">
        <v>6502.326</v>
      </c>
      <c r="BW79" s="1505">
        <v>5036.7759999999998</v>
      </c>
      <c r="BX79" s="1505">
        <v>4526.732</v>
      </c>
      <c r="BY79" s="1505">
        <v>5010.8739999999998</v>
      </c>
      <c r="BZ79" s="1505">
        <v>4189.0739999999996</v>
      </c>
      <c r="CA79" s="1505">
        <v>4761.835</v>
      </c>
      <c r="CB79" s="1505">
        <v>6675.8549999999996</v>
      </c>
      <c r="CC79" s="1505">
        <v>6079.2079999999996</v>
      </c>
      <c r="CD79" s="1505">
        <v>4583.7389999999996</v>
      </c>
      <c r="CE79" s="1505">
        <v>7653.5950000000003</v>
      </c>
      <c r="CF79" s="1505">
        <v>7252.2179999999998</v>
      </c>
      <c r="CG79" s="1505">
        <v>8662.7019999999993</v>
      </c>
      <c r="CH79" s="1505">
        <v>7959.223</v>
      </c>
      <c r="CI79" s="1505">
        <v>4867.0990000000002</v>
      </c>
      <c r="CJ79" s="1505">
        <v>6898.1989999999996</v>
      </c>
      <c r="CK79" s="1505">
        <v>4836.3130000000001</v>
      </c>
      <c r="CL79" s="1505">
        <v>5359.8630000000003</v>
      </c>
      <c r="CM79" s="1505">
        <v>4883.8680000000004</v>
      </c>
      <c r="CN79" s="1505">
        <v>4062.694</v>
      </c>
      <c r="CO79" s="1505">
        <v>5319.4059999999999</v>
      </c>
      <c r="CP79" s="1505">
        <v>2551.1889999999999</v>
      </c>
      <c r="CQ79" s="1505">
        <v>4295.7700000000004</v>
      </c>
      <c r="CR79" s="1505">
        <v>4023.893</v>
      </c>
      <c r="CS79" s="1505">
        <v>4628.3519999999999</v>
      </c>
      <c r="CT79" s="1505">
        <v>2872.4549999999999</v>
      </c>
      <c r="CU79" s="1505">
        <v>1986.6</v>
      </c>
      <c r="CV79" s="1505">
        <v>2247.2190000000001</v>
      </c>
      <c r="CW79" s="1505">
        <v>3558.143</v>
      </c>
      <c r="CX79" s="1505">
        <v>2809.9969999999998</v>
      </c>
      <c r="CY79" s="1505">
        <v>2078.4349999999999</v>
      </c>
      <c r="CZ79" s="1505">
        <v>1081.8040000000001</v>
      </c>
      <c r="DA79" s="1505">
        <v>2645.1219999999998</v>
      </c>
      <c r="DB79" s="1505">
        <v>2178.8980000000001</v>
      </c>
      <c r="DC79" s="1505">
        <v>2886.5349999999999</v>
      </c>
      <c r="DD79" s="1505">
        <v>3449.9940000000001</v>
      </c>
      <c r="DE79" s="1505">
        <v>2060.0219999999999</v>
      </c>
      <c r="DF79" s="1505">
        <v>2404.4549999999999</v>
      </c>
      <c r="DG79" s="1505">
        <v>1703.9860000000001</v>
      </c>
      <c r="DH79" s="1505">
        <v>1174.27</v>
      </c>
      <c r="DI79" s="1505">
        <v>2209.2440000000001</v>
      </c>
      <c r="DJ79" s="1505">
        <v>2686.5819999999999</v>
      </c>
      <c r="DK79" s="1505">
        <v>1993.222</v>
      </c>
      <c r="DL79" s="1505">
        <v>3003.01</v>
      </c>
      <c r="DM79" s="1505">
        <v>3050.2689999999998</v>
      </c>
      <c r="DN79" s="1505">
        <v>3555.5529999999999</v>
      </c>
      <c r="DO79" s="1505">
        <v>4170.915</v>
      </c>
      <c r="DP79" s="1505">
        <v>3624.7750000000001</v>
      </c>
      <c r="DQ79" s="1505">
        <v>3984.364</v>
      </c>
      <c r="DR79" s="1505">
        <v>3341.9050000000002</v>
      </c>
      <c r="DS79" s="1505">
        <v>2608.9229999999998</v>
      </c>
      <c r="DT79" s="1505">
        <v>3905.105</v>
      </c>
      <c r="DU79" s="1505">
        <v>3679.7930000000001</v>
      </c>
      <c r="DV79" s="1505">
        <v>3236.7420000000002</v>
      </c>
      <c r="DW79" s="1505">
        <v>3339.6439999999998</v>
      </c>
      <c r="DX79" s="1505">
        <v>3533.7930000000001</v>
      </c>
      <c r="DY79" s="1505">
        <v>4096.0510000000004</v>
      </c>
      <c r="DZ79" s="1505">
        <v>3969.1840000000002</v>
      </c>
      <c r="EA79" s="1505">
        <v>3398.5210000000002</v>
      </c>
      <c r="EB79" s="1505">
        <v>4455.37</v>
      </c>
      <c r="EC79" s="1505">
        <v>4849.732</v>
      </c>
      <c r="ED79" s="1505">
        <v>3156.5160000000001</v>
      </c>
      <c r="EE79" s="1505">
        <v>1904.912</v>
      </c>
      <c r="EF79" s="1505">
        <v>3299.01</v>
      </c>
      <c r="EG79" s="1505">
        <v>2812.4389999999999</v>
      </c>
      <c r="EH79" s="1505">
        <v>3512.21</v>
      </c>
      <c r="EI79" s="1505">
        <v>3072.902</v>
      </c>
      <c r="EJ79" s="1505">
        <v>3838.819</v>
      </c>
      <c r="EK79" s="1505">
        <v>4514.0320000000002</v>
      </c>
      <c r="EL79" s="1505">
        <v>3865.87</v>
      </c>
      <c r="EM79" s="1505">
        <v>5244.5010000000002</v>
      </c>
      <c r="EN79" s="1505">
        <v>5291.9949999999999</v>
      </c>
      <c r="EO79" s="1505">
        <v>5238.3270000000002</v>
      </c>
      <c r="EP79" s="1505">
        <v>3900.902</v>
      </c>
      <c r="EQ79" s="1505">
        <v>3298.761</v>
      </c>
      <c r="ER79" s="1505">
        <v>4159.6490000000003</v>
      </c>
      <c r="ES79" s="1505">
        <v>3352.6320000000001</v>
      </c>
      <c r="ET79" s="1505">
        <v>4193.6869999999999</v>
      </c>
      <c r="EU79" s="1505">
        <v>3595.866</v>
      </c>
      <c r="EV79" s="1505">
        <v>2980.8209999999999</v>
      </c>
      <c r="EW79" s="1505">
        <v>4846.7849999999999</v>
      </c>
      <c r="EX79" s="1505">
        <v>4800.1220000000003</v>
      </c>
      <c r="EY79" s="1505">
        <v>5301.683</v>
      </c>
      <c r="EZ79" s="1505">
        <v>6597.4290000000001</v>
      </c>
      <c r="FA79" s="1505">
        <v>7564.3639999999996</v>
      </c>
      <c r="FB79" s="1505">
        <v>4654.0450000000001</v>
      </c>
      <c r="FC79" s="1505">
        <v>3574.6480000000001</v>
      </c>
      <c r="FD79" s="1505">
        <v>4491.8339999999998</v>
      </c>
      <c r="FE79" s="1505">
        <v>4374.5410000000002</v>
      </c>
      <c r="FF79" s="1505">
        <v>4866.4530000000004</v>
      </c>
      <c r="FG79" s="1505">
        <v>4982.4799999999996</v>
      </c>
      <c r="FH79" s="1505">
        <v>6326.6270000000004</v>
      </c>
      <c r="FI79" s="1505">
        <v>6456.6580000000004</v>
      </c>
      <c r="FJ79" s="1505">
        <v>6483.2430000000004</v>
      </c>
      <c r="FK79" s="1505">
        <v>7934.1180000000004</v>
      </c>
      <c r="FL79" s="1505">
        <v>7795.2309999999998</v>
      </c>
      <c r="FM79" s="1505">
        <v>7570.3440000000001</v>
      </c>
      <c r="FN79" s="1505">
        <v>8698.52</v>
      </c>
      <c r="FO79" s="1505">
        <v>4659.4799999999996</v>
      </c>
      <c r="FP79" s="1505">
        <v>5003.0219999999999</v>
      </c>
      <c r="FQ79" s="1505">
        <v>7727.7929999999997</v>
      </c>
      <c r="FR79" s="1505">
        <v>8331.4549999999999</v>
      </c>
      <c r="FS79" s="1505">
        <v>6523.8919999999998</v>
      </c>
      <c r="FT79" s="1505">
        <v>10820.866</v>
      </c>
      <c r="FU79" s="1505">
        <v>10053.159</v>
      </c>
      <c r="FV79" s="1505">
        <v>11475.004000000001</v>
      </c>
      <c r="FW79" s="1505">
        <v>9898.2440000000006</v>
      </c>
      <c r="FX79" s="1505">
        <v>9744.3080000000009</v>
      </c>
      <c r="FY79" s="1505">
        <v>8120.9809999999998</v>
      </c>
      <c r="FZ79" s="1505">
        <v>6864</v>
      </c>
      <c r="GA79" s="1505">
        <v>4963.4449999999997</v>
      </c>
      <c r="GB79" s="1505">
        <v>4788.0069999999996</v>
      </c>
      <c r="GC79" s="1505">
        <v>5476.68</v>
      </c>
      <c r="GD79" s="1505">
        <v>6179.6959999999999</v>
      </c>
      <c r="GE79" s="1505">
        <v>7019.9650000000001</v>
      </c>
      <c r="GF79" s="1505">
        <v>8011.9229999999998</v>
      </c>
      <c r="GG79" s="1505">
        <v>7823.576</v>
      </c>
      <c r="GH79" s="1505">
        <v>8340.14</v>
      </c>
      <c r="GI79" s="1505">
        <v>10601.402</v>
      </c>
      <c r="GJ79" s="1505">
        <v>12093.84</v>
      </c>
      <c r="GK79" s="1505">
        <v>10466.977999999999</v>
      </c>
      <c r="GL79" s="1505">
        <v>8644.0959999999995</v>
      </c>
      <c r="GM79" s="1505">
        <v>6446.5460000000003</v>
      </c>
      <c r="GN79" s="1505">
        <v>9349.26</v>
      </c>
      <c r="GO79" s="1505">
        <v>10840.374</v>
      </c>
      <c r="GP79" s="1505">
        <v>12063.245000000001</v>
      </c>
      <c r="GQ79" s="1505">
        <v>11737.576999999999</v>
      </c>
      <c r="GR79" s="1505">
        <v>10624.653</v>
      </c>
      <c r="GS79" s="1505">
        <v>12765.531000000001</v>
      </c>
      <c r="GT79" s="1505">
        <v>11786.328</v>
      </c>
      <c r="GU79" s="1505">
        <v>15105.454</v>
      </c>
      <c r="GV79" s="1505">
        <v>14611.745999999999</v>
      </c>
      <c r="GW79" s="1505">
        <v>15521.838</v>
      </c>
      <c r="GX79" s="1505">
        <v>14790.317999999999</v>
      </c>
      <c r="GY79" s="1505">
        <v>10704.175999999999</v>
      </c>
      <c r="GZ79" s="1505">
        <v>12919.239</v>
      </c>
      <c r="HA79" s="1505">
        <v>14505.922</v>
      </c>
      <c r="HB79" s="1505">
        <v>14658.031000000001</v>
      </c>
      <c r="HC79" s="1505">
        <v>16505.030999999999</v>
      </c>
      <c r="HD79" s="1505">
        <v>13406.718000000001</v>
      </c>
      <c r="HE79" s="1505">
        <v>17975.563999999998</v>
      </c>
      <c r="HF79" s="1505">
        <v>13191.714</v>
      </c>
      <c r="HG79" s="1505">
        <v>16226.416999999999</v>
      </c>
      <c r="HH79" s="1505">
        <v>18910.606</v>
      </c>
      <c r="HI79" s="1505">
        <v>16539.536</v>
      </c>
      <c r="HJ79" s="1505">
        <v>12896.958000000001</v>
      </c>
      <c r="HK79" s="1505">
        <v>10596.395</v>
      </c>
      <c r="HL79" s="1505">
        <v>14046.106</v>
      </c>
      <c r="HM79" s="1505">
        <v>13085.344999999999</v>
      </c>
      <c r="HN79" s="1505">
        <v>14840.644</v>
      </c>
      <c r="HO79" s="1505">
        <v>12963.204</v>
      </c>
      <c r="HP79" s="1505">
        <v>15213.33</v>
      </c>
      <c r="HQ79" s="1505">
        <v>16503.453000000001</v>
      </c>
      <c r="HR79" s="1505">
        <v>15061.545</v>
      </c>
      <c r="HS79" s="1505">
        <v>19023.201000000001</v>
      </c>
      <c r="HT79" s="1505">
        <v>16444.289000000001</v>
      </c>
      <c r="HU79" s="1505">
        <v>14534.001</v>
      </c>
      <c r="HV79" s="1505">
        <v>14785.653</v>
      </c>
      <c r="HW79" s="1505">
        <v>12810.999</v>
      </c>
      <c r="HX79" s="1505">
        <v>11542.995999999999</v>
      </c>
      <c r="HY79" s="1505">
        <v>13420.061</v>
      </c>
      <c r="HZ79" s="1505">
        <v>12868.705</v>
      </c>
      <c r="IA79" s="1505">
        <v>10176.201999999999</v>
      </c>
      <c r="IB79" s="1505">
        <v>10405.223</v>
      </c>
      <c r="IC79" s="1505">
        <v>12020.68</v>
      </c>
      <c r="ID79" s="1505">
        <v>13580.344999999999</v>
      </c>
      <c r="IE79" s="1505">
        <v>15675.239</v>
      </c>
      <c r="IF79" s="1505">
        <v>14781.501</v>
      </c>
      <c r="IG79" s="1505">
        <v>18954.205999999998</v>
      </c>
      <c r="IH79" s="1505">
        <v>13505.556</v>
      </c>
      <c r="II79" s="1505">
        <v>9105.36</v>
      </c>
      <c r="IJ79" s="1505">
        <v>12416.798000000001</v>
      </c>
      <c r="IK79" s="1505">
        <v>17614.958999999999</v>
      </c>
      <c r="IL79" s="1505">
        <v>17066.850999999999</v>
      </c>
      <c r="IM79" s="1505">
        <v>11694.181</v>
      </c>
      <c r="IN79" s="1505">
        <v>13274.116</v>
      </c>
      <c r="IO79" s="1505">
        <v>15850.237999999999</v>
      </c>
      <c r="IP79" s="1505">
        <v>17517.355</v>
      </c>
      <c r="IQ79" s="1505">
        <v>22159.071</v>
      </c>
      <c r="IR79" s="1505">
        <v>24968.899000000001</v>
      </c>
      <c r="IS79" s="1505">
        <v>23433.184000000001</v>
      </c>
      <c r="IT79" s="1505">
        <v>13166.331</v>
      </c>
      <c r="IU79" s="1505">
        <v>14375.073</v>
      </c>
      <c r="IV79" s="1505">
        <v>15736.115</v>
      </c>
      <c r="IW79" s="1505">
        <v>17400.743999999999</v>
      </c>
      <c r="IX79" s="1505">
        <v>13061.897999999999</v>
      </c>
      <c r="IY79" s="1505">
        <v>12194.998</v>
      </c>
      <c r="IZ79" s="1505">
        <v>11932.128000000001</v>
      </c>
      <c r="JA79" s="1505">
        <v>12145.599</v>
      </c>
      <c r="JB79" s="1505">
        <v>15434.683000000001</v>
      </c>
      <c r="JC79" s="1505">
        <v>18981.510999999999</v>
      </c>
      <c r="JD79" s="1505">
        <v>19475.795999999998</v>
      </c>
      <c r="JE79" s="1505">
        <v>16798.414000000001</v>
      </c>
      <c r="JF79" s="1505">
        <v>15202.9</v>
      </c>
      <c r="JG79" s="1505">
        <v>11378.151</v>
      </c>
      <c r="JH79" s="1505">
        <v>17454.045999999998</v>
      </c>
      <c r="JI79" s="1505">
        <v>11195.567999999999</v>
      </c>
      <c r="JJ79" s="1505">
        <v>12648.031000000001</v>
      </c>
      <c r="JK79" s="1505">
        <v>13107.638999999999</v>
      </c>
      <c r="JL79" s="1505">
        <v>13213.710999999999</v>
      </c>
      <c r="JM79" s="1505">
        <v>16027.683000000001</v>
      </c>
      <c r="JN79" s="1505">
        <v>19724.744999999999</v>
      </c>
      <c r="JO79" s="1505">
        <v>17546.400000000001</v>
      </c>
      <c r="JP79" s="1505">
        <v>22246.142</v>
      </c>
      <c r="JQ79" s="1505">
        <v>23087.578000000001</v>
      </c>
      <c r="JR79" s="1505">
        <v>15044.165999999999</v>
      </c>
      <c r="JS79" s="1505">
        <v>17256.839</v>
      </c>
      <c r="JT79" s="1505">
        <v>18499.133999999998</v>
      </c>
      <c r="JU79" s="1505">
        <v>17138.971000000001</v>
      </c>
      <c r="JV79" s="1505">
        <v>17782.166000000001</v>
      </c>
      <c r="JW79" s="1505">
        <v>14612.95</v>
      </c>
      <c r="JX79" s="1505">
        <v>16927.330000000002</v>
      </c>
      <c r="JY79" s="1505">
        <v>24160.654999999999</v>
      </c>
      <c r="JZ79" s="1505">
        <v>22284.596000000001</v>
      </c>
      <c r="KA79" s="1505">
        <v>19980.473999999998</v>
      </c>
      <c r="KB79" s="1505">
        <v>27771.003000000001</v>
      </c>
      <c r="KC79" s="1505">
        <v>27829.617999999999</v>
      </c>
      <c r="KD79" s="1472">
        <v>17595.498</v>
      </c>
      <c r="KE79" s="1505">
        <v>21015.173999999999</v>
      </c>
      <c r="KF79" s="1505">
        <v>19660.708999999999</v>
      </c>
      <c r="KG79" s="1505">
        <v>21394.446</v>
      </c>
      <c r="KH79" s="1505">
        <v>24562.672999999999</v>
      </c>
      <c r="KI79" s="1505">
        <v>21518.781999999999</v>
      </c>
      <c r="KJ79" s="1505">
        <v>15670.703</v>
      </c>
      <c r="KK79" s="1505">
        <v>16326.009</v>
      </c>
      <c r="KL79" s="1505">
        <v>18677.059000000001</v>
      </c>
      <c r="KM79" s="1505">
        <v>22847.690999999999</v>
      </c>
      <c r="KN79" s="1505">
        <v>21123.743999999999</v>
      </c>
      <c r="KO79" s="1505">
        <v>17413.476999999999</v>
      </c>
      <c r="KP79" s="1472">
        <v>16245.13</v>
      </c>
      <c r="KQ79" s="1505">
        <v>13067.596</v>
      </c>
      <c r="KR79" s="1505">
        <v>15815.905000000001</v>
      </c>
      <c r="KS79" s="1505">
        <v>19194.965</v>
      </c>
      <c r="KT79" s="1505">
        <v>17386.620999999999</v>
      </c>
      <c r="KU79" s="1505">
        <v>13520.191000000001</v>
      </c>
      <c r="KV79" s="1505">
        <v>18089.024000000001</v>
      </c>
      <c r="KW79" s="1505">
        <v>18919.539000000001</v>
      </c>
      <c r="KX79" s="1505">
        <v>17960.484</v>
      </c>
      <c r="KY79" s="1472">
        <v>21534.69</v>
      </c>
      <c r="KZ79" s="1472">
        <v>21475.696</v>
      </c>
      <c r="LA79" s="1472">
        <v>24108.666000000001</v>
      </c>
      <c r="LB79" s="1472">
        <v>18160.767</v>
      </c>
      <c r="LC79" s="1505">
        <v>13668.844999999999</v>
      </c>
      <c r="LD79" s="1505">
        <v>14094.977999999999</v>
      </c>
      <c r="LE79" s="1505">
        <v>8333.6450000000004</v>
      </c>
      <c r="LF79" s="1505">
        <v>8912.375</v>
      </c>
      <c r="LG79" s="1505">
        <v>11644.778</v>
      </c>
      <c r="LH79" s="1505">
        <v>10411.236000000001</v>
      </c>
      <c r="LI79" s="1505">
        <v>10269.518</v>
      </c>
      <c r="LJ79" s="1505">
        <v>15491.147999999999</v>
      </c>
      <c r="LK79" s="1505">
        <v>20496.588</v>
      </c>
      <c r="LL79" s="1505">
        <v>17755.547999999999</v>
      </c>
      <c r="LM79" s="1472">
        <v>22651.853999999999</v>
      </c>
      <c r="LN79" s="1472">
        <v>19253.617999999999</v>
      </c>
      <c r="LO79" s="1505">
        <v>19326.722000000002</v>
      </c>
      <c r="LP79" s="1505">
        <v>19695.287</v>
      </c>
      <c r="LQ79" s="1505">
        <v>17430.61</v>
      </c>
      <c r="LR79" s="1505">
        <v>17658.226999999999</v>
      </c>
      <c r="LS79" s="1505">
        <v>16102.007</v>
      </c>
      <c r="LT79" s="1505">
        <v>14049.34</v>
      </c>
      <c r="LU79" s="1505">
        <v>17922.092000000001</v>
      </c>
      <c r="LV79" s="1505">
        <v>19005.745999999999</v>
      </c>
      <c r="LW79" s="1505">
        <v>21126.839</v>
      </c>
      <c r="LX79" s="1505">
        <v>23950.228999999999</v>
      </c>
      <c r="LY79" s="1472">
        <v>28010.386999999999</v>
      </c>
      <c r="LZ79" s="1472">
        <v>17348.143600000003</v>
      </c>
      <c r="MA79" s="1505">
        <v>15000.615760000001</v>
      </c>
      <c r="MB79" s="1505">
        <v>20286.309679999998</v>
      </c>
      <c r="MC79" s="1505">
        <v>19487.603300000002</v>
      </c>
      <c r="MD79" s="1505">
        <v>17201.770049999999</v>
      </c>
      <c r="ME79" s="1505">
        <v>17862.466609999999</v>
      </c>
      <c r="MF79" s="1505">
        <v>17270.082079999996</v>
      </c>
      <c r="MG79" s="1505">
        <v>23944.921879999998</v>
      </c>
      <c r="MH79" s="1505">
        <v>23530.36492</v>
      </c>
      <c r="MI79" s="1505">
        <v>22352.923350000001</v>
      </c>
      <c r="MJ79" s="1505">
        <v>27769.864170000001</v>
      </c>
      <c r="MK79" s="1472">
        <v>26308.859399999998</v>
      </c>
      <c r="ML79" s="1472">
        <v>15212.59533</v>
      </c>
      <c r="MM79" s="1505">
        <v>21899.05703</v>
      </c>
      <c r="MN79" s="1505">
        <v>23121.286829999997</v>
      </c>
      <c r="MO79" s="1505">
        <v>19280.882000000001</v>
      </c>
      <c r="MP79" s="1505">
        <v>17832.398679999998</v>
      </c>
      <c r="MQ79" s="1505">
        <v>18934.828859999998</v>
      </c>
      <c r="MR79" s="1505">
        <v>16333.073460000001</v>
      </c>
      <c r="MS79" s="1505">
        <v>19901.379550000001</v>
      </c>
      <c r="MT79" s="1505">
        <v>21810.60672</v>
      </c>
      <c r="MU79" s="1505">
        <v>21598.095839999998</v>
      </c>
      <c r="MV79" s="1505">
        <v>24567.453600000001</v>
      </c>
      <c r="MW79" s="1505">
        <v>26876.09893</v>
      </c>
      <c r="MX79" s="1505">
        <v>23793.07301</v>
      </c>
      <c r="MY79" s="1505">
        <v>23269.040949999999</v>
      </c>
      <c r="MZ79" s="1505">
        <v>19472.246360000001</v>
      </c>
      <c r="NA79" s="1505">
        <v>23430.013800000001</v>
      </c>
      <c r="NB79" s="1505">
        <v>23607.3122</v>
      </c>
      <c r="NC79" s="1505">
        <v>18613.710350000001</v>
      </c>
      <c r="ND79" s="1505">
        <v>21053.278890000001</v>
      </c>
      <c r="NE79" s="1505">
        <v>22976.923569999999</v>
      </c>
      <c r="NF79" s="1505">
        <v>23506.209079999997</v>
      </c>
      <c r="NG79" s="1505">
        <v>26692.084640000001</v>
      </c>
      <c r="NH79" s="1505">
        <v>28266.624</v>
      </c>
      <c r="NI79" s="1505">
        <v>28310.585280001</v>
      </c>
      <c r="NJ79" s="1505">
        <v>23042.83512</v>
      </c>
      <c r="NK79" s="1505">
        <v>21777.973050000001</v>
      </c>
      <c r="NL79" s="1505">
        <v>21293.457320000001</v>
      </c>
      <c r="NM79" s="1505">
        <v>20706.001239999998</v>
      </c>
      <c r="NN79" s="1505">
        <v>26802.29362</v>
      </c>
      <c r="NO79" s="1505">
        <v>24242.995760000002</v>
      </c>
      <c r="NP79" s="1505">
        <v>22607.742320000001</v>
      </c>
      <c r="NQ79" s="1505">
        <v>21257.37473</v>
      </c>
      <c r="NR79" s="1505">
        <v>25660.455690000003</v>
      </c>
      <c r="NS79" s="1505">
        <v>32199.286100000001</v>
      </c>
      <c r="NT79" s="1505">
        <v>27861.675569999999</v>
      </c>
      <c r="NU79" s="1505">
        <v>32667.53068</v>
      </c>
      <c r="NV79" s="1505">
        <v>25882.730190000002</v>
      </c>
      <c r="NW79" s="1472">
        <v>23793.07301</v>
      </c>
      <c r="NX79" s="1472">
        <v>23042.83512</v>
      </c>
      <c r="NY79" s="1472">
        <v>25882.730190000002</v>
      </c>
      <c r="NZ79" s="1472">
        <v>2839.8950700000023</v>
      </c>
      <c r="OA79" s="1475">
        <v>12.324416918364012</v>
      </c>
      <c r="OB79" s="1475">
        <v>0.20411728715739008</v>
      </c>
      <c r="OC79" s="1475">
        <v>12.324416918364012</v>
      </c>
    </row>
    <row r="80" spans="1:393" s="1534" customFormat="1" ht="15">
      <c r="A80" s="1538" t="s">
        <v>1411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255</v>
      </c>
      <c r="IZ80" s="1505">
        <v>17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8.5</v>
      </c>
      <c r="JJ80" s="1505">
        <v>146.25</v>
      </c>
      <c r="JK80" s="1505">
        <v>0</v>
      </c>
      <c r="JL80" s="1505">
        <v>0</v>
      </c>
      <c r="JM80" s="1505">
        <v>29.25</v>
      </c>
      <c r="JN80" s="1505">
        <v>0</v>
      </c>
      <c r="JO80" s="1505">
        <v>0</v>
      </c>
      <c r="JP80" s="1505">
        <v>0</v>
      </c>
      <c r="JQ80" s="1505">
        <v>48.3</v>
      </c>
      <c r="JR80" s="1505">
        <v>372.5</v>
      </c>
      <c r="JS80" s="1505">
        <v>250</v>
      </c>
      <c r="JT80" s="1505">
        <v>196</v>
      </c>
      <c r="JU80" s="1505">
        <v>294</v>
      </c>
      <c r="JV80" s="1505">
        <v>93.75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30</v>
      </c>
      <c r="KD80" s="1472">
        <v>150</v>
      </c>
      <c r="KE80" s="1505">
        <v>150</v>
      </c>
      <c r="KF80" s="1505">
        <v>0</v>
      </c>
      <c r="KG80" s="1505">
        <v>75</v>
      </c>
      <c r="KH80" s="1505">
        <v>1.0820000000000001</v>
      </c>
      <c r="KI80" s="1505">
        <v>0</v>
      </c>
      <c r="KJ80" s="1505">
        <v>0</v>
      </c>
      <c r="KK80" s="1505">
        <v>0</v>
      </c>
      <c r="KL80" s="1505">
        <v>62.5</v>
      </c>
      <c r="KM80" s="1505">
        <v>62.5</v>
      </c>
      <c r="KN80" s="1505">
        <v>127.506</v>
      </c>
      <c r="KO80" s="1505">
        <v>0</v>
      </c>
      <c r="KP80" s="1472">
        <v>0</v>
      </c>
      <c r="KQ80" s="1505">
        <v>0</v>
      </c>
      <c r="KR80" s="1505">
        <v>0</v>
      </c>
      <c r="KS80" s="1505">
        <v>0</v>
      </c>
      <c r="KT80" s="1505">
        <v>0</v>
      </c>
      <c r="KU80" s="1505">
        <v>0</v>
      </c>
      <c r="KV80" s="1505">
        <v>0</v>
      </c>
      <c r="KW80" s="1505">
        <v>0</v>
      </c>
      <c r="KX80" s="1505">
        <v>0</v>
      </c>
      <c r="KY80" s="1472">
        <v>0</v>
      </c>
      <c r="KZ80" s="1472">
        <v>0</v>
      </c>
      <c r="LA80" s="1472">
        <v>0</v>
      </c>
      <c r="LB80" s="1472">
        <v>0</v>
      </c>
      <c r="LC80" s="1505">
        <v>0</v>
      </c>
      <c r="LD80" s="1505">
        <v>0</v>
      </c>
      <c r="LE80" s="1505">
        <v>0</v>
      </c>
      <c r="LF80" s="1505">
        <v>0</v>
      </c>
      <c r="LG80" s="1505">
        <v>0</v>
      </c>
      <c r="LH80" s="1505">
        <v>0</v>
      </c>
      <c r="LI80" s="1505">
        <v>0</v>
      </c>
      <c r="LJ80" s="1505">
        <v>0</v>
      </c>
      <c r="LK80" s="1505">
        <v>0</v>
      </c>
      <c r="LL80" s="1505">
        <v>0</v>
      </c>
      <c r="LM80" s="1472">
        <v>0</v>
      </c>
      <c r="LN80" s="1472">
        <v>205</v>
      </c>
      <c r="LO80" s="1505">
        <v>50.225000000000001</v>
      </c>
      <c r="LP80" s="1505">
        <v>103.83199999999999</v>
      </c>
      <c r="LQ80" s="1505">
        <v>137.08799999999999</v>
      </c>
      <c r="LR80" s="1505">
        <v>109.62</v>
      </c>
      <c r="LS80" s="1505">
        <v>179.655</v>
      </c>
      <c r="LT80" s="1505">
        <v>0</v>
      </c>
      <c r="LU80" s="1505">
        <v>0</v>
      </c>
      <c r="LV80" s="1505">
        <v>20.184000000000001</v>
      </c>
      <c r="LW80" s="1505">
        <v>20.625</v>
      </c>
      <c r="LX80" s="1505">
        <v>0</v>
      </c>
      <c r="LY80" s="1472">
        <v>25.329000000000001</v>
      </c>
      <c r="LZ80" s="1472">
        <v>45.154000000000003</v>
      </c>
      <c r="MA80" s="1505">
        <v>423.25</v>
      </c>
      <c r="MB80" s="1505">
        <v>129.02099999999999</v>
      </c>
      <c r="MC80" s="1505">
        <v>0</v>
      </c>
      <c r="MD80" s="1505">
        <v>63.1</v>
      </c>
      <c r="ME80" s="1505">
        <v>120</v>
      </c>
      <c r="MF80" s="1505">
        <v>136.59899999999999</v>
      </c>
      <c r="MG80" s="1505">
        <v>0</v>
      </c>
      <c r="MH80" s="1505">
        <v>120</v>
      </c>
      <c r="MI80" s="1505">
        <v>0</v>
      </c>
      <c r="MJ80" s="1505">
        <v>0</v>
      </c>
      <c r="MK80" s="1472">
        <v>25.5</v>
      </c>
      <c r="ML80" s="1472">
        <v>0</v>
      </c>
      <c r="MM80" s="1505">
        <v>285</v>
      </c>
      <c r="MN80" s="1505">
        <v>0</v>
      </c>
      <c r="MO80" s="1505">
        <v>0</v>
      </c>
      <c r="MP80" s="1505">
        <v>72.8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45.75</v>
      </c>
      <c r="NE80" s="1505">
        <v>0</v>
      </c>
      <c r="NF80" s="1505">
        <v>34.5</v>
      </c>
      <c r="NG80" s="1505">
        <v>0</v>
      </c>
      <c r="NH80" s="1505">
        <v>45</v>
      </c>
      <c r="NI80" s="1505">
        <v>0</v>
      </c>
      <c r="NJ80" s="1505">
        <v>105</v>
      </c>
      <c r="NK80" s="1505">
        <v>120</v>
      </c>
      <c r="NL80" s="1505">
        <v>55.501080000000002</v>
      </c>
      <c r="NM80" s="1505">
        <v>140</v>
      </c>
      <c r="NN80" s="1505">
        <v>56</v>
      </c>
      <c r="NO80" s="1505">
        <v>95.2</v>
      </c>
      <c r="NP80" s="1505">
        <v>0</v>
      </c>
      <c r="NQ80" s="1505">
        <v>0</v>
      </c>
      <c r="NR80" s="1505">
        <v>6.16</v>
      </c>
      <c r="NS80" s="1505">
        <v>12.32</v>
      </c>
      <c r="NT80" s="1505">
        <v>0</v>
      </c>
      <c r="NU80" s="1505">
        <v>0</v>
      </c>
      <c r="NV80" s="1505">
        <v>0</v>
      </c>
      <c r="NW80" s="1472">
        <v>0</v>
      </c>
      <c r="NX80" s="1472">
        <v>105</v>
      </c>
      <c r="NY80" s="1472">
        <v>0</v>
      </c>
      <c r="NZ80" s="1472">
        <v>-105</v>
      </c>
      <c r="OA80" s="1475">
        <v>-100</v>
      </c>
      <c r="OB80" s="1475">
        <v>-7.5468686776254523E-3</v>
      </c>
      <c r="OC80" s="1475">
        <v>-100</v>
      </c>
    </row>
    <row r="81" spans="1:393" s="1534" customFormat="1" ht="15">
      <c r="A81" s="1538" t="s">
        <v>1412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24.54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924.255</v>
      </c>
      <c r="CF81" s="1505">
        <v>0</v>
      </c>
      <c r="CG81" s="1505">
        <v>0</v>
      </c>
      <c r="CH81" s="1505">
        <v>0</v>
      </c>
      <c r="CI81" s="1505">
        <v>4.8000000000000001E-2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5.1479999999999997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2E-3</v>
      </c>
      <c r="FY81" s="1505">
        <v>0</v>
      </c>
      <c r="FZ81" s="1505">
        <v>0</v>
      </c>
      <c r="GA81" s="1505">
        <v>0</v>
      </c>
      <c r="GB81" s="1505">
        <v>0</v>
      </c>
      <c r="GC81" s="1505">
        <v>2E-3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2E-3</v>
      </c>
      <c r="GV81" s="1505">
        <v>0.61699999999999999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36.957999999999998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0.19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9.600000000000000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200</v>
      </c>
      <c r="HZ81" s="1505">
        <v>2.2000000000000002</v>
      </c>
      <c r="IA81" s="1505">
        <v>200.4</v>
      </c>
      <c r="IB81" s="1505">
        <v>0.4</v>
      </c>
      <c r="IC81" s="1505">
        <v>4.3810000000000002</v>
      </c>
      <c r="ID81" s="1505">
        <v>0</v>
      </c>
      <c r="IE81" s="1505">
        <v>0</v>
      </c>
      <c r="IF81" s="1505">
        <v>209.584</v>
      </c>
      <c r="IG81" s="1505">
        <v>210.76</v>
      </c>
      <c r="IH81" s="1505">
        <v>185.76</v>
      </c>
      <c r="II81" s="1505">
        <v>0</v>
      </c>
      <c r="IJ81" s="1505">
        <v>232.95</v>
      </c>
      <c r="IK81" s="1505">
        <v>0</v>
      </c>
      <c r="IL81" s="1505">
        <v>698.85</v>
      </c>
      <c r="IM81" s="1505">
        <v>232.95</v>
      </c>
      <c r="IN81" s="1505">
        <v>210.45</v>
      </c>
      <c r="IO81" s="1505">
        <v>0</v>
      </c>
      <c r="IP81" s="1505">
        <v>0</v>
      </c>
      <c r="IQ81" s="1505">
        <v>179.77500000000001</v>
      </c>
      <c r="IR81" s="1505">
        <v>179.77500000000001</v>
      </c>
      <c r="IS81" s="1505">
        <v>179.77500000000001</v>
      </c>
      <c r="IT81" s="1505">
        <v>259.67500000000001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161.94999999999999</v>
      </c>
      <c r="JB81" s="1505">
        <v>161.94999999999999</v>
      </c>
      <c r="JC81" s="1505">
        <v>0</v>
      </c>
      <c r="JD81" s="1505">
        <v>161.94999999999999</v>
      </c>
      <c r="JE81" s="1505">
        <v>162.29</v>
      </c>
      <c r="JF81" s="1505">
        <v>161.94999999999999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505">
        <v>0</v>
      </c>
      <c r="KF81" s="1505">
        <v>0</v>
      </c>
      <c r="KG81" s="1505">
        <v>0</v>
      </c>
      <c r="KH81" s="1505">
        <v>0</v>
      </c>
      <c r="KI81" s="1505">
        <v>0</v>
      </c>
      <c r="KJ81" s="1505">
        <v>3.0000000000000001E-3</v>
      </c>
      <c r="KK81" s="1505">
        <v>3.0000000000000001E-3</v>
      </c>
      <c r="KL81" s="1505">
        <v>0</v>
      </c>
      <c r="KM81" s="1505">
        <v>6.0000000000000001E-3</v>
      </c>
      <c r="KN81" s="1505">
        <v>0</v>
      </c>
      <c r="KO81" s="1505">
        <v>0</v>
      </c>
      <c r="KP81" s="1472">
        <v>0</v>
      </c>
      <c r="KQ81" s="1505">
        <v>0</v>
      </c>
      <c r="KR81" s="1505">
        <v>0</v>
      </c>
      <c r="KS81" s="1505">
        <v>0</v>
      </c>
      <c r="KT81" s="1505">
        <v>0</v>
      </c>
      <c r="KU81" s="1505">
        <v>0</v>
      </c>
      <c r="KV81" s="1505">
        <v>0</v>
      </c>
      <c r="KW81" s="1505">
        <v>0</v>
      </c>
      <c r="KX81" s="1505">
        <v>0</v>
      </c>
      <c r="KY81" s="1472">
        <v>0</v>
      </c>
      <c r="KZ81" s="1472">
        <v>0</v>
      </c>
      <c r="LA81" s="1472">
        <v>0</v>
      </c>
      <c r="LB81" s="1472">
        <v>0</v>
      </c>
      <c r="LC81" s="1505">
        <v>0</v>
      </c>
      <c r="LD81" s="1505">
        <v>0</v>
      </c>
      <c r="LE81" s="1505">
        <v>0</v>
      </c>
      <c r="LF81" s="1505">
        <v>0</v>
      </c>
      <c r="LG81" s="1505">
        <v>0</v>
      </c>
      <c r="LH81" s="1505">
        <v>0</v>
      </c>
      <c r="LI81" s="1505">
        <v>0</v>
      </c>
      <c r="LJ81" s="1505">
        <v>0</v>
      </c>
      <c r="LK81" s="1505">
        <v>0</v>
      </c>
      <c r="LL81" s="1505">
        <v>0</v>
      </c>
      <c r="LM81" s="1472">
        <v>7.7279999999999998</v>
      </c>
      <c r="LN81" s="1472">
        <v>0</v>
      </c>
      <c r="LO81" s="1505">
        <v>7.5720000000000001</v>
      </c>
      <c r="LP81" s="1505">
        <v>99.343999999999994</v>
      </c>
      <c r="LQ81" s="1505">
        <v>3.3730000000000002</v>
      </c>
      <c r="LR81" s="1505">
        <v>3.8</v>
      </c>
      <c r="LS81" s="1505">
        <v>11.4</v>
      </c>
      <c r="LT81" s="1505">
        <v>0</v>
      </c>
      <c r="LU81" s="1505">
        <v>13.615</v>
      </c>
      <c r="LV81" s="1505">
        <v>286.76299999999998</v>
      </c>
      <c r="LW81" s="1505">
        <v>80.105000000000004</v>
      </c>
      <c r="LX81" s="1505">
        <v>591.82299999999998</v>
      </c>
      <c r="LY81" s="1472">
        <v>71.731999999999999</v>
      </c>
      <c r="LZ81" s="1472">
        <v>42.84</v>
      </c>
      <c r="MA81" s="1505">
        <v>144.55600000000001</v>
      </c>
      <c r="MB81" s="1505">
        <v>190.44300000000001</v>
      </c>
      <c r="MC81" s="1505">
        <v>186.911</v>
      </c>
      <c r="MD81" s="1505">
        <v>5.0000000000000001E-3</v>
      </c>
      <c r="ME81" s="1505">
        <v>105.93</v>
      </c>
      <c r="MF81" s="1505">
        <v>245.66</v>
      </c>
      <c r="MG81" s="1505">
        <v>35.396480000000004</v>
      </c>
      <c r="MH81" s="1505">
        <v>191.95078000000001</v>
      </c>
      <c r="MI81" s="1505">
        <v>142.44999999999999</v>
      </c>
      <c r="MJ81" s="1505">
        <v>41</v>
      </c>
      <c r="MK81" s="1472">
        <v>14</v>
      </c>
      <c r="ML81" s="1472">
        <v>0</v>
      </c>
      <c r="MM81" s="1505">
        <v>12</v>
      </c>
      <c r="MN81" s="1505">
        <v>223.155</v>
      </c>
      <c r="MO81" s="1505">
        <v>1.2670000000000001E-2</v>
      </c>
      <c r="MP81" s="1505">
        <v>217.78274999999999</v>
      </c>
      <c r="MQ81" s="1505">
        <v>103.6</v>
      </c>
      <c r="MR81" s="1505">
        <v>269.36</v>
      </c>
      <c r="MS81" s="1505">
        <v>105.84099999999999</v>
      </c>
      <c r="MT81" s="1505">
        <v>92.736999999999995</v>
      </c>
      <c r="MU81" s="1505">
        <v>326.04599999999999</v>
      </c>
      <c r="MV81" s="1505">
        <v>157.67500000000001</v>
      </c>
      <c r="MW81" s="1505">
        <v>368.61799999999999</v>
      </c>
      <c r="MX81" s="1505">
        <v>58.235459999999996</v>
      </c>
      <c r="MY81" s="1505">
        <v>0</v>
      </c>
      <c r="MZ81" s="1505">
        <v>1E-3</v>
      </c>
      <c r="NA81" s="1505">
        <v>6.4599999999999996E-3</v>
      </c>
      <c r="NB81" s="1505">
        <v>2E-3</v>
      </c>
      <c r="NC81" s="1505">
        <v>6.0000000000000001E-3</v>
      </c>
      <c r="ND81" s="1505">
        <v>6.4599999999999996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3.0200000000000001E-3</v>
      </c>
      <c r="NK81" s="1505">
        <v>1E-3</v>
      </c>
      <c r="NL81" s="1505">
        <v>0</v>
      </c>
      <c r="NM81" s="1505">
        <v>1E-3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8.9999999999999992E-5</v>
      </c>
      <c r="NT81" s="1505">
        <v>0</v>
      </c>
      <c r="NU81" s="1505">
        <v>8.9999999999999993E-3</v>
      </c>
      <c r="NV81" s="1505">
        <v>0</v>
      </c>
      <c r="NW81" s="1472">
        <v>58.235459999999996</v>
      </c>
      <c r="NX81" s="1472">
        <v>3.0200000000000001E-3</v>
      </c>
      <c r="NY81" s="1472">
        <v>0</v>
      </c>
      <c r="NZ81" s="1472">
        <v>-3.0200000000000001E-3</v>
      </c>
      <c r="OA81" s="1475">
        <v>-100</v>
      </c>
      <c r="OB81" s="1475">
        <v>-2.1706231815646539E-7</v>
      </c>
      <c r="OC81" s="1475">
        <v>-100</v>
      </c>
    </row>
    <row r="82" spans="1:393" s="1534" customFormat="1" ht="15">
      <c r="A82" s="1538" t="s">
        <v>1413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02</v>
      </c>
      <c r="M82" s="1505">
        <v>0</v>
      </c>
      <c r="N82" s="1505">
        <v>0</v>
      </c>
      <c r="O82" s="1505">
        <v>0</v>
      </c>
      <c r="P82" s="1505">
        <v>0</v>
      </c>
      <c r="Q82" s="1505">
        <v>26.954999999999998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12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12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8.4629999999999992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223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06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58.8</v>
      </c>
      <c r="GS82" s="1505">
        <v>228.4</v>
      </c>
      <c r="GT82" s="1505">
        <v>258.63299999999998</v>
      </c>
      <c r="GU82" s="1505">
        <v>295.60300000000001</v>
      </c>
      <c r="GV82" s="1505">
        <v>483.82499999999999</v>
      </c>
      <c r="GW82" s="1505">
        <v>0</v>
      </c>
      <c r="GX82" s="1505">
        <v>0</v>
      </c>
      <c r="GY82" s="1505">
        <v>364.23200000000003</v>
      </c>
      <c r="GZ82" s="1505">
        <v>214.02500000000001</v>
      </c>
      <c r="HA82" s="1505">
        <v>0</v>
      </c>
      <c r="HB82" s="1505">
        <v>223.339</v>
      </c>
      <c r="HC82" s="1505">
        <v>191.047</v>
      </c>
      <c r="HD82" s="1505">
        <v>160</v>
      </c>
      <c r="HE82" s="1505">
        <v>390.68</v>
      </c>
      <c r="HF82" s="1505">
        <v>237</v>
      </c>
      <c r="HG82" s="1505">
        <v>316</v>
      </c>
      <c r="HH82" s="1505">
        <v>252.8</v>
      </c>
      <c r="HI82" s="1505">
        <v>81.5</v>
      </c>
      <c r="HJ82" s="1505">
        <v>163</v>
      </c>
      <c r="HK82" s="1505">
        <v>7.1999999999999995E-2</v>
      </c>
      <c r="HL82" s="1505">
        <v>48.9</v>
      </c>
      <c r="HM82" s="1505">
        <v>0</v>
      </c>
      <c r="HN82" s="1505">
        <v>0</v>
      </c>
      <c r="HO82" s="1505">
        <v>0</v>
      </c>
      <c r="HP82" s="1505">
        <v>0</v>
      </c>
      <c r="HQ82" s="1505">
        <v>0.01</v>
      </c>
      <c r="HR82" s="1505">
        <v>0</v>
      </c>
      <c r="HS82" s="1505">
        <v>0</v>
      </c>
      <c r="HT82" s="1505">
        <v>0</v>
      </c>
      <c r="HU82" s="1505">
        <v>0</v>
      </c>
      <c r="HV82" s="1505">
        <v>84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94</v>
      </c>
      <c r="ID82" s="1505">
        <v>98.7</v>
      </c>
      <c r="IE82" s="1505">
        <v>42.3</v>
      </c>
      <c r="IF82" s="1505">
        <v>0.129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289.5</v>
      </c>
      <c r="IN82" s="1505">
        <v>386</v>
      </c>
      <c r="IO82" s="1505">
        <v>193</v>
      </c>
      <c r="IP82" s="1505">
        <v>289.5</v>
      </c>
      <c r="IQ82" s="1505">
        <v>193</v>
      </c>
      <c r="IR82" s="1505">
        <v>180</v>
      </c>
      <c r="IS82" s="1505">
        <v>0</v>
      </c>
      <c r="IT82" s="1505">
        <v>103.8</v>
      </c>
      <c r="IU82" s="1505">
        <v>0</v>
      </c>
      <c r="IV82" s="1505">
        <v>82.5</v>
      </c>
      <c r="IW82" s="1505">
        <v>500</v>
      </c>
      <c r="IX82" s="1505">
        <v>100</v>
      </c>
      <c r="IY82" s="1505">
        <v>0</v>
      </c>
      <c r="IZ82" s="1505">
        <v>125</v>
      </c>
      <c r="JA82" s="1505">
        <v>0</v>
      </c>
      <c r="JB82" s="1505">
        <v>125</v>
      </c>
      <c r="JC82" s="1505">
        <v>125</v>
      </c>
      <c r="JD82" s="1505">
        <v>0</v>
      </c>
      <c r="JE82" s="1505">
        <v>129.26300000000001</v>
      </c>
      <c r="JF82" s="1505">
        <v>150</v>
      </c>
      <c r="JG82" s="1505">
        <v>0</v>
      </c>
      <c r="JH82" s="1505">
        <v>62.5</v>
      </c>
      <c r="JI82" s="1505">
        <v>125</v>
      </c>
      <c r="JJ82" s="1505">
        <v>0</v>
      </c>
      <c r="JK82" s="1505">
        <v>0</v>
      </c>
      <c r="JL82" s="1505">
        <v>62.5</v>
      </c>
      <c r="JM82" s="1505">
        <v>93.75</v>
      </c>
      <c r="JN82" s="1505">
        <v>168.75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300</v>
      </c>
      <c r="JX82" s="1505">
        <v>0</v>
      </c>
      <c r="JY82" s="1505">
        <v>152</v>
      </c>
      <c r="JZ82" s="1505">
        <v>168.75</v>
      </c>
      <c r="KA82" s="1505">
        <v>21.875</v>
      </c>
      <c r="KB82" s="1505">
        <v>0</v>
      </c>
      <c r="KC82" s="1505">
        <v>127.5</v>
      </c>
      <c r="KD82" s="1472">
        <v>0</v>
      </c>
      <c r="KE82" s="1505">
        <v>0</v>
      </c>
      <c r="KF82" s="1505">
        <v>0</v>
      </c>
      <c r="KG82" s="1505">
        <v>0</v>
      </c>
      <c r="KH82" s="1505">
        <v>825</v>
      </c>
      <c r="KI82" s="1505">
        <v>0</v>
      </c>
      <c r="KJ82" s="1505">
        <v>0</v>
      </c>
      <c r="KK82" s="1505">
        <v>198</v>
      </c>
      <c r="KL82" s="1505">
        <v>154</v>
      </c>
      <c r="KM82" s="1505">
        <v>308</v>
      </c>
      <c r="KN82" s="1505">
        <v>132</v>
      </c>
      <c r="KO82" s="1505">
        <v>210</v>
      </c>
      <c r="KP82" s="1472">
        <v>0</v>
      </c>
      <c r="KQ82" s="1505">
        <v>0</v>
      </c>
      <c r="KR82" s="1505">
        <v>0</v>
      </c>
      <c r="KS82" s="1505">
        <v>0</v>
      </c>
      <c r="KT82" s="1505">
        <v>76</v>
      </c>
      <c r="KU82" s="1505">
        <v>171</v>
      </c>
      <c r="KV82" s="1505">
        <v>133</v>
      </c>
      <c r="KW82" s="1505">
        <v>47.5</v>
      </c>
      <c r="KX82" s="1505">
        <v>0</v>
      </c>
      <c r="KY82" s="1472">
        <v>243</v>
      </c>
      <c r="KZ82" s="1472">
        <v>72</v>
      </c>
      <c r="LA82" s="1472">
        <v>22.86</v>
      </c>
      <c r="LB82" s="1472">
        <v>0</v>
      </c>
      <c r="LC82" s="1505">
        <v>0</v>
      </c>
      <c r="LD82" s="1505">
        <v>0</v>
      </c>
      <c r="LE82" s="1505">
        <v>0</v>
      </c>
      <c r="LF82" s="1505">
        <v>0</v>
      </c>
      <c r="LG82" s="1505">
        <v>124.36</v>
      </c>
      <c r="LH82" s="1505">
        <v>0</v>
      </c>
      <c r="LI82" s="1505">
        <v>106.4</v>
      </c>
      <c r="LJ82" s="1505">
        <v>0</v>
      </c>
      <c r="LK82" s="1505">
        <v>239.4</v>
      </c>
      <c r="LL82" s="1505">
        <v>3.5910000000000002</v>
      </c>
      <c r="LM82" s="1472">
        <v>0</v>
      </c>
      <c r="LN82" s="1472">
        <v>0</v>
      </c>
      <c r="LO82" s="1505">
        <v>0</v>
      </c>
      <c r="LP82" s="1505">
        <v>0</v>
      </c>
      <c r="LQ82" s="1505">
        <v>0</v>
      </c>
      <c r="LR82" s="1505">
        <v>0</v>
      </c>
      <c r="LS82" s="1505">
        <v>157.16999999999999</v>
      </c>
      <c r="LT82" s="1505">
        <v>620.1</v>
      </c>
      <c r="LU82" s="1505">
        <v>721.78</v>
      </c>
      <c r="LV82" s="1505">
        <v>415.1</v>
      </c>
      <c r="LW82" s="1505">
        <v>136.9</v>
      </c>
      <c r="LX82" s="1505">
        <v>0</v>
      </c>
      <c r="LY82" s="1472">
        <v>0</v>
      </c>
      <c r="LZ82" s="1472">
        <v>0</v>
      </c>
      <c r="MA82" s="1505">
        <v>0</v>
      </c>
      <c r="MB82" s="1505">
        <v>0</v>
      </c>
      <c r="MC82" s="1505">
        <v>0</v>
      </c>
      <c r="MD82" s="1505">
        <v>0</v>
      </c>
      <c r="ME82" s="1505">
        <v>103.66800000000001</v>
      </c>
      <c r="MF82" s="1505">
        <v>0</v>
      </c>
      <c r="MG82" s="1505">
        <v>0</v>
      </c>
      <c r="MH82" s="1505">
        <v>177</v>
      </c>
      <c r="MI82" s="1505">
        <v>279</v>
      </c>
      <c r="MJ82" s="1505">
        <v>0</v>
      </c>
      <c r="MK82" s="1472">
        <v>110.16</v>
      </c>
      <c r="ML82" s="1472">
        <v>199.98</v>
      </c>
      <c r="MM82" s="1505">
        <v>2.403</v>
      </c>
      <c r="MN82" s="1505">
        <v>0</v>
      </c>
      <c r="MO82" s="1505">
        <v>0</v>
      </c>
      <c r="MP82" s="1505">
        <v>105</v>
      </c>
      <c r="MQ82" s="1505">
        <v>210</v>
      </c>
      <c r="MR82" s="1505">
        <v>210</v>
      </c>
      <c r="MS82" s="1505">
        <v>84</v>
      </c>
      <c r="MT82" s="1505">
        <v>360</v>
      </c>
      <c r="MU82" s="1505">
        <v>0</v>
      </c>
      <c r="MV82" s="1505">
        <v>0</v>
      </c>
      <c r="MW82" s="1505">
        <v>270</v>
      </c>
      <c r="MX82" s="1505">
        <v>224</v>
      </c>
      <c r="MY82" s="1505">
        <v>4.3099999999999996E-3</v>
      </c>
      <c r="MZ82" s="1505">
        <v>2.3969999999999998E-2</v>
      </c>
      <c r="NA82" s="1505">
        <v>157.5</v>
      </c>
      <c r="NB82" s="1505">
        <v>0</v>
      </c>
      <c r="NC82" s="1505">
        <v>95</v>
      </c>
      <c r="ND82" s="1505">
        <v>119</v>
      </c>
      <c r="NE82" s="1505">
        <v>115.5</v>
      </c>
      <c r="NF82" s="1505">
        <v>264</v>
      </c>
      <c r="NG82" s="1505">
        <v>195.9</v>
      </c>
      <c r="NH82" s="1505">
        <v>402.6</v>
      </c>
      <c r="NI82" s="1505">
        <v>363.60108000000002</v>
      </c>
      <c r="NJ82" s="1505">
        <v>0</v>
      </c>
      <c r="NK82" s="1505">
        <v>90</v>
      </c>
      <c r="NL82" s="1505">
        <v>0</v>
      </c>
      <c r="NM82" s="1505">
        <v>0</v>
      </c>
      <c r="NN82" s="1505">
        <v>214</v>
      </c>
      <c r="NO82" s="1505">
        <v>147</v>
      </c>
      <c r="NP82" s="1505">
        <v>81.025000000000006</v>
      </c>
      <c r="NQ82" s="1505">
        <v>66</v>
      </c>
      <c r="NR82" s="1505">
        <v>7.0000000000000007E-2</v>
      </c>
      <c r="NS82" s="1505">
        <v>72</v>
      </c>
      <c r="NT82" s="1505">
        <v>53.76</v>
      </c>
      <c r="NU82" s="1505">
        <v>44.8</v>
      </c>
      <c r="NV82" s="1505">
        <v>56</v>
      </c>
      <c r="NW82" s="1472">
        <v>224</v>
      </c>
      <c r="NX82" s="1472">
        <v>0</v>
      </c>
      <c r="NY82" s="1472">
        <v>56</v>
      </c>
      <c r="NZ82" s="1472">
        <v>56</v>
      </c>
      <c r="OA82" s="1475" t="s">
        <v>1352</v>
      </c>
      <c r="OB82" s="1475">
        <v>4.0249966280669078E-3</v>
      </c>
      <c r="OC82" s="1475" t="s">
        <v>1352</v>
      </c>
    </row>
    <row r="83" spans="1:393" s="1534" customFormat="1" ht="15">
      <c r="A83" s="1538" t="s">
        <v>1414</v>
      </c>
      <c r="B83" s="1505">
        <v>0</v>
      </c>
      <c r="C83" s="1505">
        <v>0</v>
      </c>
      <c r="D83" s="1505">
        <v>0.96799999999999997</v>
      </c>
      <c r="E83" s="1505">
        <v>0.55100000000000005</v>
      </c>
      <c r="F83" s="1505">
        <v>1.101</v>
      </c>
      <c r="G83" s="1505">
        <v>0.99299999999999999</v>
      </c>
      <c r="H83" s="1505">
        <v>0</v>
      </c>
      <c r="I83" s="1505">
        <v>0.66100000000000003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1.361</v>
      </c>
      <c r="T83" s="1505">
        <v>0</v>
      </c>
      <c r="U83" s="1505">
        <v>2.54</v>
      </c>
      <c r="V83" s="1505">
        <v>0</v>
      </c>
      <c r="W83" s="1505">
        <v>0</v>
      </c>
      <c r="X83" s="1505">
        <v>0</v>
      </c>
      <c r="Y83" s="1505">
        <v>0</v>
      </c>
      <c r="Z83" s="1505">
        <v>0.31900000000000001</v>
      </c>
      <c r="AA83" s="1505">
        <v>0</v>
      </c>
      <c r="AB83" s="1505">
        <v>0.32</v>
      </c>
      <c r="AC83" s="1505">
        <v>0</v>
      </c>
      <c r="AD83" s="1505">
        <v>7.4999999999999997E-2</v>
      </c>
      <c r="AE83" s="1505">
        <v>1.401</v>
      </c>
      <c r="AF83" s="1505">
        <v>0</v>
      </c>
      <c r="AG83" s="1505">
        <v>0.38400000000000001</v>
      </c>
      <c r="AH83" s="1505">
        <v>0.73</v>
      </c>
      <c r="AI83" s="1505">
        <v>0</v>
      </c>
      <c r="AJ83" s="1505">
        <v>0.38400000000000001</v>
      </c>
      <c r="AK83" s="1505">
        <v>0.95899999999999996</v>
      </c>
      <c r="AL83" s="1505">
        <v>0</v>
      </c>
      <c r="AM83" s="1505">
        <v>0</v>
      </c>
      <c r="AN83" s="1505">
        <v>0</v>
      </c>
      <c r="AO83" s="1505">
        <v>0.84699999999999998</v>
      </c>
      <c r="AP83" s="1505">
        <v>0</v>
      </c>
      <c r="AQ83" s="1505">
        <v>0.84499999999999997</v>
      </c>
      <c r="AR83" s="1505">
        <v>0.50800000000000001</v>
      </c>
      <c r="AS83" s="1505">
        <v>1.458</v>
      </c>
      <c r="AT83" s="1505">
        <v>1.27</v>
      </c>
      <c r="AU83" s="1505">
        <v>0</v>
      </c>
      <c r="AV83" s="1505">
        <v>0</v>
      </c>
      <c r="AW83" s="1505">
        <v>18.033999999999999</v>
      </c>
      <c r="AX83" s="1505">
        <v>0</v>
      </c>
      <c r="AY83" s="1505">
        <v>0</v>
      </c>
      <c r="AZ83" s="1505">
        <v>2.1469999999999998</v>
      </c>
      <c r="BA83" s="1505">
        <v>0.23200000000000001</v>
      </c>
      <c r="BB83" s="1505">
        <v>0.34799999999999998</v>
      </c>
      <c r="BC83" s="1505">
        <v>0.44600000000000001</v>
      </c>
      <c r="BD83" s="1505">
        <v>0</v>
      </c>
      <c r="BE83" s="1505">
        <v>0.69599999999999995</v>
      </c>
      <c r="BF83" s="1505">
        <v>0</v>
      </c>
      <c r="BG83" s="1505">
        <v>0.17399999999999999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12</v>
      </c>
      <c r="BX83" s="1505">
        <v>0</v>
      </c>
      <c r="BY83" s="1505">
        <v>0</v>
      </c>
      <c r="BZ83" s="1505">
        <v>1.3</v>
      </c>
      <c r="CA83" s="1505">
        <v>0</v>
      </c>
      <c r="CB83" s="1505">
        <v>0.63100000000000001</v>
      </c>
      <c r="CC83" s="1505">
        <v>0</v>
      </c>
      <c r="CD83" s="1505">
        <v>0.54100000000000004</v>
      </c>
      <c r="CE83" s="1505">
        <v>0.74299999999999999</v>
      </c>
      <c r="CF83" s="1505">
        <v>0.878</v>
      </c>
      <c r="CG83" s="1505">
        <v>0</v>
      </c>
      <c r="CH83" s="1505">
        <v>0.40600000000000003</v>
      </c>
      <c r="CI83" s="1505">
        <v>0</v>
      </c>
      <c r="CJ83" s="1505">
        <v>3.9279999999999999</v>
      </c>
      <c r="CK83" s="1505">
        <v>0.48899999999999999</v>
      </c>
      <c r="CL83" s="1505">
        <v>0.67600000000000005</v>
      </c>
      <c r="CM83" s="1505">
        <v>0</v>
      </c>
      <c r="CN83" s="1505">
        <v>0.67600000000000005</v>
      </c>
      <c r="CO83" s="1505">
        <v>22.4</v>
      </c>
      <c r="CP83" s="1505">
        <v>0.67600000000000005</v>
      </c>
      <c r="CQ83" s="1505">
        <v>0.67600000000000005</v>
      </c>
      <c r="CR83" s="1505">
        <v>0</v>
      </c>
      <c r="CS83" s="1505">
        <v>1.3520000000000001</v>
      </c>
      <c r="CT83" s="1505">
        <v>0</v>
      </c>
      <c r="CU83" s="1505">
        <v>0</v>
      </c>
      <c r="CV83" s="1505">
        <v>0</v>
      </c>
      <c r="CW83" s="1505">
        <v>0.63200000000000001</v>
      </c>
      <c r="CX83" s="1505">
        <v>0</v>
      </c>
      <c r="CY83" s="1505">
        <v>0.998</v>
      </c>
      <c r="CZ83" s="1505">
        <v>0.55500000000000005</v>
      </c>
      <c r="DA83" s="1505">
        <v>0</v>
      </c>
      <c r="DB83" s="1505">
        <v>0</v>
      </c>
      <c r="DC83" s="1505">
        <v>1.6850000000000001</v>
      </c>
      <c r="DD83" s="1505">
        <v>0</v>
      </c>
      <c r="DE83" s="1505">
        <v>0.105</v>
      </c>
      <c r="DF83" s="1505">
        <v>0</v>
      </c>
      <c r="DG83" s="1505">
        <v>0</v>
      </c>
      <c r="DH83" s="1505">
        <v>0.17299999999999999</v>
      </c>
      <c r="DI83" s="1505">
        <v>0.36899999999999999</v>
      </c>
      <c r="DJ83" s="1505">
        <v>0</v>
      </c>
      <c r="DK83" s="1505">
        <v>0</v>
      </c>
      <c r="DL83" s="1505">
        <v>0</v>
      </c>
      <c r="DM83" s="1505">
        <v>0.44800000000000001</v>
      </c>
      <c r="DN83" s="1505">
        <v>0</v>
      </c>
      <c r="DO83" s="1505">
        <v>0</v>
      </c>
      <c r="DP83" s="1505">
        <v>0</v>
      </c>
      <c r="DQ83" s="1505">
        <v>8.9999999999999993E-3</v>
      </c>
      <c r="DR83" s="1505">
        <v>5.0000000000000001E-3</v>
      </c>
      <c r="DS83" s="1505">
        <v>0</v>
      </c>
      <c r="DT83" s="1505">
        <v>0.35399999999999998</v>
      </c>
      <c r="DU83" s="1505">
        <v>0</v>
      </c>
      <c r="DV83" s="1505">
        <v>0.35399999999999998</v>
      </c>
      <c r="DW83" s="1505">
        <v>0.47199999999999998</v>
      </c>
      <c r="DX83" s="1505">
        <v>0</v>
      </c>
      <c r="DY83" s="1505">
        <v>0.29499999999999998</v>
      </c>
      <c r="DZ83" s="1505">
        <v>0.33100000000000002</v>
      </c>
      <c r="EA83" s="1505">
        <v>0</v>
      </c>
      <c r="EB83" s="1505">
        <v>0.496</v>
      </c>
      <c r="EC83" s="1505">
        <v>1.03</v>
      </c>
      <c r="ED83" s="1505">
        <v>0.23599999999999999</v>
      </c>
      <c r="EE83" s="1505">
        <v>0.64900000000000002</v>
      </c>
      <c r="EF83" s="1505">
        <v>0</v>
      </c>
      <c r="EG83" s="1505">
        <v>12.568</v>
      </c>
      <c r="EH83" s="1505">
        <v>0.121</v>
      </c>
      <c r="EI83" s="1505">
        <v>9.5000000000000001E-2</v>
      </c>
      <c r="EJ83" s="1505">
        <v>0.28399999999999997</v>
      </c>
      <c r="EK83" s="1505">
        <v>1.1359999999999999</v>
      </c>
      <c r="EL83" s="1505">
        <v>0.54900000000000004</v>
      </c>
      <c r="EM83" s="1505">
        <v>8.1630000000000003</v>
      </c>
      <c r="EN83" s="1505">
        <v>0.32500000000000001</v>
      </c>
      <c r="EO83" s="1505">
        <v>0.105</v>
      </c>
      <c r="EP83" s="1505">
        <v>0</v>
      </c>
      <c r="EQ83" s="1505">
        <v>0</v>
      </c>
      <c r="ER83" s="1505">
        <v>0</v>
      </c>
      <c r="ES83" s="1505">
        <v>0.105</v>
      </c>
      <c r="ET83" s="1505">
        <v>12.984</v>
      </c>
      <c r="EU83" s="1505">
        <v>0.35899999999999999</v>
      </c>
      <c r="EV83" s="1505">
        <v>0.38900000000000001</v>
      </c>
      <c r="EW83" s="1505">
        <v>0.27200000000000002</v>
      </c>
      <c r="EX83" s="1505">
        <v>0</v>
      </c>
      <c r="EY83" s="1505">
        <v>14.625999999999999</v>
      </c>
      <c r="EZ83" s="1505">
        <v>4.5060000000000002</v>
      </c>
      <c r="FA83" s="1505">
        <v>0.19500000000000001</v>
      </c>
      <c r="FB83" s="1505">
        <v>0.19500000000000001</v>
      </c>
      <c r="FC83" s="1505">
        <v>1.639</v>
      </c>
      <c r="FD83" s="1505">
        <v>6.0090000000000003</v>
      </c>
      <c r="FE83" s="1505">
        <v>0.44500000000000001</v>
      </c>
      <c r="FF83" s="1505">
        <v>0.13</v>
      </c>
      <c r="FG83" s="1505">
        <v>0.38900000000000001</v>
      </c>
      <c r="FH83" s="1505">
        <v>3.6819999999999999</v>
      </c>
      <c r="FI83" s="1505">
        <v>21.565999999999999</v>
      </c>
      <c r="FJ83" s="1505">
        <v>0.41699999999999998</v>
      </c>
      <c r="FK83" s="1505">
        <v>0.58399999999999996</v>
      </c>
      <c r="FL83" s="1505">
        <v>1.9930000000000001</v>
      </c>
      <c r="FM83" s="1505">
        <v>0.59699999999999998</v>
      </c>
      <c r="FN83" s="1505">
        <v>0.16700000000000001</v>
      </c>
      <c r="FO83" s="1505">
        <v>3.71</v>
      </c>
      <c r="FP83" s="1505">
        <v>4.8920000000000003</v>
      </c>
      <c r="FQ83" s="1505">
        <v>5.7880000000000003</v>
      </c>
      <c r="FR83" s="1505">
        <v>2.5009999999999999</v>
      </c>
      <c r="FS83" s="1505">
        <v>0.41799999999999998</v>
      </c>
      <c r="FT83" s="1505">
        <v>0.59699999999999998</v>
      </c>
      <c r="FU83" s="1505">
        <v>21.417999999999999</v>
      </c>
      <c r="FV83" s="1505">
        <v>3.0379999999999998</v>
      </c>
      <c r="FW83" s="1505">
        <v>0.41799999999999998</v>
      </c>
      <c r="FX83" s="1505">
        <v>1.2190000000000001</v>
      </c>
      <c r="FY83" s="1505">
        <v>5.1029999999999998</v>
      </c>
      <c r="FZ83" s="1505">
        <v>0.35799999999999998</v>
      </c>
      <c r="GA83" s="1505">
        <v>0.41799999999999998</v>
      </c>
      <c r="GB83" s="1505">
        <v>0.47299999999999998</v>
      </c>
      <c r="GC83" s="1505">
        <v>0.44700000000000001</v>
      </c>
      <c r="GD83" s="1505">
        <v>2.2770000000000001</v>
      </c>
      <c r="GE83" s="1505">
        <v>0.41799999999999998</v>
      </c>
      <c r="GF83" s="1505">
        <v>0.42799999999999999</v>
      </c>
      <c r="GG83" s="1505">
        <v>0.59699999999999998</v>
      </c>
      <c r="GH83" s="1505">
        <v>0.83599999999999997</v>
      </c>
      <c r="GI83" s="1505">
        <v>0.41799999999999998</v>
      </c>
      <c r="GJ83" s="1505">
        <v>3.1139999999999999</v>
      </c>
      <c r="GK83" s="1505">
        <v>0.51100000000000001</v>
      </c>
      <c r="GL83" s="1505">
        <v>0.55200000000000005</v>
      </c>
      <c r="GM83" s="1505">
        <v>1.911</v>
      </c>
      <c r="GN83" s="1505">
        <v>1.482</v>
      </c>
      <c r="GO83" s="1505">
        <v>0.92</v>
      </c>
      <c r="GP83" s="1505">
        <v>0.72799999999999998</v>
      </c>
      <c r="GQ83" s="1505">
        <v>1.546</v>
      </c>
      <c r="GR83" s="1505">
        <v>1.704</v>
      </c>
      <c r="GS83" s="1505">
        <v>3.9689999999999999</v>
      </c>
      <c r="GT83" s="1505">
        <v>1.534</v>
      </c>
      <c r="GU83" s="1505">
        <v>0.44</v>
      </c>
      <c r="GV83" s="1505">
        <v>0</v>
      </c>
      <c r="GW83" s="1505">
        <v>0.629</v>
      </c>
      <c r="GX83" s="1505">
        <v>2.4420000000000002</v>
      </c>
      <c r="GY83" s="1505">
        <v>0.308</v>
      </c>
      <c r="GZ83" s="1505">
        <v>0.308</v>
      </c>
      <c r="HA83" s="1505">
        <v>1.3660000000000001</v>
      </c>
      <c r="HB83" s="1505">
        <v>2.44</v>
      </c>
      <c r="HC83" s="1505">
        <v>1.83</v>
      </c>
      <c r="HD83" s="1505">
        <v>0</v>
      </c>
      <c r="HE83" s="1505">
        <v>2.8570000000000002</v>
      </c>
      <c r="HF83" s="1505">
        <v>0.81799999999999995</v>
      </c>
      <c r="HG83" s="1505">
        <v>0.69399999999999995</v>
      </c>
      <c r="HH83" s="1505">
        <v>0.374</v>
      </c>
      <c r="HI83" s="1505">
        <v>1.5580000000000001</v>
      </c>
      <c r="HJ83" s="1505">
        <v>1.246</v>
      </c>
      <c r="HK83" s="1505">
        <v>1.2490000000000001</v>
      </c>
      <c r="HL83" s="1505">
        <v>1.724</v>
      </c>
      <c r="HM83" s="1505">
        <v>0.86199999999999999</v>
      </c>
      <c r="HN83" s="1505">
        <v>0.315</v>
      </c>
      <c r="HO83" s="1505">
        <v>1.228</v>
      </c>
      <c r="HP83" s="1505">
        <v>2.427</v>
      </c>
      <c r="HQ83" s="1505">
        <v>0.81299999999999994</v>
      </c>
      <c r="HR83" s="1505">
        <v>0.84799999999999998</v>
      </c>
      <c r="HS83" s="1505">
        <v>1.2649999999999999</v>
      </c>
      <c r="HT83" s="1505">
        <v>1.9590000000000001</v>
      </c>
      <c r="HU83" s="1505">
        <v>2.1</v>
      </c>
      <c r="HV83" s="1505">
        <v>0.79600000000000004</v>
      </c>
      <c r="HW83" s="1505">
        <v>1.841</v>
      </c>
      <c r="HX83" s="1505">
        <v>2.4980000000000002</v>
      </c>
      <c r="HY83" s="1505">
        <v>13.266999999999999</v>
      </c>
      <c r="HZ83" s="1505">
        <v>2.3660000000000001</v>
      </c>
      <c r="IA83" s="1505">
        <v>0.16700000000000001</v>
      </c>
      <c r="IB83" s="1505">
        <v>3.7029999999999998</v>
      </c>
      <c r="IC83" s="1505">
        <v>0</v>
      </c>
      <c r="ID83" s="1505">
        <v>2.794</v>
      </c>
      <c r="IE83" s="1505">
        <v>1.169</v>
      </c>
      <c r="IF83" s="1505">
        <v>4.7370000000000001</v>
      </c>
      <c r="IG83" s="1505">
        <v>6.0110000000000001</v>
      </c>
      <c r="IH83" s="1505">
        <v>1.905</v>
      </c>
      <c r="II83" s="1505">
        <v>0.76700000000000002</v>
      </c>
      <c r="IJ83" s="1505">
        <v>2.19</v>
      </c>
      <c r="IK83" s="1505">
        <v>2.9340000000000002</v>
      </c>
      <c r="IL83" s="1505">
        <v>1.3380000000000001</v>
      </c>
      <c r="IM83" s="1505">
        <v>0.65500000000000003</v>
      </c>
      <c r="IN83" s="1505">
        <v>4.2300000000000004</v>
      </c>
      <c r="IO83" s="1505">
        <v>0.65500000000000003</v>
      </c>
      <c r="IP83" s="1505">
        <v>3.9470000000000001</v>
      </c>
      <c r="IQ83" s="1505">
        <v>21.71</v>
      </c>
      <c r="IR83" s="1505">
        <v>1.659</v>
      </c>
      <c r="IS83" s="1505">
        <v>0.46800000000000003</v>
      </c>
      <c r="IT83" s="1505">
        <v>0.65500000000000003</v>
      </c>
      <c r="IU83" s="1505">
        <v>0.65500000000000003</v>
      </c>
      <c r="IV83" s="1505">
        <v>0</v>
      </c>
      <c r="IW83" s="1505">
        <v>1.31</v>
      </c>
      <c r="IX83" s="1505">
        <v>1.7609999999999999</v>
      </c>
      <c r="IY83" s="1505">
        <v>2.157</v>
      </c>
      <c r="IZ83" s="1505">
        <v>1.9650000000000001</v>
      </c>
      <c r="JA83" s="1505">
        <v>0.03</v>
      </c>
      <c r="JB83" s="1505">
        <v>0.33700000000000002</v>
      </c>
      <c r="JC83" s="1505">
        <v>3.38</v>
      </c>
      <c r="JD83" s="1505">
        <v>1.4219999999999999</v>
      </c>
      <c r="JE83" s="1505">
        <v>0.24299999999999999</v>
      </c>
      <c r="JF83" s="1505">
        <v>0.33700000000000002</v>
      </c>
      <c r="JG83" s="1505">
        <v>0</v>
      </c>
      <c r="JH83" s="1505">
        <v>1.9810000000000001</v>
      </c>
      <c r="JI83" s="1505">
        <v>2.5999999999999999E-2</v>
      </c>
      <c r="JJ83" s="1505">
        <v>0.374</v>
      </c>
      <c r="JK83" s="1505">
        <v>1.756</v>
      </c>
      <c r="JL83" s="1505">
        <v>1.7030000000000001</v>
      </c>
      <c r="JM83" s="1505">
        <v>0.41199999999999998</v>
      </c>
      <c r="JN83" s="1505">
        <v>1.31</v>
      </c>
      <c r="JO83" s="1505">
        <v>1.0660000000000001</v>
      </c>
      <c r="JP83" s="1505">
        <v>1.478</v>
      </c>
      <c r="JQ83" s="1505">
        <v>2.62</v>
      </c>
      <c r="JR83" s="1505">
        <v>0</v>
      </c>
      <c r="JS83" s="1505">
        <v>0.33700000000000002</v>
      </c>
      <c r="JT83" s="1505">
        <v>0.505</v>
      </c>
      <c r="JU83" s="1505">
        <v>0</v>
      </c>
      <c r="JV83" s="1505">
        <v>0</v>
      </c>
      <c r="JW83" s="1505">
        <v>1.0289999999999999</v>
      </c>
      <c r="JX83" s="1505">
        <v>0</v>
      </c>
      <c r="JY83" s="1505">
        <v>0</v>
      </c>
      <c r="JZ83" s="1505">
        <v>2.5070000000000001</v>
      </c>
      <c r="KA83" s="1505">
        <v>2.6190000000000002</v>
      </c>
      <c r="KB83" s="1505">
        <v>0</v>
      </c>
      <c r="KC83" s="1505">
        <v>1.31</v>
      </c>
      <c r="KD83" s="1472">
        <v>0</v>
      </c>
      <c r="KE83" s="1505">
        <v>2.6190000000000002</v>
      </c>
      <c r="KF83" s="1505">
        <v>1.996</v>
      </c>
      <c r="KG83" s="1505">
        <v>0.67100000000000004</v>
      </c>
      <c r="KH83" s="1505">
        <v>0</v>
      </c>
      <c r="KI83" s="1505">
        <v>3.96</v>
      </c>
      <c r="KJ83" s="1505">
        <v>7.7050000000000001</v>
      </c>
      <c r="KK83" s="1505">
        <v>1.9650000000000001</v>
      </c>
      <c r="KL83" s="1505">
        <v>0</v>
      </c>
      <c r="KM83" s="1505">
        <v>0</v>
      </c>
      <c r="KN83" s="1505">
        <v>0</v>
      </c>
      <c r="KO83" s="1505">
        <v>0</v>
      </c>
      <c r="KP83" s="1472">
        <v>0</v>
      </c>
      <c r="KQ83" s="1505">
        <v>2.7E-2</v>
      </c>
      <c r="KR83" s="1505">
        <v>0</v>
      </c>
      <c r="KS83" s="1505">
        <v>0</v>
      </c>
      <c r="KT83" s="1505">
        <v>0</v>
      </c>
      <c r="KU83" s="1505">
        <v>0.372</v>
      </c>
      <c r="KV83" s="1505">
        <v>3.5999999999999997E-2</v>
      </c>
      <c r="KW83" s="1505">
        <v>0</v>
      </c>
      <c r="KX83" s="1505">
        <v>13.75</v>
      </c>
      <c r="KY83" s="1472">
        <v>0</v>
      </c>
      <c r="KZ83" s="1472">
        <v>30.35</v>
      </c>
      <c r="LA83" s="1472">
        <v>0</v>
      </c>
      <c r="LB83" s="1472">
        <v>0</v>
      </c>
      <c r="LC83" s="1505">
        <v>13.5</v>
      </c>
      <c r="LD83" s="1505">
        <v>0</v>
      </c>
      <c r="LE83" s="1505">
        <v>0</v>
      </c>
      <c r="LF83" s="1505">
        <v>0</v>
      </c>
      <c r="LG83" s="1505">
        <v>0</v>
      </c>
      <c r="LH83" s="1505">
        <v>0</v>
      </c>
      <c r="LI83" s="1505">
        <v>0</v>
      </c>
      <c r="LJ83" s="1505">
        <v>0</v>
      </c>
      <c r="LK83" s="1505">
        <v>4.181</v>
      </c>
      <c r="LL83" s="1505">
        <v>0</v>
      </c>
      <c r="LM83" s="1472">
        <v>17.547000000000001</v>
      </c>
      <c r="LN83" s="1472">
        <v>18.530999999999999</v>
      </c>
      <c r="LO83" s="1505">
        <v>18.582999999999998</v>
      </c>
      <c r="LP83" s="1505">
        <v>19.192</v>
      </c>
      <c r="LQ83" s="1505">
        <v>19.184000000000001</v>
      </c>
      <c r="LR83" s="1505">
        <v>25.042999999999999</v>
      </c>
      <c r="LS83" s="1505">
        <v>19.434000000000001</v>
      </c>
      <c r="LT83" s="1505">
        <v>27.56</v>
      </c>
      <c r="LU83" s="1505">
        <v>176.024</v>
      </c>
      <c r="LV83" s="1505">
        <v>312.67899999999997</v>
      </c>
      <c r="LW83" s="1505">
        <v>10.117000000000001</v>
      </c>
      <c r="LX83" s="1505">
        <v>40.381999999999998</v>
      </c>
      <c r="LY83" s="1472">
        <v>58.161000000000001</v>
      </c>
      <c r="LZ83" s="1472">
        <v>2.2000000000000002</v>
      </c>
      <c r="MA83" s="1505">
        <v>6.8140000000000001</v>
      </c>
      <c r="MB83" s="1505">
        <v>0</v>
      </c>
      <c r="MC83" s="1505">
        <v>0</v>
      </c>
      <c r="MD83" s="1505">
        <v>5.585</v>
      </c>
      <c r="ME83" s="1505">
        <v>21.864750000000001</v>
      </c>
      <c r="MF83" s="1505">
        <v>280.56400000000002</v>
      </c>
      <c r="MG83" s="1505">
        <v>640.18799999999999</v>
      </c>
      <c r="MH83" s="1505">
        <v>435.58499999999998</v>
      </c>
      <c r="MI83" s="1505">
        <v>250.23925</v>
      </c>
      <c r="MJ83" s="1505">
        <v>0</v>
      </c>
      <c r="MK83" s="1472">
        <v>31.014250000000001</v>
      </c>
      <c r="ML83" s="1472">
        <v>0</v>
      </c>
      <c r="MM83" s="1505">
        <v>47.5</v>
      </c>
      <c r="MN83" s="1505">
        <v>53.274999999999999</v>
      </c>
      <c r="MO83" s="1505">
        <v>23.75</v>
      </c>
      <c r="MP83" s="1505">
        <v>51.823689999999999</v>
      </c>
      <c r="MQ83" s="1505">
        <v>52.279580000000003</v>
      </c>
      <c r="MR83" s="1505">
        <v>34.314749999999997</v>
      </c>
      <c r="MS83" s="1505">
        <v>49.875</v>
      </c>
      <c r="MT83" s="1505">
        <v>60.945140000000002</v>
      </c>
      <c r="MU83" s="1505">
        <v>65.312139999999999</v>
      </c>
      <c r="MV83" s="1505">
        <v>83.148300000000006</v>
      </c>
      <c r="MW83" s="1505">
        <v>27.215990000000001</v>
      </c>
      <c r="MX83" s="1505">
        <v>28.81625</v>
      </c>
      <c r="MY83" s="1505">
        <v>103.05484</v>
      </c>
      <c r="MZ83" s="1505">
        <v>63.718980000000002</v>
      </c>
      <c r="NA83" s="1505">
        <v>50.503999999999998</v>
      </c>
      <c r="NB83" s="1505">
        <v>31.803759999999997</v>
      </c>
      <c r="NC83" s="1505">
        <v>51.512309999999999</v>
      </c>
      <c r="ND83" s="1505">
        <v>104.77663000000001</v>
      </c>
      <c r="NE83" s="1505">
        <v>0</v>
      </c>
      <c r="NF83" s="1505">
        <v>22.578679999999999</v>
      </c>
      <c r="NG83" s="1505">
        <v>6.8333999999999993</v>
      </c>
      <c r="NH83" s="1505">
        <v>40.95599</v>
      </c>
      <c r="NI83" s="1505">
        <v>6.6</v>
      </c>
      <c r="NJ83" s="1505">
        <v>0.47499999999999998</v>
      </c>
      <c r="NK83" s="1505">
        <v>0</v>
      </c>
      <c r="NL83" s="1505">
        <v>113.59627999999999</v>
      </c>
      <c r="NM83" s="1505">
        <v>110.3702</v>
      </c>
      <c r="NN83" s="1505">
        <v>45.173679999999997</v>
      </c>
      <c r="NO83" s="1505">
        <v>148.98009999999999</v>
      </c>
      <c r="NP83" s="1505">
        <v>186.89068</v>
      </c>
      <c r="NQ83" s="1505">
        <v>101.09706</v>
      </c>
      <c r="NR83" s="1505">
        <v>124.20777000000001</v>
      </c>
      <c r="NS83" s="1505">
        <v>78.009860000000003</v>
      </c>
      <c r="NT83" s="1505">
        <v>178.24700000000001</v>
      </c>
      <c r="NU83" s="1505">
        <v>18.54881</v>
      </c>
      <c r="NV83" s="1505">
        <v>138.56869</v>
      </c>
      <c r="NW83" s="1472">
        <v>28.81625</v>
      </c>
      <c r="NX83" s="1472">
        <v>0.47499999999999998</v>
      </c>
      <c r="NY83" s="1472">
        <v>138.56869</v>
      </c>
      <c r="NZ83" s="1472">
        <v>138.09369000000001</v>
      </c>
      <c r="OA83" s="1475">
        <v>29072.355789473688</v>
      </c>
      <c r="OB83" s="1475">
        <v>9.9254756537020886E-3</v>
      </c>
      <c r="OC83" s="1475">
        <v>29072.355789473688</v>
      </c>
    </row>
    <row r="84" spans="1:393" s="1534" customFormat="1" ht="15">
      <c r="A84" s="1538" t="s">
        <v>1415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1.159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0.24</v>
      </c>
      <c r="FM84" s="1505">
        <v>0</v>
      </c>
      <c r="FN84" s="1505">
        <v>0</v>
      </c>
      <c r="FO84" s="1505">
        <v>0</v>
      </c>
      <c r="FP84" s="1505">
        <v>0.51300000000000001</v>
      </c>
      <c r="FQ84" s="1505">
        <v>2.085</v>
      </c>
      <c r="FR84" s="1505">
        <v>0.70799999999999996</v>
      </c>
      <c r="FS84" s="1505">
        <v>0</v>
      </c>
      <c r="FT84" s="1505">
        <v>0</v>
      </c>
      <c r="FU84" s="1505">
        <v>0</v>
      </c>
      <c r="FV84" s="1505">
        <v>0.126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7079999999999999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70799999999999996</v>
      </c>
      <c r="GK84" s="1505">
        <v>0</v>
      </c>
      <c r="GL84" s="1505">
        <v>0</v>
      </c>
      <c r="GM84" s="1505">
        <v>1.4039999999999999</v>
      </c>
      <c r="GN84" s="1505">
        <v>0</v>
      </c>
      <c r="GO84" s="1505">
        <v>0</v>
      </c>
      <c r="GP84" s="1505">
        <v>0</v>
      </c>
      <c r="GQ84" s="1505">
        <v>0</v>
      </c>
      <c r="GR84" s="1505">
        <v>0.70699999999999996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954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56.177999999999997</v>
      </c>
      <c r="IS84" s="1505">
        <v>0</v>
      </c>
      <c r="IT84" s="1505">
        <v>5.4980000000000002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224</v>
      </c>
      <c r="IZ84" s="1505">
        <v>0.27600000000000002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505">
        <v>0</v>
      </c>
      <c r="KF84" s="1505">
        <v>0</v>
      </c>
      <c r="KG84" s="1505">
        <v>0</v>
      </c>
      <c r="KH84" s="1505">
        <v>6.3920000000000003</v>
      </c>
      <c r="KI84" s="1505">
        <v>0</v>
      </c>
      <c r="KJ84" s="1505">
        <v>0</v>
      </c>
      <c r="KK84" s="1505">
        <v>0</v>
      </c>
      <c r="KL84" s="1505">
        <v>0</v>
      </c>
      <c r="KM84" s="1505">
        <v>19.465</v>
      </c>
      <c r="KN84" s="1505">
        <v>22.608000000000001</v>
      </c>
      <c r="KO84" s="1505">
        <v>0</v>
      </c>
      <c r="KP84" s="1472">
        <v>0</v>
      </c>
      <c r="KQ84" s="1505">
        <v>0</v>
      </c>
      <c r="KR84" s="1505">
        <v>0</v>
      </c>
      <c r="KS84" s="1505">
        <v>0</v>
      </c>
      <c r="KT84" s="1505">
        <v>0</v>
      </c>
      <c r="KU84" s="1505">
        <v>0</v>
      </c>
      <c r="KV84" s="1505">
        <v>0</v>
      </c>
      <c r="KW84" s="1505">
        <v>41.91</v>
      </c>
      <c r="KX84" s="1505">
        <v>10.07</v>
      </c>
      <c r="KY84" s="1472">
        <v>55.921999999999997</v>
      </c>
      <c r="KZ84" s="1472">
        <v>58.533000000000001</v>
      </c>
      <c r="LA84" s="1472">
        <v>0</v>
      </c>
      <c r="LB84" s="1472">
        <v>0</v>
      </c>
      <c r="LC84" s="1505">
        <v>27.356000000000002</v>
      </c>
      <c r="LD84" s="1505">
        <v>14.616</v>
      </c>
      <c r="LE84" s="1505">
        <v>0</v>
      </c>
      <c r="LF84" s="1505">
        <v>0</v>
      </c>
      <c r="LG84" s="1505">
        <v>0</v>
      </c>
      <c r="LH84" s="1505">
        <v>12.327</v>
      </c>
      <c r="LI84" s="1505">
        <v>0</v>
      </c>
      <c r="LJ84" s="1505">
        <v>38.024999999999999</v>
      </c>
      <c r="LK84" s="1505">
        <v>9.7720000000000002</v>
      </c>
      <c r="LL84" s="1505">
        <v>0</v>
      </c>
      <c r="LM84" s="1472">
        <v>12.253</v>
      </c>
      <c r="LN84" s="1472">
        <v>27.72</v>
      </c>
      <c r="LO84" s="1505">
        <v>0</v>
      </c>
      <c r="LP84" s="1505">
        <v>0</v>
      </c>
      <c r="LQ84" s="1505">
        <v>36.707999999999998</v>
      </c>
      <c r="LR84" s="1505">
        <v>20.204000000000001</v>
      </c>
      <c r="LS84" s="1505">
        <v>138.767</v>
      </c>
      <c r="LT84" s="1505">
        <v>98.168000000000006</v>
      </c>
      <c r="LU84" s="1505">
        <v>104.086</v>
      </c>
      <c r="LV84" s="1505">
        <v>75.626999999999995</v>
      </c>
      <c r="LW84" s="1505">
        <v>83.75</v>
      </c>
      <c r="LX84" s="1505">
        <v>128.125</v>
      </c>
      <c r="LY84" s="1472">
        <v>25.625</v>
      </c>
      <c r="LZ84" s="1472">
        <v>50.88</v>
      </c>
      <c r="MA84" s="1505">
        <v>50.88</v>
      </c>
      <c r="MB84" s="1505">
        <v>25.44</v>
      </c>
      <c r="MC84" s="1505">
        <v>68.22</v>
      </c>
      <c r="MD84" s="1505">
        <v>181.72300000000001</v>
      </c>
      <c r="ME84" s="1505">
        <v>120.313</v>
      </c>
      <c r="MF84" s="1505">
        <v>79.208439999999996</v>
      </c>
      <c r="MG84" s="1505">
        <v>91.857780000000005</v>
      </c>
      <c r="MH84" s="1505">
        <v>200.11381</v>
      </c>
      <c r="MI84" s="1505">
        <v>267.53500000000003</v>
      </c>
      <c r="MJ84" s="1505">
        <v>70.018720000000002</v>
      </c>
      <c r="MK84" s="1472">
        <v>25.344540000000002</v>
      </c>
      <c r="ML84" s="1472">
        <v>179.44361999999998</v>
      </c>
      <c r="MM84" s="1505">
        <v>196.19521</v>
      </c>
      <c r="MN84" s="1505">
        <v>178.10879</v>
      </c>
      <c r="MO84" s="1505">
        <v>189.26279</v>
      </c>
      <c r="MP84" s="1505">
        <v>153.03807</v>
      </c>
      <c r="MQ84" s="1505">
        <v>231.74907999999999</v>
      </c>
      <c r="MR84" s="1505">
        <v>286.29955999999999</v>
      </c>
      <c r="MS84" s="1505">
        <v>292.98854999999998</v>
      </c>
      <c r="MT84" s="1505">
        <v>381.34338000000002</v>
      </c>
      <c r="MU84" s="1505">
        <v>111.30597999999999</v>
      </c>
      <c r="MV84" s="1505">
        <v>98.47251</v>
      </c>
      <c r="MW84" s="1505">
        <v>32.085909999999998</v>
      </c>
      <c r="MX84" s="1505">
        <v>95.720079999999996</v>
      </c>
      <c r="MY84" s="1505">
        <v>148.56762000000001</v>
      </c>
      <c r="MZ84" s="1505">
        <v>125.80071000000001</v>
      </c>
      <c r="NA84" s="1505">
        <v>61.945050000000002</v>
      </c>
      <c r="NB84" s="1505">
        <v>2.3198300000000001</v>
      </c>
      <c r="NC84" s="1505">
        <v>31.091330000000003</v>
      </c>
      <c r="ND84" s="1505">
        <v>19.569759999999999</v>
      </c>
      <c r="NE84" s="1505">
        <v>40.401150000000001</v>
      </c>
      <c r="NF84" s="1505">
        <v>42.435490000000001</v>
      </c>
      <c r="NG84" s="1505">
        <v>24.39723</v>
      </c>
      <c r="NH84" s="1505">
        <v>18.012160000000002</v>
      </c>
      <c r="NI84" s="1505">
        <v>5.0872200000000003</v>
      </c>
      <c r="NJ84" s="1505">
        <v>5.6716800000000003</v>
      </c>
      <c r="NK84" s="1505">
        <v>23.957380000000001</v>
      </c>
      <c r="NL84" s="1505">
        <v>0</v>
      </c>
      <c r="NM84" s="1505">
        <v>45.748800000000003</v>
      </c>
      <c r="NN84" s="1505">
        <v>83.954130000000006</v>
      </c>
      <c r="NO84" s="1505">
        <v>36.652000000000001</v>
      </c>
      <c r="NP84" s="1505">
        <v>33.028440000000003</v>
      </c>
      <c r="NQ84" s="1505">
        <v>0.54800000000000004</v>
      </c>
      <c r="NR84" s="1505">
        <v>37.141870000000004</v>
      </c>
      <c r="NS84" s="1505">
        <v>104.25953999999999</v>
      </c>
      <c r="NT84" s="1505">
        <v>136.30073000000002</v>
      </c>
      <c r="NU84" s="1505">
        <v>106.76002</v>
      </c>
      <c r="NV84" s="1505">
        <v>102.73195</v>
      </c>
      <c r="NW84" s="1472">
        <v>95.720079999999996</v>
      </c>
      <c r="NX84" s="1472">
        <v>5.6716800000000003</v>
      </c>
      <c r="NY84" s="1472">
        <v>102.73195</v>
      </c>
      <c r="NZ84" s="1472">
        <v>97.060270000000003</v>
      </c>
      <c r="OA84" s="1475">
        <v>1711.314284303769</v>
      </c>
      <c r="OB84" s="1475">
        <v>6.9762010619511374E-3</v>
      </c>
      <c r="OC84" s="1475">
        <v>1711.314284303769</v>
      </c>
    </row>
    <row r="85" spans="1:393" s="1534" customFormat="1" ht="15">
      <c r="A85" s="1538" t="s">
        <v>1416</v>
      </c>
      <c r="B85" s="1505">
        <v>31.122</v>
      </c>
      <c r="C85" s="1505">
        <v>17.303000000000001</v>
      </c>
      <c r="D85" s="1505">
        <v>45.982999999999997</v>
      </c>
      <c r="E85" s="1505">
        <v>30.495000000000001</v>
      </c>
      <c r="F85" s="1505">
        <v>0</v>
      </c>
      <c r="G85" s="1505">
        <v>75.16</v>
      </c>
      <c r="H85" s="1505">
        <v>48.512999999999998</v>
      </c>
      <c r="I85" s="1505">
        <v>0</v>
      </c>
      <c r="J85" s="1505">
        <v>8.5540000000000003</v>
      </c>
      <c r="K85" s="1505">
        <v>38.023000000000003</v>
      </c>
      <c r="L85" s="1505">
        <v>13.673999999999999</v>
      </c>
      <c r="M85" s="1505">
        <v>56.89</v>
      </c>
      <c r="N85" s="1505">
        <v>0</v>
      </c>
      <c r="O85" s="1505">
        <v>15.888</v>
      </c>
      <c r="P85" s="1505">
        <v>4.6719999999999997</v>
      </c>
      <c r="Q85" s="1505">
        <v>10.076000000000001</v>
      </c>
      <c r="R85" s="1505">
        <v>15.263999999999999</v>
      </c>
      <c r="S85" s="1505">
        <v>39.887999999999998</v>
      </c>
      <c r="T85" s="1505">
        <v>46.451999999999998</v>
      </c>
      <c r="U85" s="1505">
        <v>16.120999999999999</v>
      </c>
      <c r="V85" s="1505">
        <v>38.273000000000003</v>
      </c>
      <c r="W85" s="1505">
        <v>31.762</v>
      </c>
      <c r="X85" s="1505">
        <v>48.978000000000002</v>
      </c>
      <c r="Y85" s="1505">
        <v>28.952999999999999</v>
      </c>
      <c r="Z85" s="1505">
        <v>10.801</v>
      </c>
      <c r="AA85" s="1505">
        <v>45.354999999999997</v>
      </c>
      <c r="AB85" s="1505">
        <v>93.373000000000005</v>
      </c>
      <c r="AC85" s="1505">
        <v>65.588999999999999</v>
      </c>
      <c r="AD85" s="1505">
        <v>48.618000000000002</v>
      </c>
      <c r="AE85" s="1505">
        <v>29.045000000000002</v>
      </c>
      <c r="AF85" s="1505">
        <v>84.847999999999999</v>
      </c>
      <c r="AG85" s="1505">
        <v>69.150999999999996</v>
      </c>
      <c r="AH85" s="1505">
        <v>77.694999999999993</v>
      </c>
      <c r="AI85" s="1505">
        <v>138.667</v>
      </c>
      <c r="AJ85" s="1505">
        <v>86.472999999999999</v>
      </c>
      <c r="AK85" s="1505">
        <v>44.816000000000003</v>
      </c>
      <c r="AL85" s="1505">
        <v>111.249</v>
      </c>
      <c r="AM85" s="1505">
        <v>31.024000000000001</v>
      </c>
      <c r="AN85" s="1505">
        <v>39.061999999999998</v>
      </c>
      <c r="AO85" s="1505">
        <v>31.742999999999999</v>
      </c>
      <c r="AP85" s="1505">
        <v>120.211</v>
      </c>
      <c r="AQ85" s="1505">
        <v>66.525000000000006</v>
      </c>
      <c r="AR85" s="1505">
        <v>108.142</v>
      </c>
      <c r="AS85" s="1505">
        <v>17.248999999999999</v>
      </c>
      <c r="AT85" s="1505">
        <v>109.608</v>
      </c>
      <c r="AU85" s="1505">
        <v>81.477999999999994</v>
      </c>
      <c r="AV85" s="1505">
        <v>133.37200000000001</v>
      </c>
      <c r="AW85" s="1505">
        <v>158.55699999999999</v>
      </c>
      <c r="AX85" s="1505">
        <v>57.112000000000002</v>
      </c>
      <c r="AY85" s="1505">
        <v>100.255</v>
      </c>
      <c r="AZ85" s="1505">
        <v>128.83500000000001</v>
      </c>
      <c r="BA85" s="1505">
        <v>547.30899999999997</v>
      </c>
      <c r="BB85" s="1505">
        <v>18.268000000000001</v>
      </c>
      <c r="BC85" s="1505">
        <v>54.008000000000003</v>
      </c>
      <c r="BD85" s="1505">
        <v>141.291</v>
      </c>
      <c r="BE85" s="1505">
        <v>51.901000000000003</v>
      </c>
      <c r="BF85" s="1505">
        <v>84.325000000000003</v>
      </c>
      <c r="BG85" s="1505">
        <v>119.232</v>
      </c>
      <c r="BH85" s="1505">
        <v>18.91</v>
      </c>
      <c r="BI85" s="1505">
        <v>19.756</v>
      </c>
      <c r="BJ85" s="1505">
        <v>41.951000000000001</v>
      </c>
      <c r="BK85" s="1505">
        <v>23.06</v>
      </c>
      <c r="BL85" s="1505">
        <v>60.203000000000003</v>
      </c>
      <c r="BM85" s="1505">
        <v>42.610999999999997</v>
      </c>
      <c r="BN85" s="1505">
        <v>93.981999999999999</v>
      </c>
      <c r="BO85" s="1505">
        <v>86.902000000000001</v>
      </c>
      <c r="BP85" s="1505">
        <v>81.144999999999996</v>
      </c>
      <c r="BQ85" s="1505">
        <v>65.647000000000006</v>
      </c>
      <c r="BR85" s="1505">
        <v>22.356000000000002</v>
      </c>
      <c r="BS85" s="1505">
        <v>103.768</v>
      </c>
      <c r="BT85" s="1505">
        <v>29.344999999999999</v>
      </c>
      <c r="BU85" s="1505">
        <v>56.290999999999997</v>
      </c>
      <c r="BV85" s="1505">
        <v>100.527</v>
      </c>
      <c r="BW85" s="1505">
        <v>55.24</v>
      </c>
      <c r="BX85" s="1505">
        <v>45.66</v>
      </c>
      <c r="BY85" s="1505">
        <v>66.027000000000001</v>
      </c>
      <c r="BZ85" s="1505">
        <v>83.540999999999997</v>
      </c>
      <c r="CA85" s="1505">
        <v>111.63200000000001</v>
      </c>
      <c r="CB85" s="1505">
        <v>95.897000000000006</v>
      </c>
      <c r="CC85" s="1505">
        <v>101.384</v>
      </c>
      <c r="CD85" s="1505">
        <v>121.66</v>
      </c>
      <c r="CE85" s="1505">
        <v>107.714</v>
      </c>
      <c r="CF85" s="1505">
        <v>133.565</v>
      </c>
      <c r="CG85" s="1505">
        <v>40.994</v>
      </c>
      <c r="CH85" s="1505">
        <v>76.396000000000001</v>
      </c>
      <c r="CI85" s="1505">
        <v>93.588999999999999</v>
      </c>
      <c r="CJ85" s="1505">
        <v>48.113</v>
      </c>
      <c r="CK85" s="1505">
        <v>110.456</v>
      </c>
      <c r="CL85" s="1505">
        <v>107.435</v>
      </c>
      <c r="CM85" s="1505">
        <v>118.79900000000001</v>
      </c>
      <c r="CN85" s="1505">
        <v>111.501</v>
      </c>
      <c r="CO85" s="1505">
        <v>113.116</v>
      </c>
      <c r="CP85" s="1505">
        <v>51.313000000000002</v>
      </c>
      <c r="CQ85" s="1505">
        <v>78.212000000000003</v>
      </c>
      <c r="CR85" s="1505">
        <v>82.263000000000005</v>
      </c>
      <c r="CS85" s="1505">
        <v>100.35599999999999</v>
      </c>
      <c r="CT85" s="1505">
        <v>78.628</v>
      </c>
      <c r="CU85" s="1505">
        <v>51.67</v>
      </c>
      <c r="CV85" s="1505">
        <v>154.46899999999999</v>
      </c>
      <c r="CW85" s="1505">
        <v>60.784999999999997</v>
      </c>
      <c r="CX85" s="1505">
        <v>91.38</v>
      </c>
      <c r="CY85" s="1505">
        <v>67.206999999999994</v>
      </c>
      <c r="CZ85" s="1505">
        <v>71.893000000000001</v>
      </c>
      <c r="DA85" s="1505">
        <v>173.88300000000001</v>
      </c>
      <c r="DB85" s="1505">
        <v>35.972999999999999</v>
      </c>
      <c r="DC85" s="1505">
        <v>78.736999999999995</v>
      </c>
      <c r="DD85" s="1505">
        <v>94.671000000000006</v>
      </c>
      <c r="DE85" s="1505">
        <v>35.722000000000001</v>
      </c>
      <c r="DF85" s="1505">
        <v>33.457999999999998</v>
      </c>
      <c r="DG85" s="1505">
        <v>104</v>
      </c>
      <c r="DH85" s="1505">
        <v>87.683000000000007</v>
      </c>
      <c r="DI85" s="1505">
        <v>42.326999999999998</v>
      </c>
      <c r="DJ85" s="1505">
        <v>85.707999999999998</v>
      </c>
      <c r="DK85" s="1505">
        <v>121.598</v>
      </c>
      <c r="DL85" s="1505">
        <v>82.326999999999998</v>
      </c>
      <c r="DM85" s="1505">
        <v>96.924000000000007</v>
      </c>
      <c r="DN85" s="1505">
        <v>165.87100000000001</v>
      </c>
      <c r="DO85" s="1505">
        <v>68.331000000000003</v>
      </c>
      <c r="DP85" s="1505">
        <v>123.92</v>
      </c>
      <c r="DQ85" s="1505">
        <v>86.971999999999994</v>
      </c>
      <c r="DR85" s="1505">
        <v>76.195999999999998</v>
      </c>
      <c r="DS85" s="1505">
        <v>59.633000000000003</v>
      </c>
      <c r="DT85" s="1505">
        <v>97.725999999999999</v>
      </c>
      <c r="DU85" s="1505">
        <v>80.260000000000005</v>
      </c>
      <c r="DV85" s="1505">
        <v>129.023</v>
      </c>
      <c r="DW85" s="1505">
        <v>156.79300000000001</v>
      </c>
      <c r="DX85" s="1505">
        <v>168.37799999999999</v>
      </c>
      <c r="DY85" s="1505">
        <v>123.2</v>
      </c>
      <c r="DZ85" s="1505">
        <v>133.33799999999999</v>
      </c>
      <c r="EA85" s="1505">
        <v>179.53100000000001</v>
      </c>
      <c r="EB85" s="1505">
        <v>158.089</v>
      </c>
      <c r="EC85" s="1505">
        <v>150.00399999999999</v>
      </c>
      <c r="ED85" s="1505">
        <v>137.31399999999999</v>
      </c>
      <c r="EE85" s="1505">
        <v>150.25</v>
      </c>
      <c r="EF85" s="1505">
        <v>126.95699999999999</v>
      </c>
      <c r="EG85" s="1505">
        <v>131.45500000000001</v>
      </c>
      <c r="EH85" s="1505">
        <v>189.524</v>
      </c>
      <c r="EI85" s="1505">
        <v>250.375</v>
      </c>
      <c r="EJ85" s="1505">
        <v>205.73099999999999</v>
      </c>
      <c r="EK85" s="1505">
        <v>193.792</v>
      </c>
      <c r="EL85" s="1505">
        <v>223.05699999999999</v>
      </c>
      <c r="EM85" s="1505">
        <v>150.571</v>
      </c>
      <c r="EN85" s="1505">
        <v>175.99700000000001</v>
      </c>
      <c r="EO85" s="1505">
        <v>192.74100000000001</v>
      </c>
      <c r="EP85" s="1505">
        <v>286.10599999999999</v>
      </c>
      <c r="EQ85" s="1505">
        <v>149.011</v>
      </c>
      <c r="ER85" s="1505">
        <v>179.14</v>
      </c>
      <c r="ES85" s="1505">
        <v>249.79599999999999</v>
      </c>
      <c r="ET85" s="1505">
        <v>285.24200000000002</v>
      </c>
      <c r="EU85" s="1505">
        <v>333.35300000000001</v>
      </c>
      <c r="EV85" s="1505">
        <v>285.42399999999998</v>
      </c>
      <c r="EW85" s="1505">
        <v>287.11399999999998</v>
      </c>
      <c r="EX85" s="1505">
        <v>187.81100000000001</v>
      </c>
      <c r="EY85" s="1505">
        <v>278.161</v>
      </c>
      <c r="EZ85" s="1505">
        <v>235.33199999999999</v>
      </c>
      <c r="FA85" s="1505">
        <v>219.77600000000001</v>
      </c>
      <c r="FB85" s="1505">
        <v>218.798</v>
      </c>
      <c r="FC85" s="1505">
        <v>260.69</v>
      </c>
      <c r="FD85" s="1505">
        <v>254.58</v>
      </c>
      <c r="FE85" s="1505">
        <v>261.45999999999998</v>
      </c>
      <c r="FF85" s="1505">
        <v>381.08300000000003</v>
      </c>
      <c r="FG85" s="1505">
        <v>450.75400000000002</v>
      </c>
      <c r="FH85" s="1505">
        <v>362.04500000000002</v>
      </c>
      <c r="FI85" s="1505">
        <v>491.05900000000003</v>
      </c>
      <c r="FJ85" s="1505">
        <v>349.34699999999998</v>
      </c>
      <c r="FK85" s="1505">
        <v>527.54200000000003</v>
      </c>
      <c r="FL85" s="1505">
        <v>318.35300000000001</v>
      </c>
      <c r="FM85" s="1505">
        <v>277.54399999999998</v>
      </c>
      <c r="FN85" s="1505">
        <v>319.40899999999999</v>
      </c>
      <c r="FO85" s="1505">
        <v>308.39699999999999</v>
      </c>
      <c r="FP85" s="1505">
        <v>273.44</v>
      </c>
      <c r="FQ85" s="1505">
        <v>566.87300000000005</v>
      </c>
      <c r="FR85" s="1505">
        <v>600.43499999999995</v>
      </c>
      <c r="FS85" s="1505">
        <v>456.81400000000002</v>
      </c>
      <c r="FT85" s="1505">
        <v>791.57</v>
      </c>
      <c r="FU85" s="1505">
        <v>541.81100000000004</v>
      </c>
      <c r="FV85" s="1505">
        <v>785.87900000000002</v>
      </c>
      <c r="FW85" s="1505">
        <v>580.59299999999996</v>
      </c>
      <c r="FX85" s="1505">
        <v>775.49099999999999</v>
      </c>
      <c r="FY85" s="1505">
        <v>345.09899999999999</v>
      </c>
      <c r="FZ85" s="1505">
        <v>469.92399999999998</v>
      </c>
      <c r="GA85" s="1505">
        <v>365.84699999999998</v>
      </c>
      <c r="GB85" s="1505">
        <v>460.19900000000001</v>
      </c>
      <c r="GC85" s="1505">
        <v>629.93299999999999</v>
      </c>
      <c r="GD85" s="1505">
        <v>403.161</v>
      </c>
      <c r="GE85" s="1505">
        <v>695.74900000000002</v>
      </c>
      <c r="GF85" s="1505">
        <v>481.15800000000002</v>
      </c>
      <c r="GG85" s="1505">
        <v>635.95899999999995</v>
      </c>
      <c r="GH85" s="1505">
        <v>561.46500000000003</v>
      </c>
      <c r="GI85" s="1505">
        <v>665.23800000000006</v>
      </c>
      <c r="GJ85" s="1505">
        <v>616.92700000000002</v>
      </c>
      <c r="GK85" s="1505">
        <v>551.38199999999995</v>
      </c>
      <c r="GL85" s="1505">
        <v>342.76799999999997</v>
      </c>
      <c r="GM85" s="1505">
        <v>524.38099999999997</v>
      </c>
      <c r="GN85" s="1505">
        <v>478.15</v>
      </c>
      <c r="GO85" s="1505">
        <v>651</v>
      </c>
      <c r="GP85" s="1505">
        <v>563.37300000000005</v>
      </c>
      <c r="GQ85" s="1505">
        <v>744.78700000000003</v>
      </c>
      <c r="GR85" s="1505">
        <v>822.23800000000006</v>
      </c>
      <c r="GS85" s="1505">
        <v>900.45100000000002</v>
      </c>
      <c r="GT85" s="1505">
        <v>792.98099999999999</v>
      </c>
      <c r="GU85" s="1505">
        <v>943.44</v>
      </c>
      <c r="GV85" s="1505">
        <v>643.88900000000001</v>
      </c>
      <c r="GW85" s="1505">
        <v>461.17</v>
      </c>
      <c r="GX85" s="1505">
        <v>667.17</v>
      </c>
      <c r="GY85" s="1505">
        <v>420.839</v>
      </c>
      <c r="GZ85" s="1505">
        <v>645.29899999999998</v>
      </c>
      <c r="HA85" s="1505">
        <v>878.22500000000002</v>
      </c>
      <c r="HB85" s="1505">
        <v>755.42100000000005</v>
      </c>
      <c r="HC85" s="1505">
        <v>672.21199999999999</v>
      </c>
      <c r="HD85" s="1505">
        <v>893.27099999999996</v>
      </c>
      <c r="HE85" s="1505">
        <v>1496.3150000000001</v>
      </c>
      <c r="HF85" s="1505">
        <v>860.11699999999996</v>
      </c>
      <c r="HG85" s="1505">
        <v>762.86400000000003</v>
      </c>
      <c r="HH85" s="1505">
        <v>692.72400000000005</v>
      </c>
      <c r="HI85" s="1505">
        <v>897.52099999999996</v>
      </c>
      <c r="HJ85" s="1505">
        <v>819.85299999999995</v>
      </c>
      <c r="HK85" s="1505">
        <v>722.48800000000006</v>
      </c>
      <c r="HL85" s="1505">
        <v>767.02200000000005</v>
      </c>
      <c r="HM85" s="1505">
        <v>640.55499999999995</v>
      </c>
      <c r="HN85" s="1505">
        <v>1205.086</v>
      </c>
      <c r="HO85" s="1505">
        <v>1008.612</v>
      </c>
      <c r="HP85" s="1505">
        <v>795.49099999999999</v>
      </c>
      <c r="HQ85" s="1505">
        <v>770.3</v>
      </c>
      <c r="HR85" s="1505">
        <v>902.34100000000001</v>
      </c>
      <c r="HS85" s="1505">
        <v>1048.287</v>
      </c>
      <c r="HT85" s="1505">
        <v>1395.2280000000001</v>
      </c>
      <c r="HU85" s="1505">
        <v>656.39800000000002</v>
      </c>
      <c r="HV85" s="1505">
        <v>877.99599999999998</v>
      </c>
      <c r="HW85" s="1505">
        <v>695.61800000000005</v>
      </c>
      <c r="HX85" s="1505">
        <v>821.26700000000005</v>
      </c>
      <c r="HY85" s="1505">
        <v>1099.7529999999999</v>
      </c>
      <c r="HZ85" s="1505">
        <v>951.36300000000006</v>
      </c>
      <c r="IA85" s="1505">
        <v>1085.259</v>
      </c>
      <c r="IB85" s="1505">
        <v>1475.9090000000001</v>
      </c>
      <c r="IC85" s="1505">
        <v>996.55399999999997</v>
      </c>
      <c r="ID85" s="1505">
        <v>1076.277</v>
      </c>
      <c r="IE85" s="1505">
        <v>1101.258</v>
      </c>
      <c r="IF85" s="1505">
        <v>1001.035</v>
      </c>
      <c r="IG85" s="1505">
        <v>995.81200000000001</v>
      </c>
      <c r="IH85" s="1505">
        <v>879.96799999999996</v>
      </c>
      <c r="II85" s="1505">
        <v>919.15200000000004</v>
      </c>
      <c r="IJ85" s="1505">
        <v>783.64200000000005</v>
      </c>
      <c r="IK85" s="1505">
        <v>1190.4760000000001</v>
      </c>
      <c r="IL85" s="1505">
        <v>1057.923</v>
      </c>
      <c r="IM85" s="1505">
        <v>1346.989</v>
      </c>
      <c r="IN85" s="1505">
        <v>1650.5440000000001</v>
      </c>
      <c r="IO85" s="1505">
        <v>1079.9179999999999</v>
      </c>
      <c r="IP85" s="1505">
        <v>1082.8610000000001</v>
      </c>
      <c r="IQ85" s="1505">
        <v>1633.393</v>
      </c>
      <c r="IR85" s="1505">
        <v>1415.3240000000001</v>
      </c>
      <c r="IS85" s="1505">
        <v>1006.419</v>
      </c>
      <c r="IT85" s="1505">
        <v>842.01700000000005</v>
      </c>
      <c r="IU85" s="1505">
        <v>966.96199999999999</v>
      </c>
      <c r="IV85" s="1505">
        <v>923.11300000000006</v>
      </c>
      <c r="IW85" s="1505">
        <v>1027.9480000000001</v>
      </c>
      <c r="IX85" s="1505">
        <v>1297.6579999999999</v>
      </c>
      <c r="IY85" s="1505">
        <v>1097.963</v>
      </c>
      <c r="IZ85" s="1505">
        <v>1218.7370000000001</v>
      </c>
      <c r="JA85" s="1505">
        <v>1176.43</v>
      </c>
      <c r="JB85" s="1505">
        <v>1222.249</v>
      </c>
      <c r="JC85" s="1505">
        <v>1151.5429999999999</v>
      </c>
      <c r="JD85" s="1505">
        <v>966.05899999999997</v>
      </c>
      <c r="JE85" s="1505">
        <v>830.053</v>
      </c>
      <c r="JF85" s="1505">
        <v>854.13</v>
      </c>
      <c r="JG85" s="1505">
        <v>831.73699999999997</v>
      </c>
      <c r="JH85" s="1505">
        <v>1189.1199999999999</v>
      </c>
      <c r="JI85" s="1505">
        <v>875.49599999999998</v>
      </c>
      <c r="JJ85" s="1505">
        <v>1212.739</v>
      </c>
      <c r="JK85" s="1505">
        <v>981.42100000000005</v>
      </c>
      <c r="JL85" s="1505">
        <v>1402.761</v>
      </c>
      <c r="JM85" s="1505">
        <v>1393.027</v>
      </c>
      <c r="JN85" s="1505">
        <v>1216.2190000000001</v>
      </c>
      <c r="JO85" s="1505">
        <v>1346.1759999999999</v>
      </c>
      <c r="JP85" s="1505">
        <v>1187.761</v>
      </c>
      <c r="JQ85" s="1505">
        <v>1259.27</v>
      </c>
      <c r="JR85" s="1505">
        <v>1278.5719999999999</v>
      </c>
      <c r="JS85" s="1505">
        <v>1175.6130000000001</v>
      </c>
      <c r="JT85" s="1505">
        <v>1307.2539999999999</v>
      </c>
      <c r="JU85" s="1505">
        <v>921.02700000000004</v>
      </c>
      <c r="JV85" s="1505">
        <v>988.97799999999995</v>
      </c>
      <c r="JW85" s="1505">
        <v>852.17399999999998</v>
      </c>
      <c r="JX85" s="1505">
        <v>1249.7840000000001</v>
      </c>
      <c r="JY85" s="1505">
        <v>1536.4580000000001</v>
      </c>
      <c r="JZ85" s="1505">
        <v>1293.0039999999999</v>
      </c>
      <c r="KA85" s="1505">
        <v>1232.1089999999999</v>
      </c>
      <c r="KB85" s="1505">
        <v>993.72299999999996</v>
      </c>
      <c r="KC85" s="1505">
        <v>958.10299999999995</v>
      </c>
      <c r="KD85" s="1472">
        <v>1115.566</v>
      </c>
      <c r="KE85" s="1505">
        <v>832.34799999999996</v>
      </c>
      <c r="KF85" s="1505">
        <v>1442.432</v>
      </c>
      <c r="KG85" s="1505">
        <v>1378.3030000000001</v>
      </c>
      <c r="KH85" s="1505">
        <v>1072.097</v>
      </c>
      <c r="KI85" s="1505">
        <v>1761.2180000000001</v>
      </c>
      <c r="KJ85" s="1505">
        <v>1211.1410000000001</v>
      </c>
      <c r="KK85" s="1505">
        <v>1548.1030000000001</v>
      </c>
      <c r="KL85" s="1505">
        <v>904.86</v>
      </c>
      <c r="KM85" s="1505">
        <v>932.18600000000004</v>
      </c>
      <c r="KN85" s="1505">
        <v>1072.329</v>
      </c>
      <c r="KO85" s="1505">
        <v>1046.4929999999999</v>
      </c>
      <c r="KP85" s="1472">
        <v>916.06200000000001</v>
      </c>
      <c r="KQ85" s="1505">
        <v>918.55</v>
      </c>
      <c r="KR85" s="1505">
        <v>967.33299999999997</v>
      </c>
      <c r="KS85" s="1505">
        <v>1002.452</v>
      </c>
      <c r="KT85" s="1505">
        <v>1160.8599999999999</v>
      </c>
      <c r="KU85" s="1505">
        <v>994.15800000000002</v>
      </c>
      <c r="KV85" s="1505">
        <v>1212.1759999999999</v>
      </c>
      <c r="KW85" s="1505">
        <v>1215.6510000000001</v>
      </c>
      <c r="KX85" s="1505">
        <v>1053.6849999999999</v>
      </c>
      <c r="KY85" s="1472">
        <v>1046.518</v>
      </c>
      <c r="KZ85" s="1472">
        <v>1047.931</v>
      </c>
      <c r="LA85" s="1472">
        <v>843.08100000000002</v>
      </c>
      <c r="LB85" s="1472">
        <v>829.77599999999995</v>
      </c>
      <c r="LC85" s="1505">
        <v>819.721</v>
      </c>
      <c r="LD85" s="1505">
        <v>687.35799999999995</v>
      </c>
      <c r="LE85" s="1505">
        <v>857.13</v>
      </c>
      <c r="LF85" s="1505">
        <v>843.07399999999996</v>
      </c>
      <c r="LG85" s="1505">
        <v>985.1</v>
      </c>
      <c r="LH85" s="1505">
        <v>987.37599999999998</v>
      </c>
      <c r="LI85" s="1505">
        <v>970.10799999999995</v>
      </c>
      <c r="LJ85" s="1505">
        <v>1108.7429999999999</v>
      </c>
      <c r="LK85" s="1505">
        <v>997.68600000000004</v>
      </c>
      <c r="LL85" s="1505">
        <v>1013.001</v>
      </c>
      <c r="LM85" s="1472">
        <v>1084.319</v>
      </c>
      <c r="LN85" s="1472">
        <v>582.67399999999998</v>
      </c>
      <c r="LO85" s="1505">
        <v>1171.8050000000001</v>
      </c>
      <c r="LP85" s="1505">
        <v>1139.576</v>
      </c>
      <c r="LQ85" s="1505">
        <v>1055.1679999999999</v>
      </c>
      <c r="LR85" s="1505">
        <v>928.68200000000002</v>
      </c>
      <c r="LS85" s="1505">
        <v>1170.624</v>
      </c>
      <c r="LT85" s="1505">
        <v>1391.2719999999999</v>
      </c>
      <c r="LU85" s="1505">
        <v>1412.3150000000001</v>
      </c>
      <c r="LV85" s="1505">
        <v>1307.059</v>
      </c>
      <c r="LW85" s="1505">
        <v>1468.539</v>
      </c>
      <c r="LX85" s="1505">
        <v>1257.8499999999999</v>
      </c>
      <c r="LY85" s="1472">
        <v>1187.903</v>
      </c>
      <c r="LZ85" s="1472">
        <v>1144.2678999999998</v>
      </c>
      <c r="MA85" s="1505">
        <v>1289.9680000000001</v>
      </c>
      <c r="MB85" s="1505">
        <v>1189.7439999999999</v>
      </c>
      <c r="MC85" s="1505">
        <v>1520.3330000000001</v>
      </c>
      <c r="MD85" s="1505">
        <v>1238.491</v>
      </c>
      <c r="ME85" s="1505">
        <v>1199.7033999999999</v>
      </c>
      <c r="MF85" s="1505">
        <v>1339.5139099999999</v>
      </c>
      <c r="MG85" s="1505">
        <v>1076.20931</v>
      </c>
      <c r="MH85" s="1505">
        <v>1670.6354899999999</v>
      </c>
      <c r="MI85" s="1505">
        <v>1261.98597</v>
      </c>
      <c r="MJ85" s="1505">
        <v>1303.7448200000001</v>
      </c>
      <c r="MK85" s="1472">
        <v>1273.6603700000001</v>
      </c>
      <c r="ML85" s="1472">
        <v>1030.3562299999999</v>
      </c>
      <c r="MM85" s="1505">
        <v>1158.87789</v>
      </c>
      <c r="MN85" s="1505">
        <v>1082.4451299999998</v>
      </c>
      <c r="MO85" s="1505">
        <v>1128.26502</v>
      </c>
      <c r="MP85" s="1505">
        <v>1202.0591100000001</v>
      </c>
      <c r="MQ85" s="1505">
        <v>1546.4392800000001</v>
      </c>
      <c r="MR85" s="1505">
        <v>1011.12303</v>
      </c>
      <c r="MS85" s="1505">
        <v>1402.81548</v>
      </c>
      <c r="MT85" s="1505">
        <v>1037.90101</v>
      </c>
      <c r="MU85" s="1505">
        <v>946.36279999999999</v>
      </c>
      <c r="MV85" s="1505">
        <v>1409.9601499999999</v>
      </c>
      <c r="MW85" s="1505">
        <v>902.09616000000005</v>
      </c>
      <c r="MX85" s="1505">
        <v>1214.28746</v>
      </c>
      <c r="MY85" s="1505">
        <v>1141.6338799999999</v>
      </c>
      <c r="MZ85" s="1505">
        <v>1255.9480100000001</v>
      </c>
      <c r="NA85" s="1505">
        <v>1451.49269</v>
      </c>
      <c r="NB85" s="1505">
        <v>1375.71218</v>
      </c>
      <c r="NC85" s="1505">
        <v>1143.4339199999999</v>
      </c>
      <c r="ND85" s="1505">
        <v>1732.70281</v>
      </c>
      <c r="NE85" s="1505">
        <v>1177.4345499999999</v>
      </c>
      <c r="NF85" s="1505">
        <v>1563.1386699999998</v>
      </c>
      <c r="NG85" s="1505">
        <v>1472.2250200000001</v>
      </c>
      <c r="NH85" s="1505">
        <v>1302.76703</v>
      </c>
      <c r="NI85" s="1505">
        <v>1721.86373</v>
      </c>
      <c r="NJ85" s="1505">
        <v>903.49887999999999</v>
      </c>
      <c r="NK85" s="1505">
        <v>1176.50179</v>
      </c>
      <c r="NL85" s="1505">
        <v>1144.91425</v>
      </c>
      <c r="NM85" s="1505">
        <v>1136.8823300000001</v>
      </c>
      <c r="NN85" s="1505">
        <v>1278.39267</v>
      </c>
      <c r="NO85" s="1505">
        <v>773.19571999999994</v>
      </c>
      <c r="NP85" s="1505">
        <v>1390.6093799999999</v>
      </c>
      <c r="NQ85" s="1505">
        <v>1495.58743</v>
      </c>
      <c r="NR85" s="1505">
        <v>1471.5867499999999</v>
      </c>
      <c r="NS85" s="1505">
        <v>1648.89788</v>
      </c>
      <c r="NT85" s="1505">
        <v>1572.7248</v>
      </c>
      <c r="NU85" s="1505">
        <v>1518.2969800000001</v>
      </c>
      <c r="NV85" s="1505">
        <v>1522.58636</v>
      </c>
      <c r="NW85" s="1472">
        <v>1214.28746</v>
      </c>
      <c r="NX85" s="1472">
        <v>903.49887999999999</v>
      </c>
      <c r="NY85" s="1472">
        <v>1522.58636</v>
      </c>
      <c r="NZ85" s="1472">
        <v>619.08748000000003</v>
      </c>
      <c r="OA85" s="1475">
        <v>68.521112057161602</v>
      </c>
      <c r="OB85" s="1475">
        <v>4.4496875347829278E-2</v>
      </c>
      <c r="OC85" s="1475">
        <v>68.521112057161602</v>
      </c>
    </row>
    <row r="86" spans="1:393" s="1534" customFormat="1" ht="15">
      <c r="A86" s="1538" t="s">
        <v>1417</v>
      </c>
      <c r="B86" s="1505">
        <v>62.959000000000003</v>
      </c>
      <c r="C86" s="1505">
        <v>139.49199999999999</v>
      </c>
      <c r="D86" s="1505">
        <v>120.794</v>
      </c>
      <c r="E86" s="1505">
        <v>105.21599999999999</v>
      </c>
      <c r="F86" s="1505">
        <v>268.61799999999999</v>
      </c>
      <c r="G86" s="1505">
        <v>118.223</v>
      </c>
      <c r="H86" s="1505">
        <v>316.44</v>
      </c>
      <c r="I86" s="1505">
        <v>187.81299999999999</v>
      </c>
      <c r="J86" s="1505">
        <v>170.40299999999999</v>
      </c>
      <c r="K86" s="1505">
        <v>164.364</v>
      </c>
      <c r="L86" s="1505">
        <v>182.19800000000001</v>
      </c>
      <c r="M86" s="1505">
        <v>229.2</v>
      </c>
      <c r="N86" s="1505">
        <v>30.338000000000001</v>
      </c>
      <c r="O86" s="1505">
        <v>83.167000000000002</v>
      </c>
      <c r="P86" s="1505">
        <v>28.337</v>
      </c>
      <c r="Q86" s="1505">
        <v>51.058999999999997</v>
      </c>
      <c r="R86" s="1505">
        <v>460.21100000000001</v>
      </c>
      <c r="S86" s="1505">
        <v>84.558999999999997</v>
      </c>
      <c r="T86" s="1505">
        <v>250.77</v>
      </c>
      <c r="U86" s="1505">
        <v>80.281999999999996</v>
      </c>
      <c r="V86" s="1505">
        <v>198.16499999999999</v>
      </c>
      <c r="W86" s="1505">
        <v>276.863</v>
      </c>
      <c r="X86" s="1505">
        <v>362.12700000000001</v>
      </c>
      <c r="Y86" s="1505">
        <v>47.451999999999998</v>
      </c>
      <c r="Z86" s="1505">
        <v>172.53800000000001</v>
      </c>
      <c r="AA86" s="1505">
        <v>107.598</v>
      </c>
      <c r="AB86" s="1505">
        <v>89.721000000000004</v>
      </c>
      <c r="AC86" s="1505">
        <v>196.56100000000001</v>
      </c>
      <c r="AD86" s="1505">
        <v>433.541</v>
      </c>
      <c r="AE86" s="1505">
        <v>513.60699999999997</v>
      </c>
      <c r="AF86" s="1505">
        <v>311.96800000000002</v>
      </c>
      <c r="AG86" s="1505">
        <v>383.10500000000002</v>
      </c>
      <c r="AH86" s="1505">
        <v>401.16899999999998</v>
      </c>
      <c r="AI86" s="1505">
        <v>352.94099999999997</v>
      </c>
      <c r="AJ86" s="1505">
        <v>301.56299999999999</v>
      </c>
      <c r="AK86" s="1505">
        <v>396.041</v>
      </c>
      <c r="AL86" s="1505">
        <v>270.66399999999999</v>
      </c>
      <c r="AM86" s="1505">
        <v>202.42500000000001</v>
      </c>
      <c r="AN86" s="1505">
        <v>525.36400000000003</v>
      </c>
      <c r="AO86" s="1505">
        <v>159.53800000000001</v>
      </c>
      <c r="AP86" s="1505">
        <v>128.63800000000001</v>
      </c>
      <c r="AQ86" s="1505">
        <v>346.041</v>
      </c>
      <c r="AR86" s="1505">
        <v>318.88900000000001</v>
      </c>
      <c r="AS86" s="1505">
        <v>236.35900000000001</v>
      </c>
      <c r="AT86" s="1505">
        <v>259.24400000000003</v>
      </c>
      <c r="AU86" s="1505">
        <v>480.22</v>
      </c>
      <c r="AV86" s="1505">
        <v>388.21199999999999</v>
      </c>
      <c r="AW86" s="1505">
        <v>266.13400000000001</v>
      </c>
      <c r="AX86" s="1505">
        <v>446.06900000000002</v>
      </c>
      <c r="AY86" s="1505">
        <v>352.53199999999998</v>
      </c>
      <c r="AZ86" s="1505">
        <v>449.07400000000001</v>
      </c>
      <c r="BA86" s="1505">
        <v>565.91999999999996</v>
      </c>
      <c r="BB86" s="1505">
        <v>266.42500000000001</v>
      </c>
      <c r="BC86" s="1505">
        <v>289.24299999999999</v>
      </c>
      <c r="BD86" s="1505">
        <v>110.58799999999999</v>
      </c>
      <c r="BE86" s="1505">
        <v>671.06899999999996</v>
      </c>
      <c r="BF86" s="1505">
        <v>280.45100000000002</v>
      </c>
      <c r="BG86" s="1505">
        <v>217.74600000000001</v>
      </c>
      <c r="BH86" s="1505">
        <v>430.12900000000002</v>
      </c>
      <c r="BI86" s="1505">
        <v>86.58</v>
      </c>
      <c r="BJ86" s="1505">
        <v>234.56700000000001</v>
      </c>
      <c r="BK86" s="1505">
        <v>333.64100000000002</v>
      </c>
      <c r="BL86" s="1505">
        <v>349.89800000000002</v>
      </c>
      <c r="BM86" s="1505">
        <v>258.10500000000002</v>
      </c>
      <c r="BN86" s="1505">
        <v>276.80399999999997</v>
      </c>
      <c r="BO86" s="1505">
        <v>309.04899999999998</v>
      </c>
      <c r="BP86" s="1505">
        <v>232.24700000000001</v>
      </c>
      <c r="BQ86" s="1505">
        <v>201.001</v>
      </c>
      <c r="BR86" s="1505">
        <v>273.745</v>
      </c>
      <c r="BS86" s="1505">
        <v>100.495</v>
      </c>
      <c r="BT86" s="1505">
        <v>264.17399999999998</v>
      </c>
      <c r="BU86" s="1505">
        <v>285.30500000000001</v>
      </c>
      <c r="BV86" s="1505">
        <v>200.98699999999999</v>
      </c>
      <c r="BW86" s="1505">
        <v>285.22500000000002</v>
      </c>
      <c r="BX86" s="1505">
        <v>275.91800000000001</v>
      </c>
      <c r="BY86" s="1505">
        <v>309.47300000000001</v>
      </c>
      <c r="BZ86" s="1505">
        <v>203.08799999999999</v>
      </c>
      <c r="CA86" s="1505">
        <v>306.50900000000001</v>
      </c>
      <c r="CB86" s="1505">
        <v>406.935</v>
      </c>
      <c r="CC86" s="1505">
        <v>222.70099999999999</v>
      </c>
      <c r="CD86" s="1505">
        <v>47.594000000000001</v>
      </c>
      <c r="CE86" s="1505">
        <v>246.05699999999999</v>
      </c>
      <c r="CF86" s="1505">
        <v>591.875</v>
      </c>
      <c r="CG86" s="1505">
        <v>193.45400000000001</v>
      </c>
      <c r="CH86" s="1505">
        <v>155.21799999999999</v>
      </c>
      <c r="CI86" s="1505">
        <v>75.153999999999996</v>
      </c>
      <c r="CJ86" s="1505">
        <v>191.92500000000001</v>
      </c>
      <c r="CK86" s="1505">
        <v>394.06700000000001</v>
      </c>
      <c r="CL86" s="1505">
        <v>346.33199999999999</v>
      </c>
      <c r="CM86" s="1505">
        <v>224.255</v>
      </c>
      <c r="CN86" s="1505">
        <v>107.02200000000001</v>
      </c>
      <c r="CO86" s="1505">
        <v>250.81800000000001</v>
      </c>
      <c r="CP86" s="1505">
        <v>195.00399999999999</v>
      </c>
      <c r="CQ86" s="1505">
        <v>432.45299999999997</v>
      </c>
      <c r="CR86" s="1505">
        <v>376.78899999999999</v>
      </c>
      <c r="CS86" s="1505">
        <v>313.44499999999999</v>
      </c>
      <c r="CT86" s="1505">
        <v>187.59100000000001</v>
      </c>
      <c r="CU86" s="1505">
        <v>233.108</v>
      </c>
      <c r="CV86" s="1505">
        <v>253.07300000000001</v>
      </c>
      <c r="CW86" s="1505">
        <v>414.47</v>
      </c>
      <c r="CX86" s="1505">
        <v>446.125</v>
      </c>
      <c r="CY86" s="1505">
        <v>210.34</v>
      </c>
      <c r="CZ86" s="1505">
        <v>297.16800000000001</v>
      </c>
      <c r="DA86" s="1505">
        <v>155.90799999999999</v>
      </c>
      <c r="DB86" s="1505">
        <v>437.84500000000003</v>
      </c>
      <c r="DC86" s="1505">
        <v>145.90600000000001</v>
      </c>
      <c r="DD86" s="1505">
        <v>279.58300000000003</v>
      </c>
      <c r="DE86" s="1505">
        <v>175.614</v>
      </c>
      <c r="DF86" s="1505">
        <v>66.03</v>
      </c>
      <c r="DG86" s="1505">
        <v>151.12700000000001</v>
      </c>
      <c r="DH86" s="1505">
        <v>62.192</v>
      </c>
      <c r="DI86" s="1505">
        <v>61.465000000000003</v>
      </c>
      <c r="DJ86" s="1505">
        <v>283.49700000000001</v>
      </c>
      <c r="DK86" s="1505">
        <v>358.99900000000002</v>
      </c>
      <c r="DL86" s="1505">
        <v>372.96800000000002</v>
      </c>
      <c r="DM86" s="1505">
        <v>394.31200000000001</v>
      </c>
      <c r="DN86" s="1505">
        <v>217.49700000000001</v>
      </c>
      <c r="DO86" s="1505">
        <v>179.10900000000001</v>
      </c>
      <c r="DP86" s="1505">
        <v>662.93499999999995</v>
      </c>
      <c r="DQ86" s="1505">
        <v>148.017</v>
      </c>
      <c r="DR86" s="1505">
        <v>245.87200000000001</v>
      </c>
      <c r="DS86" s="1505">
        <v>420.00799999999998</v>
      </c>
      <c r="DT86" s="1505">
        <v>288.61700000000002</v>
      </c>
      <c r="DU86" s="1505">
        <v>477.83300000000003</v>
      </c>
      <c r="DV86" s="1505">
        <v>286.29599999999999</v>
      </c>
      <c r="DW86" s="1505">
        <v>341.42599999999999</v>
      </c>
      <c r="DX86" s="1505">
        <v>364.86</v>
      </c>
      <c r="DY86" s="1505">
        <v>135.38300000000001</v>
      </c>
      <c r="DZ86" s="1505">
        <v>324.94</v>
      </c>
      <c r="EA86" s="1505">
        <v>369.68599999999998</v>
      </c>
      <c r="EB86" s="1505">
        <v>510.40699999999998</v>
      </c>
      <c r="EC86" s="1505">
        <v>307.30099999999999</v>
      </c>
      <c r="ED86" s="1505">
        <v>396.072</v>
      </c>
      <c r="EE86" s="1505">
        <v>392.07100000000003</v>
      </c>
      <c r="EF86" s="1505">
        <v>621.03800000000001</v>
      </c>
      <c r="EG86" s="1505">
        <v>351.11</v>
      </c>
      <c r="EH86" s="1505">
        <v>658.98099999999999</v>
      </c>
      <c r="EI86" s="1505">
        <v>553.54899999999998</v>
      </c>
      <c r="EJ86" s="1505">
        <v>306.33699999999999</v>
      </c>
      <c r="EK86" s="1505">
        <v>535.15800000000002</v>
      </c>
      <c r="EL86" s="1505">
        <v>519.79200000000003</v>
      </c>
      <c r="EM86" s="1505">
        <v>481.00299999999999</v>
      </c>
      <c r="EN86" s="1505">
        <v>538.79600000000005</v>
      </c>
      <c r="EO86" s="1505">
        <v>484.81599999999997</v>
      </c>
      <c r="EP86" s="1505">
        <v>643.77700000000004</v>
      </c>
      <c r="EQ86" s="1505">
        <v>715.80700000000002</v>
      </c>
      <c r="ER86" s="1505">
        <v>523.22500000000002</v>
      </c>
      <c r="ES86" s="1505">
        <v>652.57500000000005</v>
      </c>
      <c r="ET86" s="1505">
        <v>769.72799999999995</v>
      </c>
      <c r="EU86" s="1505">
        <v>857.48099999999999</v>
      </c>
      <c r="EV86" s="1505">
        <v>697.38400000000001</v>
      </c>
      <c r="EW86" s="1505">
        <v>719.822</v>
      </c>
      <c r="EX86" s="1505">
        <v>801.46100000000001</v>
      </c>
      <c r="EY86" s="1505">
        <v>968.24800000000005</v>
      </c>
      <c r="EZ86" s="1505">
        <v>910.51400000000001</v>
      </c>
      <c r="FA86" s="1505">
        <v>1047.8720000000001</v>
      </c>
      <c r="FB86" s="1505">
        <v>968.33600000000001</v>
      </c>
      <c r="FC86" s="1505">
        <v>414.84699999999998</v>
      </c>
      <c r="FD86" s="1505">
        <v>971.22</v>
      </c>
      <c r="FE86" s="1505">
        <v>978.52800000000002</v>
      </c>
      <c r="FF86" s="1505">
        <v>1768.3820000000001</v>
      </c>
      <c r="FG86" s="1505">
        <v>952.87699999999995</v>
      </c>
      <c r="FH86" s="1505">
        <v>946.29</v>
      </c>
      <c r="FI86" s="1505">
        <v>1536.6659999999999</v>
      </c>
      <c r="FJ86" s="1505">
        <v>1450.8779999999999</v>
      </c>
      <c r="FK86" s="1505">
        <v>1282.4000000000001</v>
      </c>
      <c r="FL86" s="1505">
        <v>1133.576</v>
      </c>
      <c r="FM86" s="1505">
        <v>1072.8510000000001</v>
      </c>
      <c r="FN86" s="1505">
        <v>781.3</v>
      </c>
      <c r="FO86" s="1505">
        <v>1599.4860000000001</v>
      </c>
      <c r="FP86" s="1505">
        <v>1647.723</v>
      </c>
      <c r="FQ86" s="1505">
        <v>1834.076</v>
      </c>
      <c r="FR86" s="1505">
        <v>1990.6469999999999</v>
      </c>
      <c r="FS86" s="1505">
        <v>2862.817</v>
      </c>
      <c r="FT86" s="1505">
        <v>3106.7420000000002</v>
      </c>
      <c r="FU86" s="1505">
        <v>2255.2460000000001</v>
      </c>
      <c r="FV86" s="1505">
        <v>1002.9589999999999</v>
      </c>
      <c r="FW86" s="1505">
        <v>2818.7640000000001</v>
      </c>
      <c r="FX86" s="1505">
        <v>888.65599999999995</v>
      </c>
      <c r="FY86" s="1505">
        <v>1988.364</v>
      </c>
      <c r="FZ86" s="1505">
        <v>736.9</v>
      </c>
      <c r="GA86" s="1505">
        <v>660.66499999999996</v>
      </c>
      <c r="GB86" s="1505">
        <v>1516.838</v>
      </c>
      <c r="GC86" s="1505">
        <v>993.50300000000004</v>
      </c>
      <c r="GD86" s="1505">
        <v>1580.5830000000001</v>
      </c>
      <c r="GE86" s="1505">
        <v>1454.1289999999999</v>
      </c>
      <c r="GF86" s="1505">
        <v>1410.6379999999999</v>
      </c>
      <c r="GG86" s="1505">
        <v>1618.5340000000001</v>
      </c>
      <c r="GH86" s="1505">
        <v>1655.0150000000001</v>
      </c>
      <c r="GI86" s="1505">
        <v>1530.6890000000001</v>
      </c>
      <c r="GJ86" s="1505">
        <v>1852.1579999999999</v>
      </c>
      <c r="GK86" s="1505">
        <v>1331.8489999999999</v>
      </c>
      <c r="GL86" s="1505">
        <v>1080.5329999999999</v>
      </c>
      <c r="GM86" s="1505">
        <v>2051.02</v>
      </c>
      <c r="GN86" s="1505">
        <v>2108.8130000000001</v>
      </c>
      <c r="GO86" s="1505">
        <v>2218.9879999999998</v>
      </c>
      <c r="GP86" s="1505">
        <v>2297.46</v>
      </c>
      <c r="GQ86" s="1505">
        <v>2060.078</v>
      </c>
      <c r="GR86" s="1505">
        <v>1463.104</v>
      </c>
      <c r="GS86" s="1505">
        <v>1725.883</v>
      </c>
      <c r="GT86" s="1505">
        <v>1801.203</v>
      </c>
      <c r="GU86" s="1505">
        <v>2310.895</v>
      </c>
      <c r="GV86" s="1505">
        <v>1907.221</v>
      </c>
      <c r="GW86" s="1505">
        <v>1425.643</v>
      </c>
      <c r="GX86" s="1505">
        <v>2086.0439999999999</v>
      </c>
      <c r="GY86" s="1505">
        <v>2912.7950000000001</v>
      </c>
      <c r="GZ86" s="1505">
        <v>2392.2710000000002</v>
      </c>
      <c r="HA86" s="1505">
        <v>2307.498</v>
      </c>
      <c r="HB86" s="1505">
        <v>3702.8020000000001</v>
      </c>
      <c r="HC86" s="1505">
        <v>3499.2550000000001</v>
      </c>
      <c r="HD86" s="1505">
        <v>3192.739</v>
      </c>
      <c r="HE86" s="1505">
        <v>3279.9769999999999</v>
      </c>
      <c r="HF86" s="1505">
        <v>2906.5320000000002</v>
      </c>
      <c r="HG86" s="1505">
        <v>1598.0440000000001</v>
      </c>
      <c r="HH86" s="1505">
        <v>3492.9140000000002</v>
      </c>
      <c r="HI86" s="1505">
        <v>3089.3739999999998</v>
      </c>
      <c r="HJ86" s="1505">
        <v>2301.498</v>
      </c>
      <c r="HK86" s="1505">
        <v>1745.7180000000001</v>
      </c>
      <c r="HL86" s="1505">
        <v>2165.2950000000001</v>
      </c>
      <c r="HM86" s="1505">
        <v>2887.2130000000002</v>
      </c>
      <c r="HN86" s="1505">
        <v>2513.471</v>
      </c>
      <c r="HO86" s="1505">
        <v>2812.7689999999998</v>
      </c>
      <c r="HP86" s="1505">
        <v>2583.4490000000001</v>
      </c>
      <c r="HQ86" s="1505">
        <v>2707.788</v>
      </c>
      <c r="HR86" s="1505">
        <v>2986.2910000000002</v>
      </c>
      <c r="HS86" s="1505">
        <v>2793.2640000000001</v>
      </c>
      <c r="HT86" s="1505">
        <v>3046.3719999999998</v>
      </c>
      <c r="HU86" s="1505">
        <v>1855.7080000000001</v>
      </c>
      <c r="HV86" s="1505">
        <v>2288.1</v>
      </c>
      <c r="HW86" s="1505">
        <v>2506.3670000000002</v>
      </c>
      <c r="HX86" s="1505">
        <v>2710.2109999999998</v>
      </c>
      <c r="HY86" s="1505">
        <v>3273.538</v>
      </c>
      <c r="HZ86" s="1505">
        <v>2679.4009999999998</v>
      </c>
      <c r="IA86" s="1505">
        <v>2887.9609999999998</v>
      </c>
      <c r="IB86" s="1505">
        <v>3211.3850000000002</v>
      </c>
      <c r="IC86" s="1505">
        <v>2959.4609999999998</v>
      </c>
      <c r="ID86" s="1505">
        <v>3881.09</v>
      </c>
      <c r="IE86" s="1505">
        <v>2992.1109999999999</v>
      </c>
      <c r="IF86" s="1505">
        <v>2910.799</v>
      </c>
      <c r="IG86" s="1505">
        <v>2693.0149999999999</v>
      </c>
      <c r="IH86" s="1505">
        <v>2665.7489999999998</v>
      </c>
      <c r="II86" s="1505">
        <v>3413.145</v>
      </c>
      <c r="IJ86" s="1505">
        <v>2763.5520000000001</v>
      </c>
      <c r="IK86" s="1505">
        <v>3159.6689999999999</v>
      </c>
      <c r="IL86" s="1505">
        <v>3199.7829999999999</v>
      </c>
      <c r="IM86" s="1505">
        <v>2637.107</v>
      </c>
      <c r="IN86" s="1505">
        <v>4004.7020000000002</v>
      </c>
      <c r="IO86" s="1505">
        <v>4075.8270000000002</v>
      </c>
      <c r="IP86" s="1505">
        <v>3300.86</v>
      </c>
      <c r="IQ86" s="1505">
        <v>3755.4520000000002</v>
      </c>
      <c r="IR86" s="1505">
        <v>3784.0059999999999</v>
      </c>
      <c r="IS86" s="1505">
        <v>3464.1909999999998</v>
      </c>
      <c r="IT86" s="1505">
        <v>3098.3780000000002</v>
      </c>
      <c r="IU86" s="1505">
        <v>3107.5830000000001</v>
      </c>
      <c r="IV86" s="1505">
        <v>4330.4040000000005</v>
      </c>
      <c r="IW86" s="1505">
        <v>2068.636</v>
      </c>
      <c r="IX86" s="1505">
        <v>4094.306</v>
      </c>
      <c r="IY86" s="1505">
        <v>4387.9690000000001</v>
      </c>
      <c r="IZ86" s="1505">
        <v>3578.0349999999999</v>
      </c>
      <c r="JA86" s="1505">
        <v>3495.741</v>
      </c>
      <c r="JB86" s="1505">
        <v>3158.3310000000001</v>
      </c>
      <c r="JC86" s="1505">
        <v>4543.51</v>
      </c>
      <c r="JD86" s="1505">
        <v>3082.5340000000001</v>
      </c>
      <c r="JE86" s="1505">
        <v>3217.549</v>
      </c>
      <c r="JF86" s="1505">
        <v>2375.7130000000002</v>
      </c>
      <c r="JG86" s="1505">
        <v>2277.0680000000002</v>
      </c>
      <c r="JH86" s="1505">
        <v>3580.6950000000002</v>
      </c>
      <c r="JI86" s="1505">
        <v>3207.64</v>
      </c>
      <c r="JJ86" s="1505">
        <v>3305.5239999999999</v>
      </c>
      <c r="JK86" s="1505">
        <v>3597.3049999999998</v>
      </c>
      <c r="JL86" s="1505">
        <v>3930.2950000000001</v>
      </c>
      <c r="JM86" s="1505">
        <v>4061.9769999999999</v>
      </c>
      <c r="JN86" s="1505">
        <v>3883.8180000000002</v>
      </c>
      <c r="JO86" s="1505">
        <v>3378.7049999999999</v>
      </c>
      <c r="JP86" s="1505">
        <v>3336.6320000000001</v>
      </c>
      <c r="JQ86" s="1505">
        <v>3327.4989999999998</v>
      </c>
      <c r="JR86" s="1505">
        <v>2618.3710000000001</v>
      </c>
      <c r="JS86" s="1505">
        <v>3171.68</v>
      </c>
      <c r="JT86" s="1505">
        <v>4170.8040000000001</v>
      </c>
      <c r="JU86" s="1505">
        <v>4194.1559999999999</v>
      </c>
      <c r="JV86" s="1505">
        <v>3286.86</v>
      </c>
      <c r="JW86" s="1505">
        <v>4266.96</v>
      </c>
      <c r="JX86" s="1505">
        <v>3370.1149999999998</v>
      </c>
      <c r="JY86" s="1505">
        <v>5002.1120000000001</v>
      </c>
      <c r="JZ86" s="1505">
        <v>4319.8490000000002</v>
      </c>
      <c r="KA86" s="1505">
        <v>3703.0030000000002</v>
      </c>
      <c r="KB86" s="1505">
        <v>2595.672</v>
      </c>
      <c r="KC86" s="1505">
        <v>5818.4690000000001</v>
      </c>
      <c r="KD86" s="1472">
        <v>3488.1909999999998</v>
      </c>
      <c r="KE86" s="1505">
        <v>2913.76</v>
      </c>
      <c r="KF86" s="1505">
        <v>3849.3969999999999</v>
      </c>
      <c r="KG86" s="1505">
        <v>5151.8190000000004</v>
      </c>
      <c r="KH86" s="1505">
        <v>4809.9809999999998</v>
      </c>
      <c r="KI86" s="1505">
        <v>4077.6979999999999</v>
      </c>
      <c r="KJ86" s="1505">
        <v>3495.9879999999998</v>
      </c>
      <c r="KK86" s="1505">
        <v>5396.7969999999996</v>
      </c>
      <c r="KL86" s="1505">
        <v>4539.2510000000002</v>
      </c>
      <c r="KM86" s="1505">
        <v>5087.7659999999996</v>
      </c>
      <c r="KN86" s="1505">
        <v>4105.7060000000001</v>
      </c>
      <c r="KO86" s="1505">
        <v>3944.2829999999999</v>
      </c>
      <c r="KP86" s="1472">
        <v>2750.6289999999999</v>
      </c>
      <c r="KQ86" s="1505">
        <v>4028.4560000000001</v>
      </c>
      <c r="KR86" s="1505">
        <v>4321.4319999999998</v>
      </c>
      <c r="KS86" s="1505">
        <v>3633.06</v>
      </c>
      <c r="KT86" s="1505">
        <v>4417.3040000000001</v>
      </c>
      <c r="KU86" s="1505">
        <v>3364.576</v>
      </c>
      <c r="KV86" s="1505">
        <v>4338.4719999999998</v>
      </c>
      <c r="KW86" s="1505">
        <v>4615.4660000000003</v>
      </c>
      <c r="KX86" s="1505">
        <v>4524.8609999999999</v>
      </c>
      <c r="KY86" s="1472">
        <v>3997.4459999999999</v>
      </c>
      <c r="KZ86" s="1472">
        <v>4351.0320000000002</v>
      </c>
      <c r="LA86" s="1472">
        <v>4048.2359999999999</v>
      </c>
      <c r="LB86" s="1472">
        <v>2446.279</v>
      </c>
      <c r="LC86" s="1505">
        <v>2821.319</v>
      </c>
      <c r="LD86" s="1505">
        <v>3006.404</v>
      </c>
      <c r="LE86" s="1505">
        <v>5132.8590000000004</v>
      </c>
      <c r="LF86" s="1505">
        <v>3461.3319999999999</v>
      </c>
      <c r="LG86" s="1505">
        <v>3783.6640000000002</v>
      </c>
      <c r="LH86" s="1505">
        <v>4433.6589999999997</v>
      </c>
      <c r="LI86" s="1505">
        <v>4011.39</v>
      </c>
      <c r="LJ86" s="1505">
        <v>4391.0879999999997</v>
      </c>
      <c r="LK86" s="1505">
        <v>4438.2449999999999</v>
      </c>
      <c r="LL86" s="1505">
        <v>4337.0600000000004</v>
      </c>
      <c r="LM86" s="1472">
        <v>5642.8320000000003</v>
      </c>
      <c r="LN86" s="1472">
        <v>2931.953</v>
      </c>
      <c r="LO86" s="1505">
        <v>3530.7829999999999</v>
      </c>
      <c r="LP86" s="1505">
        <v>4386.0640000000003</v>
      </c>
      <c r="LQ86" s="1505">
        <v>4083.0450000000001</v>
      </c>
      <c r="LR86" s="1505">
        <v>4132.2089999999998</v>
      </c>
      <c r="LS86" s="1505">
        <v>3640.634</v>
      </c>
      <c r="LT86" s="1505">
        <v>4922.6440000000002</v>
      </c>
      <c r="LU86" s="1505">
        <v>4285.9269999999997</v>
      </c>
      <c r="LV86" s="1505">
        <v>4798.2839999999997</v>
      </c>
      <c r="LW86" s="1505">
        <v>5123.6049999999996</v>
      </c>
      <c r="LX86" s="1505">
        <v>5940.5829999999996</v>
      </c>
      <c r="LY86" s="1472">
        <v>4388.4189999999999</v>
      </c>
      <c r="LZ86" s="1472">
        <v>3121.9839999999999</v>
      </c>
      <c r="MA86" s="1505">
        <v>3461.337</v>
      </c>
      <c r="MB86" s="1505">
        <v>4409.8630000000003</v>
      </c>
      <c r="MC86" s="1505">
        <v>4288.0360000000001</v>
      </c>
      <c r="MD86" s="1505">
        <v>3877.3690000000001</v>
      </c>
      <c r="ME86" s="1505">
        <v>5259.1147699999992</v>
      </c>
      <c r="MF86" s="1505">
        <v>6724.9748499999996</v>
      </c>
      <c r="MG86" s="1505">
        <v>5611.6536500000002</v>
      </c>
      <c r="MH86" s="1505">
        <v>4444.7834499999999</v>
      </c>
      <c r="MI86" s="1505">
        <v>4974.3870199999992</v>
      </c>
      <c r="MJ86" s="1505">
        <v>5697.0382199999995</v>
      </c>
      <c r="MK86" s="1472">
        <v>6059.8597</v>
      </c>
      <c r="ML86" s="1472">
        <v>3511.7261400000002</v>
      </c>
      <c r="MM86" s="1505">
        <v>3901.7647400000001</v>
      </c>
      <c r="MN86" s="1505">
        <v>5522.7553600000001</v>
      </c>
      <c r="MO86" s="1505">
        <v>2911.5690399999999</v>
      </c>
      <c r="MP86" s="1505">
        <v>4543.6557300000004</v>
      </c>
      <c r="MQ86" s="1505">
        <v>5026.9177599999994</v>
      </c>
      <c r="MR86" s="1505">
        <v>6473.7736599999998</v>
      </c>
      <c r="MS86" s="1505">
        <v>5653.9982199999995</v>
      </c>
      <c r="MT86" s="1505">
        <v>4678.8000999999995</v>
      </c>
      <c r="MU86" s="1505">
        <v>4859.3960999999999</v>
      </c>
      <c r="MV86" s="1505">
        <v>4419.6069299999999</v>
      </c>
      <c r="MW86" s="1505">
        <v>4949.8497699999998</v>
      </c>
      <c r="MX86" s="1505">
        <v>3164.4826899999998</v>
      </c>
      <c r="MY86" s="1505">
        <v>4031.7270199999998</v>
      </c>
      <c r="MZ86" s="1505">
        <v>4113.8626899999999</v>
      </c>
      <c r="NA86" s="1505">
        <v>6209.5294299999996</v>
      </c>
      <c r="NB86" s="1505">
        <v>4985.4480599999997</v>
      </c>
      <c r="NC86" s="1505">
        <v>4665.3897200000001</v>
      </c>
      <c r="ND86" s="1505">
        <v>6751.3632400000006</v>
      </c>
      <c r="NE86" s="1505">
        <v>5183.8137100000004</v>
      </c>
      <c r="NF86" s="1505">
        <v>4672.6726100000005</v>
      </c>
      <c r="NG86" s="1505">
        <v>6180.1307500000003</v>
      </c>
      <c r="NH86" s="1505">
        <v>5308.0318299999999</v>
      </c>
      <c r="NI86" s="1505">
        <v>5057.3096299999997</v>
      </c>
      <c r="NJ86" s="1505">
        <v>3479.6061600000003</v>
      </c>
      <c r="NK86" s="1505">
        <v>4794.2617399999999</v>
      </c>
      <c r="NL86" s="1505">
        <v>4975.1778600000007</v>
      </c>
      <c r="NM86" s="1505">
        <v>5263.2950099999998</v>
      </c>
      <c r="NN86" s="1505">
        <v>5512.6390499999998</v>
      </c>
      <c r="NO86" s="1505">
        <v>4920.1757500000003</v>
      </c>
      <c r="NP86" s="1505">
        <v>6329.4913799999995</v>
      </c>
      <c r="NQ86" s="1505">
        <v>5842.0321199999998</v>
      </c>
      <c r="NR86" s="1505">
        <v>4650.8401800000001</v>
      </c>
      <c r="NS86" s="1505">
        <v>5894.9233299999996</v>
      </c>
      <c r="NT86" s="1505">
        <v>5207.2979599999999</v>
      </c>
      <c r="NU86" s="1505">
        <v>5877.03964</v>
      </c>
      <c r="NV86" s="1505">
        <v>3597.6076000000003</v>
      </c>
      <c r="NW86" s="1472">
        <v>3164.4826899999998</v>
      </c>
      <c r="NX86" s="1472">
        <v>3479.6061600000003</v>
      </c>
      <c r="NY86" s="1472">
        <v>3597.6076000000003</v>
      </c>
      <c r="NZ86" s="1472">
        <v>118.00144</v>
      </c>
      <c r="OA86" s="1475">
        <v>3.3912297706703676</v>
      </c>
      <c r="OB86" s="1475">
        <v>8.481346394768564E-3</v>
      </c>
      <c r="OC86" s="1475">
        <v>3.3912297706703676</v>
      </c>
    </row>
    <row r="87" spans="1:393" s="1534" customFormat="1" ht="15">
      <c r="A87" s="1538" t="s">
        <v>1418</v>
      </c>
      <c r="B87" s="1505">
        <v>4202.8829999999998</v>
      </c>
      <c r="C87" s="1505">
        <v>2921.8389999999999</v>
      </c>
      <c r="D87" s="1505">
        <v>7475.1030000000001</v>
      </c>
      <c r="E87" s="1505">
        <v>7823.5990000000002</v>
      </c>
      <c r="F87" s="1505">
        <v>4635.9639999999999</v>
      </c>
      <c r="G87" s="1505">
        <v>3509.7469999999998</v>
      </c>
      <c r="H87" s="1505">
        <v>6106.4290000000001</v>
      </c>
      <c r="I87" s="1505">
        <v>5400.3289999999997</v>
      </c>
      <c r="J87" s="1505">
        <v>5992.8220000000001</v>
      </c>
      <c r="K87" s="1505">
        <v>5306.9790000000003</v>
      </c>
      <c r="L87" s="1505">
        <v>12451.895</v>
      </c>
      <c r="M87" s="1505">
        <v>9439.4979999999996</v>
      </c>
      <c r="N87" s="1505">
        <v>16646.467000000001</v>
      </c>
      <c r="O87" s="1505">
        <v>5566.69</v>
      </c>
      <c r="P87" s="1505">
        <v>8664.7090000000007</v>
      </c>
      <c r="Q87" s="1505">
        <v>14737.091</v>
      </c>
      <c r="R87" s="1505">
        <v>14183.652</v>
      </c>
      <c r="S87" s="1505">
        <v>19776.156999999999</v>
      </c>
      <c r="T87" s="1505">
        <v>11194.547</v>
      </c>
      <c r="U87" s="1505">
        <v>17470.865000000002</v>
      </c>
      <c r="V87" s="1505">
        <v>10767.805</v>
      </c>
      <c r="W87" s="1505">
        <v>25385.498</v>
      </c>
      <c r="X87" s="1505">
        <v>17549.458999999999</v>
      </c>
      <c r="Y87" s="1505">
        <v>14305.21</v>
      </c>
      <c r="Z87" s="1505">
        <v>14246.199000000001</v>
      </c>
      <c r="AA87" s="1505">
        <v>16409.307000000001</v>
      </c>
      <c r="AB87" s="1505">
        <v>15628.64</v>
      </c>
      <c r="AC87" s="1505">
        <v>25024.53</v>
      </c>
      <c r="AD87" s="1505">
        <v>15959.27</v>
      </c>
      <c r="AE87" s="1505">
        <v>12971.102999999999</v>
      </c>
      <c r="AF87" s="1505">
        <v>27845.504000000001</v>
      </c>
      <c r="AG87" s="1505">
        <v>24443.598999999998</v>
      </c>
      <c r="AH87" s="1505">
        <v>22458.391</v>
      </c>
      <c r="AI87" s="1505">
        <v>28932.621999999999</v>
      </c>
      <c r="AJ87" s="1505">
        <v>33447.072999999997</v>
      </c>
      <c r="AK87" s="1505">
        <v>24490.758999999998</v>
      </c>
      <c r="AL87" s="1505">
        <v>22699.440999999999</v>
      </c>
      <c r="AM87" s="1505">
        <v>24334.61</v>
      </c>
      <c r="AN87" s="1505">
        <v>27213.449000000001</v>
      </c>
      <c r="AO87" s="1505">
        <v>29177.978999999999</v>
      </c>
      <c r="AP87" s="1505">
        <v>33135.014999999999</v>
      </c>
      <c r="AQ87" s="1505">
        <v>15185.083000000001</v>
      </c>
      <c r="AR87" s="1505">
        <v>28020.212</v>
      </c>
      <c r="AS87" s="1505">
        <v>18680.236000000001</v>
      </c>
      <c r="AT87" s="1505">
        <v>21505.202000000001</v>
      </c>
      <c r="AU87" s="1505">
        <v>30228.455000000002</v>
      </c>
      <c r="AV87" s="1505">
        <v>29563.978999999999</v>
      </c>
      <c r="AW87" s="1505">
        <v>28770.237000000001</v>
      </c>
      <c r="AX87" s="1505">
        <v>25846.097000000002</v>
      </c>
      <c r="AY87" s="1505">
        <v>16773.067999999999</v>
      </c>
      <c r="AZ87" s="1505">
        <v>34659.832999999999</v>
      </c>
      <c r="BA87" s="1505">
        <v>40389.186999999998</v>
      </c>
      <c r="BB87" s="1505">
        <v>21129.794999999998</v>
      </c>
      <c r="BC87" s="1505">
        <v>25478.102999999999</v>
      </c>
      <c r="BD87" s="1505">
        <v>20600.609</v>
      </c>
      <c r="BE87" s="1505">
        <v>34457.351000000002</v>
      </c>
      <c r="BF87" s="1505">
        <v>28375.794000000002</v>
      </c>
      <c r="BG87" s="1505">
        <v>18998.609</v>
      </c>
      <c r="BH87" s="1505">
        <v>23293.891</v>
      </c>
      <c r="BI87" s="1505">
        <v>17205.323</v>
      </c>
      <c r="BJ87" s="1505">
        <v>19346.103999999999</v>
      </c>
      <c r="BK87" s="1505">
        <v>4442.9579999999996</v>
      </c>
      <c r="BL87" s="1505">
        <v>12057.504999999999</v>
      </c>
      <c r="BM87" s="1505">
        <v>9677.1589999999997</v>
      </c>
      <c r="BN87" s="1505">
        <v>17041.061000000002</v>
      </c>
      <c r="BO87" s="1505">
        <v>8455.4269999999997</v>
      </c>
      <c r="BP87" s="1505">
        <v>11986.374</v>
      </c>
      <c r="BQ87" s="1505">
        <v>8729.4979999999996</v>
      </c>
      <c r="BR87" s="1505">
        <v>12116.147000000001</v>
      </c>
      <c r="BS87" s="1505">
        <v>7260.9989999999998</v>
      </c>
      <c r="BT87" s="1505">
        <v>11508.912</v>
      </c>
      <c r="BU87" s="1505">
        <v>7918.2240000000002</v>
      </c>
      <c r="BV87" s="1505">
        <v>8353.9590000000007</v>
      </c>
      <c r="BW87" s="1505">
        <v>9119.8040000000001</v>
      </c>
      <c r="BX87" s="1505">
        <v>11125.723</v>
      </c>
      <c r="BY87" s="1505">
        <v>9117.5239999999994</v>
      </c>
      <c r="BZ87" s="1505">
        <v>6456.46</v>
      </c>
      <c r="CA87" s="1505">
        <v>8748.2340000000004</v>
      </c>
      <c r="CB87" s="1505">
        <v>7098.33</v>
      </c>
      <c r="CC87" s="1505">
        <v>7223.8190000000004</v>
      </c>
      <c r="CD87" s="1505">
        <v>6928.018</v>
      </c>
      <c r="CE87" s="1505">
        <v>7483.6360000000004</v>
      </c>
      <c r="CF87" s="1505">
        <v>4913.7240000000002</v>
      </c>
      <c r="CG87" s="1505">
        <v>6492.16</v>
      </c>
      <c r="CH87" s="1505">
        <v>6805.2169999999996</v>
      </c>
      <c r="CI87" s="1505">
        <v>4277.1260000000002</v>
      </c>
      <c r="CJ87" s="1505">
        <v>6338.7889999999998</v>
      </c>
      <c r="CK87" s="1505">
        <v>4620.3130000000001</v>
      </c>
      <c r="CL87" s="1505">
        <v>3801.5</v>
      </c>
      <c r="CM87" s="1505">
        <v>5067.2049999999999</v>
      </c>
      <c r="CN87" s="1505">
        <v>5248.5190000000002</v>
      </c>
      <c r="CO87" s="1505">
        <v>3356.7820000000002</v>
      </c>
      <c r="CP87" s="1505">
        <v>4481.2700000000004</v>
      </c>
      <c r="CQ87" s="1505">
        <v>3436.5810000000001</v>
      </c>
      <c r="CR87" s="1505">
        <v>3887.616</v>
      </c>
      <c r="CS87" s="1505">
        <v>3627.6979999999999</v>
      </c>
      <c r="CT87" s="1505">
        <v>3462.0360000000001</v>
      </c>
      <c r="CU87" s="1505">
        <v>4618.2349999999997</v>
      </c>
      <c r="CV87" s="1505">
        <v>4169.835</v>
      </c>
      <c r="CW87" s="1505">
        <v>3243.346</v>
      </c>
      <c r="CX87" s="1505">
        <v>2921.5990000000002</v>
      </c>
      <c r="CY87" s="1505">
        <v>2792.299</v>
      </c>
      <c r="CZ87" s="1505">
        <v>3533.0410000000002</v>
      </c>
      <c r="DA87" s="1505">
        <v>2588.1999999999998</v>
      </c>
      <c r="DB87" s="1505">
        <v>3012.194</v>
      </c>
      <c r="DC87" s="1505">
        <v>3373.7460000000001</v>
      </c>
      <c r="DD87" s="1505">
        <v>881.62800000000004</v>
      </c>
      <c r="DE87" s="1505">
        <v>2711.5880000000002</v>
      </c>
      <c r="DF87" s="1505">
        <v>1240.886</v>
      </c>
      <c r="DG87" s="1505">
        <v>1259.2860000000001</v>
      </c>
      <c r="DH87" s="1505">
        <v>958.98400000000004</v>
      </c>
      <c r="DI87" s="1505">
        <v>1488.6479999999999</v>
      </c>
      <c r="DJ87" s="1505">
        <v>741.78800000000001</v>
      </c>
      <c r="DK87" s="1505">
        <v>1864.8920000000001</v>
      </c>
      <c r="DL87" s="1505">
        <v>1011.686</v>
      </c>
      <c r="DM87" s="1505">
        <v>2557.9569999999999</v>
      </c>
      <c r="DN87" s="1505">
        <v>1194.5419999999999</v>
      </c>
      <c r="DO87" s="1505">
        <v>2439.9859999999999</v>
      </c>
      <c r="DP87" s="1505">
        <v>1973.6559999999999</v>
      </c>
      <c r="DQ87" s="1505">
        <v>1471.3150000000001</v>
      </c>
      <c r="DR87" s="1505">
        <v>1005.563</v>
      </c>
      <c r="DS87" s="1505">
        <v>1654.2819999999999</v>
      </c>
      <c r="DT87" s="1505">
        <v>822.54600000000005</v>
      </c>
      <c r="DU87" s="1505">
        <v>1268.2539999999999</v>
      </c>
      <c r="DV87" s="1505">
        <v>1662.0429999999999</v>
      </c>
      <c r="DW87" s="1505">
        <v>1786.338</v>
      </c>
      <c r="DX87" s="1505">
        <v>2130.8200000000002</v>
      </c>
      <c r="DY87" s="1505">
        <v>1973.2619999999999</v>
      </c>
      <c r="DZ87" s="1505">
        <v>954.36400000000003</v>
      </c>
      <c r="EA87" s="1505">
        <v>2272.5929999999998</v>
      </c>
      <c r="EB87" s="1505">
        <v>2199.9290000000001</v>
      </c>
      <c r="EC87" s="1505">
        <v>3125.4319999999998</v>
      </c>
      <c r="ED87" s="1505">
        <v>571.71199999999999</v>
      </c>
      <c r="EE87" s="1505">
        <v>816.11400000000003</v>
      </c>
      <c r="EF87" s="1505">
        <v>1264.0350000000001</v>
      </c>
      <c r="EG87" s="1505">
        <v>1031.874</v>
      </c>
      <c r="EH87" s="1505">
        <v>1344.74</v>
      </c>
      <c r="EI87" s="1505">
        <v>1413.4670000000001</v>
      </c>
      <c r="EJ87" s="1505">
        <v>1436.145</v>
      </c>
      <c r="EK87" s="1505">
        <v>1669.9570000000001</v>
      </c>
      <c r="EL87" s="1505">
        <v>1323.268</v>
      </c>
      <c r="EM87" s="1505">
        <v>1036.059</v>
      </c>
      <c r="EN87" s="1505">
        <v>1194.6220000000001</v>
      </c>
      <c r="EO87" s="1505">
        <v>2882.9290000000001</v>
      </c>
      <c r="EP87" s="1505">
        <v>1125.884</v>
      </c>
      <c r="EQ87" s="1505">
        <v>1602.146</v>
      </c>
      <c r="ER87" s="1505">
        <v>1294.2840000000001</v>
      </c>
      <c r="ES87" s="1505">
        <v>1976.2850000000001</v>
      </c>
      <c r="ET87" s="1505">
        <v>1437.683</v>
      </c>
      <c r="EU87" s="1505">
        <v>2307.498</v>
      </c>
      <c r="EV87" s="1505">
        <v>1668.7070000000001</v>
      </c>
      <c r="EW87" s="1505">
        <v>1765.354</v>
      </c>
      <c r="EX87" s="1505">
        <v>1976.4159999999999</v>
      </c>
      <c r="EY87" s="1505">
        <v>2714.6509999999998</v>
      </c>
      <c r="EZ87" s="1505">
        <v>1294.001</v>
      </c>
      <c r="FA87" s="1505">
        <v>1653.442</v>
      </c>
      <c r="FB87" s="1505">
        <v>1259.7670000000001</v>
      </c>
      <c r="FC87" s="1505">
        <v>1253.153</v>
      </c>
      <c r="FD87" s="1505">
        <v>2069.576</v>
      </c>
      <c r="FE87" s="1505">
        <v>1699.7829999999999</v>
      </c>
      <c r="FF87" s="1505">
        <v>1652.6679999999999</v>
      </c>
      <c r="FG87" s="1505">
        <v>1539.0650000000001</v>
      </c>
      <c r="FH87" s="1505">
        <v>1198.816</v>
      </c>
      <c r="FI87" s="1505">
        <v>2141.7489999999998</v>
      </c>
      <c r="FJ87" s="1505">
        <v>1858.8920000000001</v>
      </c>
      <c r="FK87" s="1505">
        <v>2097.6559999999999</v>
      </c>
      <c r="FL87" s="1505">
        <v>1731.4880000000001</v>
      </c>
      <c r="FM87" s="1505">
        <v>2380.172</v>
      </c>
      <c r="FN87" s="1505">
        <v>1282.8340000000001</v>
      </c>
      <c r="FO87" s="1505">
        <v>460.97</v>
      </c>
      <c r="FP87" s="1505">
        <v>2148.3009999999999</v>
      </c>
      <c r="FQ87" s="1505">
        <v>1411.3889999999999</v>
      </c>
      <c r="FR87" s="1505">
        <v>2865.3510000000001</v>
      </c>
      <c r="FS87" s="1505">
        <v>999.76599999999996</v>
      </c>
      <c r="FT87" s="1505">
        <v>2263.8150000000001</v>
      </c>
      <c r="FU87" s="1505">
        <v>2070.4299999999998</v>
      </c>
      <c r="FV87" s="1505">
        <v>1637.6669999999999</v>
      </c>
      <c r="FW87" s="1505">
        <v>2331.8989999999999</v>
      </c>
      <c r="FX87" s="1505">
        <v>985.20500000000004</v>
      </c>
      <c r="FY87" s="1505">
        <v>1335.914</v>
      </c>
      <c r="FZ87" s="1505">
        <v>2034.845</v>
      </c>
      <c r="GA87" s="1505">
        <v>1493.027</v>
      </c>
      <c r="GB87" s="1505">
        <v>1913.5160000000001</v>
      </c>
      <c r="GC87" s="1505">
        <v>2795.8530000000001</v>
      </c>
      <c r="GD87" s="1505">
        <v>1459.3579999999999</v>
      </c>
      <c r="GE87" s="1505">
        <v>2050.2339999999999</v>
      </c>
      <c r="GF87" s="1505">
        <v>2830.1309999999999</v>
      </c>
      <c r="GG87" s="1505">
        <v>1677.2729999999999</v>
      </c>
      <c r="GH87" s="1505">
        <v>3030.5810000000001</v>
      </c>
      <c r="GI87" s="1505">
        <v>2035.8130000000001</v>
      </c>
      <c r="GJ87" s="1505">
        <v>1960.299</v>
      </c>
      <c r="GK87" s="1505">
        <v>2713.3560000000002</v>
      </c>
      <c r="GL87" s="1505">
        <v>2856.3870000000002</v>
      </c>
      <c r="GM87" s="1505">
        <v>1777.634</v>
      </c>
      <c r="GN87" s="1505">
        <v>1199.979</v>
      </c>
      <c r="GO87" s="1505">
        <v>3316.4090000000001</v>
      </c>
      <c r="GP87" s="1505">
        <v>2210.8850000000002</v>
      </c>
      <c r="GQ87" s="1505">
        <v>2820.3510000000001</v>
      </c>
      <c r="GR87" s="1505">
        <v>2830.7750000000001</v>
      </c>
      <c r="GS87" s="1505">
        <v>2740.34</v>
      </c>
      <c r="GT87" s="1505">
        <v>2276.4369999999999</v>
      </c>
      <c r="GU87" s="1505">
        <v>2089.1120000000001</v>
      </c>
      <c r="GV87" s="1505">
        <v>3607.5430000000001</v>
      </c>
      <c r="GW87" s="1505">
        <v>1996.5550000000001</v>
      </c>
      <c r="GX87" s="1505">
        <v>1803.4369999999999</v>
      </c>
      <c r="GY87" s="1505">
        <v>2601.645</v>
      </c>
      <c r="GZ87" s="1505">
        <v>3064.942</v>
      </c>
      <c r="HA87" s="1505">
        <v>3275.7460000000001</v>
      </c>
      <c r="HB87" s="1505">
        <v>3657.7249999999999</v>
      </c>
      <c r="HC87" s="1505">
        <v>2767.692</v>
      </c>
      <c r="HD87" s="1505">
        <v>2897.3389999999999</v>
      </c>
      <c r="HE87" s="1505">
        <v>3358.35</v>
      </c>
      <c r="HF87" s="1505">
        <v>3808.779</v>
      </c>
      <c r="HG87" s="1505">
        <v>2734.038</v>
      </c>
      <c r="HH87" s="1505">
        <v>2728.0810000000001</v>
      </c>
      <c r="HI87" s="1505">
        <v>3041.8820000000001</v>
      </c>
      <c r="HJ87" s="1505">
        <v>2293.2719999999999</v>
      </c>
      <c r="HK87" s="1505">
        <v>2722.64</v>
      </c>
      <c r="HL87" s="1505">
        <v>2820.0239999999999</v>
      </c>
      <c r="HM87" s="1505">
        <v>3768.7730000000001</v>
      </c>
      <c r="HN87" s="1505">
        <v>2245.5709999999999</v>
      </c>
      <c r="HO87" s="1505">
        <v>5671.2730000000001</v>
      </c>
      <c r="HP87" s="1505">
        <v>2666.8980000000001</v>
      </c>
      <c r="HQ87" s="1505">
        <v>3648.9850000000001</v>
      </c>
      <c r="HR87" s="1505">
        <v>2145.5169999999998</v>
      </c>
      <c r="HS87" s="1505">
        <v>3036.7429999999999</v>
      </c>
      <c r="HT87" s="1505">
        <v>4188.1970000000001</v>
      </c>
      <c r="HU87" s="1505">
        <v>3105.136</v>
      </c>
      <c r="HV87" s="1505">
        <v>3729.1529999999998</v>
      </c>
      <c r="HW87" s="1505">
        <v>4111.8900000000003</v>
      </c>
      <c r="HX87" s="1505">
        <v>1721.9880000000001</v>
      </c>
      <c r="HY87" s="1505">
        <v>4684.5810000000001</v>
      </c>
      <c r="HZ87" s="1505">
        <v>1827.1120000000001</v>
      </c>
      <c r="IA87" s="1505">
        <v>2832.732</v>
      </c>
      <c r="IB87" s="1505">
        <v>2259.96</v>
      </c>
      <c r="IC87" s="1505">
        <v>3056.9940000000001</v>
      </c>
      <c r="ID87" s="1505">
        <v>3565.39</v>
      </c>
      <c r="IE87" s="1505">
        <v>4693.6400000000003</v>
      </c>
      <c r="IF87" s="1505">
        <v>3161.6390000000001</v>
      </c>
      <c r="IG87" s="1505">
        <v>5191.259</v>
      </c>
      <c r="IH87" s="1505">
        <v>3722.0149999999999</v>
      </c>
      <c r="II87" s="1505">
        <v>1846.4970000000001</v>
      </c>
      <c r="IJ87" s="1505">
        <v>2793.279</v>
      </c>
      <c r="IK87" s="1505">
        <v>3182.788</v>
      </c>
      <c r="IL87" s="1505">
        <v>2379.85</v>
      </c>
      <c r="IM87" s="1505">
        <v>3967.982</v>
      </c>
      <c r="IN87" s="1505">
        <v>4457.7950000000001</v>
      </c>
      <c r="IO87" s="1505">
        <v>2755.7559999999999</v>
      </c>
      <c r="IP87" s="1505">
        <v>2843.6419999999998</v>
      </c>
      <c r="IQ87" s="1505">
        <v>4139.1409999999996</v>
      </c>
      <c r="IR87" s="1505">
        <v>3224.6759999999999</v>
      </c>
      <c r="IS87" s="1505">
        <v>3651.7930000000001</v>
      </c>
      <c r="IT87" s="1505">
        <v>4324.6980000000003</v>
      </c>
      <c r="IU87" s="1505">
        <v>2422.4630000000002</v>
      </c>
      <c r="IV87" s="1505">
        <v>2687.2910000000002</v>
      </c>
      <c r="IW87" s="1505">
        <v>2929.3069999999998</v>
      </c>
      <c r="IX87" s="1505">
        <v>3657.0149999999999</v>
      </c>
      <c r="IY87" s="1505">
        <v>2014.126</v>
      </c>
      <c r="IZ87" s="1505">
        <v>4682.33</v>
      </c>
      <c r="JA87" s="1505">
        <v>2198.8380000000002</v>
      </c>
      <c r="JB87" s="1505">
        <v>4505.4539999999997</v>
      </c>
      <c r="JC87" s="1505">
        <v>2705.5250000000001</v>
      </c>
      <c r="JD87" s="1505">
        <v>2212.0149999999999</v>
      </c>
      <c r="JE87" s="1505">
        <v>6466.5330000000004</v>
      </c>
      <c r="JF87" s="1505">
        <v>1988.4590000000001</v>
      </c>
      <c r="JG87" s="1505">
        <v>2673.866</v>
      </c>
      <c r="JH87" s="1505">
        <v>2829.895</v>
      </c>
      <c r="JI87" s="1505">
        <v>1993.453</v>
      </c>
      <c r="JJ87" s="1505">
        <v>2497.558</v>
      </c>
      <c r="JK87" s="1505">
        <v>5226.509</v>
      </c>
      <c r="JL87" s="1505">
        <v>2792.9740000000002</v>
      </c>
      <c r="JM87" s="1505">
        <v>2842.14</v>
      </c>
      <c r="JN87" s="1505">
        <v>3374.5610000000001</v>
      </c>
      <c r="JO87" s="1505">
        <v>2742.4949999999999</v>
      </c>
      <c r="JP87" s="1505">
        <v>2321.8980000000001</v>
      </c>
      <c r="JQ87" s="1505">
        <v>4162.5240000000003</v>
      </c>
      <c r="JR87" s="1505">
        <v>2160.8159999999998</v>
      </c>
      <c r="JS87" s="1505">
        <v>2635.8240000000001</v>
      </c>
      <c r="JT87" s="1505">
        <v>3570.357</v>
      </c>
      <c r="JU87" s="1505">
        <v>2446.3470000000002</v>
      </c>
      <c r="JV87" s="1505">
        <v>3092.1010000000001</v>
      </c>
      <c r="JW87" s="1505">
        <v>3228.482</v>
      </c>
      <c r="JX87" s="1505">
        <v>2372.1489999999999</v>
      </c>
      <c r="JY87" s="1505">
        <v>3624.39</v>
      </c>
      <c r="JZ87" s="1505">
        <v>3346.3820000000001</v>
      </c>
      <c r="KA87" s="1505">
        <v>3367.1019999999999</v>
      </c>
      <c r="KB87" s="1505">
        <v>1012.715</v>
      </c>
      <c r="KC87" s="1505">
        <v>3923.93</v>
      </c>
      <c r="KD87" s="1472">
        <v>3609.8069999999998</v>
      </c>
      <c r="KE87" s="1505">
        <v>1715.229</v>
      </c>
      <c r="KF87" s="1505">
        <v>3803.0390000000002</v>
      </c>
      <c r="KG87" s="1505">
        <v>4372.3959999999997</v>
      </c>
      <c r="KH87" s="1505">
        <v>2645.0540000000001</v>
      </c>
      <c r="KI87" s="1505">
        <v>2285.1480000000001</v>
      </c>
      <c r="KJ87" s="1505">
        <v>3102.3780000000002</v>
      </c>
      <c r="KK87" s="1505">
        <v>2636.17</v>
      </c>
      <c r="KL87" s="1505">
        <v>1288.1669999999999</v>
      </c>
      <c r="KM87" s="1505">
        <v>3639.989</v>
      </c>
      <c r="KN87" s="1505">
        <v>2800.9740000000002</v>
      </c>
      <c r="KO87" s="1505">
        <v>3767.2840000000001</v>
      </c>
      <c r="KP87" s="1472">
        <v>2114.1770000000001</v>
      </c>
      <c r="KQ87" s="1505">
        <v>2226.7849999999999</v>
      </c>
      <c r="KR87" s="1505">
        <v>1942.7639999999999</v>
      </c>
      <c r="KS87" s="1505">
        <v>2308.326</v>
      </c>
      <c r="KT87" s="1505">
        <v>2184.5120000000002</v>
      </c>
      <c r="KU87" s="1505">
        <v>2769.1109999999999</v>
      </c>
      <c r="KV87" s="1505">
        <v>2466.3409999999999</v>
      </c>
      <c r="KW87" s="1505">
        <v>1959.0730000000001</v>
      </c>
      <c r="KX87" s="1505">
        <v>2599.8620000000001</v>
      </c>
      <c r="KY87" s="1472">
        <v>1539.883</v>
      </c>
      <c r="KZ87" s="1472">
        <v>3823.9749999999999</v>
      </c>
      <c r="LA87" s="1472">
        <v>3442.66</v>
      </c>
      <c r="LB87" s="1472">
        <v>1787.999</v>
      </c>
      <c r="LC87" s="1505">
        <v>1373.944</v>
      </c>
      <c r="LD87" s="1505">
        <v>2713.6750000000002</v>
      </c>
      <c r="LE87" s="1505">
        <v>994.12900000000002</v>
      </c>
      <c r="LF87" s="1505">
        <v>1208.8620000000001</v>
      </c>
      <c r="LG87" s="1505">
        <v>2804.442</v>
      </c>
      <c r="LH87" s="1505">
        <v>1255.1289999999999</v>
      </c>
      <c r="LI87" s="1505">
        <v>1996.1949999999999</v>
      </c>
      <c r="LJ87" s="1505">
        <v>2185.7040000000002</v>
      </c>
      <c r="LK87" s="1505">
        <v>2708.692</v>
      </c>
      <c r="LL87" s="1505">
        <v>1796.029</v>
      </c>
      <c r="LM87" s="1472">
        <v>2852.0740000000001</v>
      </c>
      <c r="LN87" s="1472">
        <v>1235.79</v>
      </c>
      <c r="LO87" s="1505">
        <v>1240.127</v>
      </c>
      <c r="LP87" s="1505">
        <v>1938.95</v>
      </c>
      <c r="LQ87" s="1505">
        <v>1240.982</v>
      </c>
      <c r="LR87" s="1505">
        <v>1291.7</v>
      </c>
      <c r="LS87" s="1505">
        <v>1014.048</v>
      </c>
      <c r="LT87" s="1505">
        <v>1513.9749999999999</v>
      </c>
      <c r="LU87" s="1505">
        <v>722.03300000000002</v>
      </c>
      <c r="LV87" s="1505">
        <v>1019.8</v>
      </c>
      <c r="LW87" s="1505">
        <v>1471.422</v>
      </c>
      <c r="LX87" s="1505">
        <v>1830.6949999999999</v>
      </c>
      <c r="LY87" s="1472">
        <v>2149.105</v>
      </c>
      <c r="LZ87" s="1472">
        <v>645.88599999999997</v>
      </c>
      <c r="MA87" s="1505">
        <v>672.202</v>
      </c>
      <c r="MB87" s="1505">
        <v>1248.546</v>
      </c>
      <c r="MC87" s="1505">
        <v>1130.241</v>
      </c>
      <c r="MD87" s="1505">
        <v>1038.279</v>
      </c>
      <c r="ME87" s="1505">
        <v>1127.07981</v>
      </c>
      <c r="MF87" s="1505">
        <v>1213.8967700000001</v>
      </c>
      <c r="MG87" s="1505">
        <v>1041.90786</v>
      </c>
      <c r="MH87" s="1505">
        <v>694.37143999999989</v>
      </c>
      <c r="MI87" s="1505">
        <v>1028.1030900000001</v>
      </c>
      <c r="MJ87" s="1505">
        <v>2017.2315800000001</v>
      </c>
      <c r="MK87" s="1472">
        <v>1609.3772099999999</v>
      </c>
      <c r="ML87" s="1472">
        <v>306.87271999999996</v>
      </c>
      <c r="MM87" s="1505">
        <v>811.13264000000004</v>
      </c>
      <c r="MN87" s="1505">
        <v>1223.1158300000002</v>
      </c>
      <c r="MO87" s="1505">
        <v>1422.6168400000001</v>
      </c>
      <c r="MP87" s="1505">
        <v>1276.1638600000001</v>
      </c>
      <c r="MQ87" s="1505">
        <v>1027.41498</v>
      </c>
      <c r="MR87" s="1505">
        <v>1131.3759599999998</v>
      </c>
      <c r="MS87" s="1505">
        <v>1109.7117499999999</v>
      </c>
      <c r="MT87" s="1505">
        <v>1126.0434299999999</v>
      </c>
      <c r="MU87" s="1505">
        <v>1384.3835100000001</v>
      </c>
      <c r="MV87" s="1505">
        <v>1434.0971100000002</v>
      </c>
      <c r="MW87" s="1505">
        <v>1352.44911</v>
      </c>
      <c r="MX87" s="1505">
        <v>190.13370999999998</v>
      </c>
      <c r="MY87" s="1505">
        <v>1040.91068</v>
      </c>
      <c r="MZ87" s="1505">
        <v>916.55696</v>
      </c>
      <c r="NA87" s="1505">
        <v>1074.20056</v>
      </c>
      <c r="NB87" s="1505">
        <v>1026.56043</v>
      </c>
      <c r="NC87" s="1505">
        <v>784.78751999999997</v>
      </c>
      <c r="ND87" s="1505">
        <v>1285.3662300000001</v>
      </c>
      <c r="NE87" s="1505">
        <v>797.77740000000006</v>
      </c>
      <c r="NF87" s="1505">
        <v>1384.3376899999998</v>
      </c>
      <c r="NG87" s="1505">
        <v>1903.2786799999999</v>
      </c>
      <c r="NH87" s="1505">
        <v>997.13460999999995</v>
      </c>
      <c r="NI87" s="1505">
        <v>1533.9823999999999</v>
      </c>
      <c r="NJ87" s="1505">
        <v>398.81127000000004</v>
      </c>
      <c r="NK87" s="1505">
        <v>502.56271000000004</v>
      </c>
      <c r="NL87" s="1505">
        <v>1567.50929</v>
      </c>
      <c r="NM87" s="1505">
        <v>794.79822000000001</v>
      </c>
      <c r="NN87" s="1505">
        <v>924.45086000000003</v>
      </c>
      <c r="NO87" s="1505">
        <v>858.03306999999995</v>
      </c>
      <c r="NP87" s="1505">
        <v>878.27184</v>
      </c>
      <c r="NQ87" s="1505">
        <v>1168.2236200000002</v>
      </c>
      <c r="NR87" s="1505">
        <v>1417.6668</v>
      </c>
      <c r="NS87" s="1505">
        <v>1418.2816799999998</v>
      </c>
      <c r="NT87" s="1505">
        <v>954.96305000000007</v>
      </c>
      <c r="NU87" s="1505">
        <v>2059.5016499999997</v>
      </c>
      <c r="NV87" s="1505">
        <v>518.30459999999994</v>
      </c>
      <c r="NW87" s="1472">
        <v>190.13370999999998</v>
      </c>
      <c r="NX87" s="1472">
        <v>398.81127000000004</v>
      </c>
      <c r="NY87" s="1472">
        <v>518.30459999999994</v>
      </c>
      <c r="NZ87" s="1472">
        <v>119.4933299999999</v>
      </c>
      <c r="OA87" s="1475">
        <v>29.962375436381205</v>
      </c>
      <c r="OB87" s="1475">
        <v>8.588575898687249E-3</v>
      </c>
      <c r="OC87" s="1475">
        <v>29.962375436381205</v>
      </c>
    </row>
    <row r="88" spans="1:393" s="1534" customFormat="1" ht="15">
      <c r="A88" s="1538" t="s">
        <v>1419</v>
      </c>
      <c r="B88" s="1505">
        <v>161.36699999999999</v>
      </c>
      <c r="C88" s="1505">
        <v>277.58499999999998</v>
      </c>
      <c r="D88" s="1505">
        <v>242.06399999999999</v>
      </c>
      <c r="E88" s="1505">
        <v>196.77500000000001</v>
      </c>
      <c r="F88" s="1505">
        <v>335.92500000000001</v>
      </c>
      <c r="G88" s="1505">
        <v>224.00399999999999</v>
      </c>
      <c r="H88" s="1505">
        <v>191.875</v>
      </c>
      <c r="I88" s="1505">
        <v>286.99</v>
      </c>
      <c r="J88" s="1505">
        <v>235.89099999999999</v>
      </c>
      <c r="K88" s="1505">
        <v>182.04400000000001</v>
      </c>
      <c r="L88" s="1505">
        <v>225.773</v>
      </c>
      <c r="M88" s="1505">
        <v>373.16300000000001</v>
      </c>
      <c r="N88" s="1505">
        <v>154.97300000000001</v>
      </c>
      <c r="O88" s="1505">
        <v>256.464</v>
      </c>
      <c r="P88" s="1505">
        <v>279.94299999999998</v>
      </c>
      <c r="Q88" s="1505">
        <v>435.4</v>
      </c>
      <c r="R88" s="1505">
        <v>332.435</v>
      </c>
      <c r="S88" s="1505">
        <v>336.16899999999998</v>
      </c>
      <c r="T88" s="1505">
        <v>329.32600000000002</v>
      </c>
      <c r="U88" s="1505">
        <v>251.15899999999999</v>
      </c>
      <c r="V88" s="1505">
        <v>415.714</v>
      </c>
      <c r="W88" s="1505">
        <v>128.97499999999999</v>
      </c>
      <c r="X88" s="1505">
        <v>548.08299999999997</v>
      </c>
      <c r="Y88" s="1505">
        <v>208.86699999999999</v>
      </c>
      <c r="Z88" s="1505">
        <v>391.05099999999999</v>
      </c>
      <c r="AA88" s="1505">
        <v>330.93700000000001</v>
      </c>
      <c r="AB88" s="1505">
        <v>195.94300000000001</v>
      </c>
      <c r="AC88" s="1505">
        <v>331.31599999999997</v>
      </c>
      <c r="AD88" s="1505">
        <v>264.18700000000001</v>
      </c>
      <c r="AE88" s="1505">
        <v>242.136</v>
      </c>
      <c r="AF88" s="1505">
        <v>540.77099999999996</v>
      </c>
      <c r="AG88" s="1505">
        <v>286.07499999999999</v>
      </c>
      <c r="AH88" s="1505">
        <v>265.12</v>
      </c>
      <c r="AI88" s="1505">
        <v>325.529</v>
      </c>
      <c r="AJ88" s="1505">
        <v>376.89499999999998</v>
      </c>
      <c r="AK88" s="1505">
        <v>316.12200000000001</v>
      </c>
      <c r="AL88" s="1505">
        <v>277.238</v>
      </c>
      <c r="AM88" s="1505">
        <v>307.39800000000002</v>
      </c>
      <c r="AN88" s="1505">
        <v>408.33199999999999</v>
      </c>
      <c r="AO88" s="1505">
        <v>330.33199999999999</v>
      </c>
      <c r="AP88" s="1505">
        <v>291.95699999999999</v>
      </c>
      <c r="AQ88" s="1505">
        <v>434.48599999999999</v>
      </c>
      <c r="AR88" s="1505">
        <v>279.59100000000001</v>
      </c>
      <c r="AS88" s="1505">
        <v>348.45299999999997</v>
      </c>
      <c r="AT88" s="1505">
        <v>233.09200000000001</v>
      </c>
      <c r="AU88" s="1505">
        <v>260.178</v>
      </c>
      <c r="AV88" s="1505">
        <v>409.89299999999997</v>
      </c>
      <c r="AW88" s="1505">
        <v>575.02800000000002</v>
      </c>
      <c r="AX88" s="1505">
        <v>185.774</v>
      </c>
      <c r="AY88" s="1505">
        <v>379.83800000000002</v>
      </c>
      <c r="AZ88" s="1505">
        <v>443.85700000000003</v>
      </c>
      <c r="BA88" s="1505">
        <v>323.41800000000001</v>
      </c>
      <c r="BB88" s="1505">
        <v>167.95099999999999</v>
      </c>
      <c r="BC88" s="1505">
        <v>312.96499999999997</v>
      </c>
      <c r="BD88" s="1505">
        <v>155.148</v>
      </c>
      <c r="BE88" s="1505">
        <v>245.291</v>
      </c>
      <c r="BF88" s="1505">
        <v>268.71199999999999</v>
      </c>
      <c r="BG88" s="1505">
        <v>262.27699999999999</v>
      </c>
      <c r="BH88" s="1505">
        <v>200.02799999999999</v>
      </c>
      <c r="BI88" s="1505">
        <v>177.03399999999999</v>
      </c>
      <c r="BJ88" s="1505">
        <v>109.13500000000001</v>
      </c>
      <c r="BK88" s="1505">
        <v>90.058999999999997</v>
      </c>
      <c r="BL88" s="1505">
        <v>171.786</v>
      </c>
      <c r="BM88" s="1505">
        <v>136.215</v>
      </c>
      <c r="BN88" s="1505">
        <v>237.79499999999999</v>
      </c>
      <c r="BO88" s="1505">
        <v>132.24600000000001</v>
      </c>
      <c r="BP88" s="1505">
        <v>182.58500000000001</v>
      </c>
      <c r="BQ88" s="1505">
        <v>213.005</v>
      </c>
      <c r="BR88" s="1505">
        <v>166.64500000000001</v>
      </c>
      <c r="BS88" s="1505">
        <v>229.511</v>
      </c>
      <c r="BT88" s="1505">
        <v>259.85700000000003</v>
      </c>
      <c r="BU88" s="1505">
        <v>204.60400000000001</v>
      </c>
      <c r="BV88" s="1505">
        <v>128.81800000000001</v>
      </c>
      <c r="BW88" s="1505">
        <v>249.3</v>
      </c>
      <c r="BX88" s="1505">
        <v>173.47200000000001</v>
      </c>
      <c r="BY88" s="1505">
        <v>271.94299999999998</v>
      </c>
      <c r="BZ88" s="1505">
        <v>401.274</v>
      </c>
      <c r="CA88" s="1505">
        <v>428.596</v>
      </c>
      <c r="CB88" s="1505">
        <v>296.91000000000003</v>
      </c>
      <c r="CC88" s="1505">
        <v>431.09100000000001</v>
      </c>
      <c r="CD88" s="1505">
        <v>310.23500000000001</v>
      </c>
      <c r="CE88" s="1505">
        <v>454.05</v>
      </c>
      <c r="CF88" s="1505">
        <v>457.18</v>
      </c>
      <c r="CG88" s="1505">
        <v>345.67599999999999</v>
      </c>
      <c r="CH88" s="1505">
        <v>653.73199999999997</v>
      </c>
      <c r="CI88" s="1505">
        <v>486.11700000000002</v>
      </c>
      <c r="CJ88" s="1505">
        <v>254.91300000000001</v>
      </c>
      <c r="CK88" s="1505">
        <v>506.56</v>
      </c>
      <c r="CL88" s="1505">
        <v>599.99099999999999</v>
      </c>
      <c r="CM88" s="1505">
        <v>286.56799999999998</v>
      </c>
      <c r="CN88" s="1505">
        <v>357.23399999999998</v>
      </c>
      <c r="CO88" s="1505">
        <v>436.98899999999998</v>
      </c>
      <c r="CP88" s="1505">
        <v>404.09399999999999</v>
      </c>
      <c r="CQ88" s="1505">
        <v>205.90899999999999</v>
      </c>
      <c r="CR88" s="1505">
        <v>449.26900000000001</v>
      </c>
      <c r="CS88" s="1505">
        <v>278.92</v>
      </c>
      <c r="CT88" s="1505">
        <v>301.19799999999998</v>
      </c>
      <c r="CU88" s="1505">
        <v>338.827</v>
      </c>
      <c r="CV88" s="1505">
        <v>255.85599999999999</v>
      </c>
      <c r="CW88" s="1505">
        <v>265.41399999999999</v>
      </c>
      <c r="CX88" s="1505">
        <v>304.935</v>
      </c>
      <c r="CY88" s="1505">
        <v>166.173</v>
      </c>
      <c r="CZ88" s="1505">
        <v>315.46100000000001</v>
      </c>
      <c r="DA88" s="1505">
        <v>224.01400000000001</v>
      </c>
      <c r="DB88" s="1505">
        <v>221.40299999999999</v>
      </c>
      <c r="DC88" s="1505">
        <v>282.10300000000001</v>
      </c>
      <c r="DD88" s="1505">
        <v>263.209</v>
      </c>
      <c r="DE88" s="1505">
        <v>289.95400000000001</v>
      </c>
      <c r="DF88" s="1505">
        <v>234.90100000000001</v>
      </c>
      <c r="DG88" s="1505">
        <v>390.19400000000002</v>
      </c>
      <c r="DH88" s="1505">
        <v>288.262</v>
      </c>
      <c r="DI88" s="1505">
        <v>234.06700000000001</v>
      </c>
      <c r="DJ88" s="1505">
        <v>286.79000000000002</v>
      </c>
      <c r="DK88" s="1505">
        <v>262.983</v>
      </c>
      <c r="DL88" s="1505">
        <v>311.45299999999997</v>
      </c>
      <c r="DM88" s="1505">
        <v>306.26499999999999</v>
      </c>
      <c r="DN88" s="1505">
        <v>307.29000000000002</v>
      </c>
      <c r="DO88" s="1505">
        <v>378.25099999999998</v>
      </c>
      <c r="DP88" s="1505">
        <v>397.22300000000001</v>
      </c>
      <c r="DQ88" s="1505">
        <v>371.137</v>
      </c>
      <c r="DR88" s="1505">
        <v>456.79700000000003</v>
      </c>
      <c r="DS88" s="1505">
        <v>394.66199999999998</v>
      </c>
      <c r="DT88" s="1505">
        <v>385.72199999999998</v>
      </c>
      <c r="DU88" s="1505">
        <v>534.24300000000005</v>
      </c>
      <c r="DV88" s="1505">
        <v>315.05200000000002</v>
      </c>
      <c r="DW88" s="1505">
        <v>354.96100000000001</v>
      </c>
      <c r="DX88" s="1505">
        <v>296.53100000000001</v>
      </c>
      <c r="DY88" s="1505">
        <v>247.727</v>
      </c>
      <c r="DZ88" s="1505">
        <v>364.101</v>
      </c>
      <c r="EA88" s="1505">
        <v>420.98700000000002</v>
      </c>
      <c r="EB88" s="1505">
        <v>457.77699999999999</v>
      </c>
      <c r="EC88" s="1505">
        <v>535.11900000000003</v>
      </c>
      <c r="ED88" s="1505">
        <v>298.05799999999999</v>
      </c>
      <c r="EE88" s="1505">
        <v>308.07299999999998</v>
      </c>
      <c r="EF88" s="1505">
        <v>585.75800000000004</v>
      </c>
      <c r="EG88" s="1505">
        <v>352.70800000000003</v>
      </c>
      <c r="EH88" s="1505">
        <v>475.69</v>
      </c>
      <c r="EI88" s="1505">
        <v>442.90199999999999</v>
      </c>
      <c r="EJ88" s="1505">
        <v>437.911</v>
      </c>
      <c r="EK88" s="1505">
        <v>547.00199999999995</v>
      </c>
      <c r="EL88" s="1505">
        <v>533.55399999999997</v>
      </c>
      <c r="EM88" s="1505">
        <v>460.142</v>
      </c>
      <c r="EN88" s="1505">
        <v>601.54499999999996</v>
      </c>
      <c r="EO88" s="1505">
        <v>398.55599999999998</v>
      </c>
      <c r="EP88" s="1505">
        <v>526.84699999999998</v>
      </c>
      <c r="EQ88" s="1505">
        <v>598.63199999999995</v>
      </c>
      <c r="ER88" s="1505">
        <v>449.55799999999999</v>
      </c>
      <c r="ES88" s="1505">
        <v>414.07600000000002</v>
      </c>
      <c r="ET88" s="1505">
        <v>648.45899999999995</v>
      </c>
      <c r="EU88" s="1505">
        <v>369.97800000000001</v>
      </c>
      <c r="EV88" s="1505">
        <v>439.18299999999999</v>
      </c>
      <c r="EW88" s="1505">
        <v>585.01499999999999</v>
      </c>
      <c r="EX88" s="1505">
        <v>472.82900000000001</v>
      </c>
      <c r="EY88" s="1505">
        <v>551.71100000000001</v>
      </c>
      <c r="EZ88" s="1505">
        <v>676.04</v>
      </c>
      <c r="FA88" s="1505">
        <v>421.31200000000001</v>
      </c>
      <c r="FB88" s="1505">
        <v>619.10199999999998</v>
      </c>
      <c r="FC88" s="1505">
        <v>578.20799999999997</v>
      </c>
      <c r="FD88" s="1505">
        <v>837.01700000000005</v>
      </c>
      <c r="FE88" s="1505">
        <v>510.46100000000001</v>
      </c>
      <c r="FF88" s="1505">
        <v>467.30500000000001</v>
      </c>
      <c r="FG88" s="1505">
        <v>617.79300000000001</v>
      </c>
      <c r="FH88" s="1505">
        <v>491.80599999999998</v>
      </c>
      <c r="FI88" s="1505">
        <v>780.10799999999995</v>
      </c>
      <c r="FJ88" s="1505">
        <v>537.048</v>
      </c>
      <c r="FK88" s="1505">
        <v>603.29300000000001</v>
      </c>
      <c r="FL88" s="1505">
        <v>1049.6030000000001</v>
      </c>
      <c r="FM88" s="1505">
        <v>1070.3219999999999</v>
      </c>
      <c r="FN88" s="1505">
        <v>758.72799999999995</v>
      </c>
      <c r="FO88" s="1505">
        <v>620.97900000000004</v>
      </c>
      <c r="FP88" s="1505">
        <v>729.77200000000005</v>
      </c>
      <c r="FQ88" s="1505">
        <v>592.83199999999999</v>
      </c>
      <c r="FR88" s="1505">
        <v>1222.1500000000001</v>
      </c>
      <c r="FS88" s="1505">
        <v>798.90300000000002</v>
      </c>
      <c r="FT88" s="1505">
        <v>828.745</v>
      </c>
      <c r="FU88" s="1505">
        <v>696.16899999999998</v>
      </c>
      <c r="FV88" s="1505">
        <v>950.048</v>
      </c>
      <c r="FW88" s="1505">
        <v>1214.55</v>
      </c>
      <c r="FX88" s="1505">
        <v>611.52099999999996</v>
      </c>
      <c r="FY88" s="1505">
        <v>714.53599999999994</v>
      </c>
      <c r="FZ88" s="1505">
        <v>528.30999999999995</v>
      </c>
      <c r="GA88" s="1505">
        <v>699.76400000000001</v>
      </c>
      <c r="GB88" s="1505">
        <v>769.63699999999994</v>
      </c>
      <c r="GC88" s="1505">
        <v>784.29899999999998</v>
      </c>
      <c r="GD88" s="1505">
        <v>353.22899999999998</v>
      </c>
      <c r="GE88" s="1505">
        <v>783.4</v>
      </c>
      <c r="GF88" s="1505">
        <v>664.91499999999996</v>
      </c>
      <c r="GG88" s="1505">
        <v>646.49099999999999</v>
      </c>
      <c r="GH88" s="1505">
        <v>807.31600000000003</v>
      </c>
      <c r="GI88" s="1505">
        <v>718.43499999999995</v>
      </c>
      <c r="GJ88" s="1505">
        <v>1434.559</v>
      </c>
      <c r="GK88" s="1505">
        <v>712.18299999999999</v>
      </c>
      <c r="GL88" s="1505">
        <v>908.00599999999997</v>
      </c>
      <c r="GM88" s="1505">
        <v>970.84199999999998</v>
      </c>
      <c r="GN88" s="1505">
        <v>1487.223</v>
      </c>
      <c r="GO88" s="1505">
        <v>1590.721</v>
      </c>
      <c r="GP88" s="1505">
        <v>863.88699999999994</v>
      </c>
      <c r="GQ88" s="1505">
        <v>478.95100000000002</v>
      </c>
      <c r="GR88" s="1505">
        <v>925.41800000000001</v>
      </c>
      <c r="GS88" s="1505">
        <v>977.654</v>
      </c>
      <c r="GT88" s="1505">
        <v>748.34199999999998</v>
      </c>
      <c r="GU88" s="1505">
        <v>990.64800000000002</v>
      </c>
      <c r="GV88" s="1505">
        <v>1396.0940000000001</v>
      </c>
      <c r="GW88" s="1505">
        <v>1173.453</v>
      </c>
      <c r="GX88" s="1505">
        <v>817.553</v>
      </c>
      <c r="GY88" s="1505">
        <v>1134.133</v>
      </c>
      <c r="GZ88" s="1505">
        <v>1067.5070000000001</v>
      </c>
      <c r="HA88" s="1505">
        <v>1097.625</v>
      </c>
      <c r="HB88" s="1505">
        <v>1383.0450000000001</v>
      </c>
      <c r="HC88" s="1505">
        <v>900.34799999999996</v>
      </c>
      <c r="HD88" s="1505">
        <v>1002.816</v>
      </c>
      <c r="HE88" s="1505">
        <v>1411.6489999999999</v>
      </c>
      <c r="HF88" s="1505">
        <v>898.70100000000002</v>
      </c>
      <c r="HG88" s="1505">
        <v>957.08</v>
      </c>
      <c r="HH88" s="1505">
        <v>1361.76</v>
      </c>
      <c r="HI88" s="1505">
        <v>1149.2139999999999</v>
      </c>
      <c r="HJ88" s="1505">
        <v>1314.595</v>
      </c>
      <c r="HK88" s="1505">
        <v>1014.4829999999999</v>
      </c>
      <c r="HL88" s="1505">
        <v>1207.873</v>
      </c>
      <c r="HM88" s="1505">
        <v>1237.9570000000001</v>
      </c>
      <c r="HN88" s="1505">
        <v>1016.8920000000001</v>
      </c>
      <c r="HO88" s="1505">
        <v>1381.9880000000001</v>
      </c>
      <c r="HP88" s="1505">
        <v>1072.8920000000001</v>
      </c>
      <c r="HQ88" s="1505">
        <v>1081.001</v>
      </c>
      <c r="HR88" s="1505">
        <v>1218.28</v>
      </c>
      <c r="HS88" s="1505">
        <v>1058.944</v>
      </c>
      <c r="HT88" s="1505">
        <v>1471.8340000000001</v>
      </c>
      <c r="HU88" s="1505">
        <v>1072.9680000000001</v>
      </c>
      <c r="HV88" s="1505">
        <v>1542.672</v>
      </c>
      <c r="HW88" s="1505">
        <v>1610.308</v>
      </c>
      <c r="HX88" s="1505">
        <v>1158.856</v>
      </c>
      <c r="HY88" s="1505">
        <v>1450.348</v>
      </c>
      <c r="HZ88" s="1505">
        <v>1120.9929999999999</v>
      </c>
      <c r="IA88" s="1505">
        <v>1215.335</v>
      </c>
      <c r="IB88" s="1505">
        <v>1195.3910000000001</v>
      </c>
      <c r="IC88" s="1505">
        <v>1202.309</v>
      </c>
      <c r="ID88" s="1505">
        <v>1277.981</v>
      </c>
      <c r="IE88" s="1505">
        <v>1304.222</v>
      </c>
      <c r="IF88" s="1505">
        <v>1234.691</v>
      </c>
      <c r="IG88" s="1505">
        <v>1394.492</v>
      </c>
      <c r="IH88" s="1505">
        <v>1367.298</v>
      </c>
      <c r="II88" s="1505">
        <v>1421.8330000000001</v>
      </c>
      <c r="IJ88" s="1505">
        <v>1534.9359999999999</v>
      </c>
      <c r="IK88" s="1505">
        <v>1139.1559999999999</v>
      </c>
      <c r="IL88" s="1505">
        <v>1539.778</v>
      </c>
      <c r="IM88" s="1505">
        <v>1127.8679999999999</v>
      </c>
      <c r="IN88" s="1505">
        <v>1648.2090000000001</v>
      </c>
      <c r="IO88" s="1505">
        <v>1593.92</v>
      </c>
      <c r="IP88" s="1505">
        <v>1492.604</v>
      </c>
      <c r="IQ88" s="1505">
        <v>1714.2370000000001</v>
      </c>
      <c r="IR88" s="1505">
        <v>1260.8610000000001</v>
      </c>
      <c r="IS88" s="1505">
        <v>1513.6869999999999</v>
      </c>
      <c r="IT88" s="1505">
        <v>1678.19</v>
      </c>
      <c r="IU88" s="1505">
        <v>1398.7239999999999</v>
      </c>
      <c r="IV88" s="1505">
        <v>1641.7170000000001</v>
      </c>
      <c r="IW88" s="1505">
        <v>1372.8630000000001</v>
      </c>
      <c r="IX88" s="1505">
        <v>1083.9860000000001</v>
      </c>
      <c r="IY88" s="1505">
        <v>1277.0219999999999</v>
      </c>
      <c r="IZ88" s="1505">
        <v>1395.838</v>
      </c>
      <c r="JA88" s="1505">
        <v>1598.9090000000001</v>
      </c>
      <c r="JB88" s="1505">
        <v>1237.5899999999999</v>
      </c>
      <c r="JC88" s="1505">
        <v>1377.9359999999999</v>
      </c>
      <c r="JD88" s="1505">
        <v>1548.16</v>
      </c>
      <c r="JE88" s="1505">
        <v>1505.354</v>
      </c>
      <c r="JF88" s="1505">
        <v>1485.83</v>
      </c>
      <c r="JG88" s="1505">
        <v>851.23500000000001</v>
      </c>
      <c r="JH88" s="1505">
        <v>1407.252</v>
      </c>
      <c r="JI88" s="1505">
        <v>1201.0119999999999</v>
      </c>
      <c r="JJ88" s="1505">
        <v>1489.953</v>
      </c>
      <c r="JK88" s="1505">
        <v>1211.288</v>
      </c>
      <c r="JL88" s="1505">
        <v>1259.2639999999999</v>
      </c>
      <c r="JM88" s="1505">
        <v>1351.3050000000001</v>
      </c>
      <c r="JN88" s="1505">
        <v>1664.394</v>
      </c>
      <c r="JO88" s="1505">
        <v>1257.9259999999999</v>
      </c>
      <c r="JP88" s="1505">
        <v>1518.337</v>
      </c>
      <c r="JQ88" s="1505">
        <v>1637.69</v>
      </c>
      <c r="JR88" s="1505">
        <v>1785.7339999999999</v>
      </c>
      <c r="JS88" s="1505">
        <v>1133.912</v>
      </c>
      <c r="JT88" s="1505">
        <v>2351.9299999999998</v>
      </c>
      <c r="JU88" s="1505">
        <v>1455.1579999999999</v>
      </c>
      <c r="JV88" s="1505">
        <v>1274.9369999999999</v>
      </c>
      <c r="JW88" s="1505">
        <v>1325.7840000000001</v>
      </c>
      <c r="JX88" s="1505">
        <v>1660.009</v>
      </c>
      <c r="JY88" s="1505">
        <v>1637.704</v>
      </c>
      <c r="JZ88" s="1505">
        <v>1432.9390000000001</v>
      </c>
      <c r="KA88" s="1505">
        <v>1819.3489999999999</v>
      </c>
      <c r="KB88" s="1505">
        <v>1705.5730000000001</v>
      </c>
      <c r="KC88" s="1505">
        <v>1874.7159999999999</v>
      </c>
      <c r="KD88" s="1472">
        <v>1793.8109999999999</v>
      </c>
      <c r="KE88" s="1505">
        <v>1742.635</v>
      </c>
      <c r="KF88" s="1505">
        <v>1824.3510000000001</v>
      </c>
      <c r="KG88" s="1505">
        <v>2148.1869999999999</v>
      </c>
      <c r="KH88" s="1505">
        <v>1996</v>
      </c>
      <c r="KI88" s="1505">
        <v>1848.4680000000001</v>
      </c>
      <c r="KJ88" s="1505">
        <v>1967.008</v>
      </c>
      <c r="KK88" s="1505">
        <v>2752.5340000000001</v>
      </c>
      <c r="KL88" s="1505">
        <v>1924.1179999999999</v>
      </c>
      <c r="KM88" s="1505">
        <v>1182.751</v>
      </c>
      <c r="KN88" s="1505">
        <v>2734.527</v>
      </c>
      <c r="KO88" s="1505">
        <v>2257.2190000000001</v>
      </c>
      <c r="KP88" s="1472">
        <v>1396.816</v>
      </c>
      <c r="KQ88" s="1505">
        <v>1883.703</v>
      </c>
      <c r="KR88" s="1505">
        <v>2203.8719999999998</v>
      </c>
      <c r="KS88" s="1505">
        <v>1146.4480000000001</v>
      </c>
      <c r="KT88" s="1505">
        <v>1739.663</v>
      </c>
      <c r="KU88" s="1505">
        <v>1295.8409999999999</v>
      </c>
      <c r="KV88" s="1505">
        <v>2606.8310000000001</v>
      </c>
      <c r="KW88" s="1505">
        <v>1903.979</v>
      </c>
      <c r="KX88" s="1505">
        <v>1930.096</v>
      </c>
      <c r="KY88" s="1472">
        <v>1850.7139999999999</v>
      </c>
      <c r="KZ88" s="1472">
        <v>2841.6880000000001</v>
      </c>
      <c r="LA88" s="1472">
        <v>2612.864</v>
      </c>
      <c r="LB88" s="1472">
        <v>1497.2429999999999</v>
      </c>
      <c r="LC88" s="1505">
        <v>1763.8230000000001</v>
      </c>
      <c r="LD88" s="1505">
        <v>2302.5390000000002</v>
      </c>
      <c r="LE88" s="1505">
        <v>1640.374</v>
      </c>
      <c r="LF88" s="1505">
        <v>1607.992</v>
      </c>
      <c r="LG88" s="1505">
        <v>1537.963</v>
      </c>
      <c r="LH88" s="1505">
        <v>1831.713</v>
      </c>
      <c r="LI88" s="1505">
        <v>1229.345</v>
      </c>
      <c r="LJ88" s="1505">
        <v>1190.759</v>
      </c>
      <c r="LK88" s="1505">
        <v>3100.306</v>
      </c>
      <c r="LL88" s="1505">
        <v>2022.027</v>
      </c>
      <c r="LM88" s="1472">
        <v>1727.2380000000001</v>
      </c>
      <c r="LN88" s="1472">
        <v>1854.1780000000001</v>
      </c>
      <c r="LO88" s="1505">
        <v>1779.4659999999999</v>
      </c>
      <c r="LP88" s="1505">
        <v>1796.348</v>
      </c>
      <c r="LQ88" s="1505">
        <v>1492.7819999999999</v>
      </c>
      <c r="LR88" s="1505">
        <v>1611.3420000000001</v>
      </c>
      <c r="LS88" s="1505">
        <v>2268.2289999999998</v>
      </c>
      <c r="LT88" s="1505">
        <v>1368.875</v>
      </c>
      <c r="LU88" s="1505">
        <v>1772.91</v>
      </c>
      <c r="LV88" s="1505">
        <v>2057.1309999999999</v>
      </c>
      <c r="LW88" s="1505">
        <v>3799.806</v>
      </c>
      <c r="LX88" s="1505">
        <v>3280.5309999999999</v>
      </c>
      <c r="LY88" s="1472">
        <v>4559.7839999999997</v>
      </c>
      <c r="LZ88" s="1472">
        <v>3018.6047200000003</v>
      </c>
      <c r="MA88" s="1505">
        <v>3750.9897099999998</v>
      </c>
      <c r="MB88" s="1505">
        <v>3877.3848800000001</v>
      </c>
      <c r="MC88" s="1505">
        <v>1938.81565</v>
      </c>
      <c r="MD88" s="1505">
        <v>2781.84467</v>
      </c>
      <c r="ME88" s="1505">
        <v>4103.8329000000003</v>
      </c>
      <c r="MF88" s="1505">
        <v>2963.2211899999998</v>
      </c>
      <c r="MG88" s="1505">
        <v>3379.68462</v>
      </c>
      <c r="MH88" s="1505">
        <v>3059.2836000000002</v>
      </c>
      <c r="MI88" s="1505">
        <v>2389.9129500000004</v>
      </c>
      <c r="MJ88" s="1505">
        <v>2240.3561800000002</v>
      </c>
      <c r="MK88" s="1472">
        <v>3472.1279199999999</v>
      </c>
      <c r="ML88" s="1472">
        <v>2939.2553800000001</v>
      </c>
      <c r="MM88" s="1505">
        <v>3607.05242</v>
      </c>
      <c r="MN88" s="1505">
        <v>4112.7143799999994</v>
      </c>
      <c r="MO88" s="1505">
        <v>2482.05125</v>
      </c>
      <c r="MP88" s="1505">
        <v>2160.4521600000003</v>
      </c>
      <c r="MQ88" s="1505">
        <v>2082.9764099999998</v>
      </c>
      <c r="MR88" s="1505">
        <v>2454.54196</v>
      </c>
      <c r="MS88" s="1505">
        <v>2440.0738700000002</v>
      </c>
      <c r="MT88" s="1505">
        <v>1877.9352200000001</v>
      </c>
      <c r="MU88" s="1505">
        <v>2639.6305400000001</v>
      </c>
      <c r="MV88" s="1505">
        <v>1912.47768</v>
      </c>
      <c r="MW88" s="1505">
        <v>2614.4839900000002</v>
      </c>
      <c r="MX88" s="1505">
        <v>2436.9685099999997</v>
      </c>
      <c r="MY88" s="1505">
        <v>2459.1896099999999</v>
      </c>
      <c r="MZ88" s="1505">
        <v>1946.9935399999999</v>
      </c>
      <c r="NA88" s="1505">
        <v>3043.17301</v>
      </c>
      <c r="NB88" s="1505">
        <v>2634.1147900000001</v>
      </c>
      <c r="NC88" s="1505">
        <v>1930.9594</v>
      </c>
      <c r="ND88" s="1505">
        <v>2628.4245599999999</v>
      </c>
      <c r="NE88" s="1505">
        <v>2223.93534</v>
      </c>
      <c r="NF88" s="1505">
        <v>2128.9001200000002</v>
      </c>
      <c r="NG88" s="1505">
        <v>3501.7734799999998</v>
      </c>
      <c r="NH88" s="1505">
        <v>2586.8905499999996</v>
      </c>
      <c r="NI88" s="1505">
        <v>2518.172</v>
      </c>
      <c r="NJ88" s="1505">
        <v>3117.90985</v>
      </c>
      <c r="NK88" s="1505">
        <v>2284.8652499999998</v>
      </c>
      <c r="NL88" s="1505">
        <v>2618.5603300000002</v>
      </c>
      <c r="NM88" s="1505">
        <v>2960.4410200000002</v>
      </c>
      <c r="NN88" s="1505">
        <v>3594.9107400000003</v>
      </c>
      <c r="NO88" s="1505">
        <v>3094.6045299999996</v>
      </c>
      <c r="NP88" s="1505">
        <v>4921.11528</v>
      </c>
      <c r="NQ88" s="1505">
        <v>3700.8412599999997</v>
      </c>
      <c r="NR88" s="1505">
        <v>3784.9026100000001</v>
      </c>
      <c r="NS88" s="1505">
        <v>4641.9931500000002</v>
      </c>
      <c r="NT88" s="1505">
        <v>4720.5815400000001</v>
      </c>
      <c r="NU88" s="1505">
        <v>4355.5400599999994</v>
      </c>
      <c r="NV88" s="1505">
        <v>4674.8108300000004</v>
      </c>
      <c r="NW88" s="1472">
        <v>2436.9685099999997</v>
      </c>
      <c r="NX88" s="1472">
        <v>3117.90985</v>
      </c>
      <c r="NY88" s="1472">
        <v>4674.8108300000004</v>
      </c>
      <c r="NZ88" s="1472">
        <v>1556.9009800000003</v>
      </c>
      <c r="OA88" s="1475">
        <v>49.934124298045376</v>
      </c>
      <c r="OB88" s="1475">
        <v>0.11190216419167975</v>
      </c>
      <c r="OC88" s="1475">
        <v>49.934124298045376</v>
      </c>
    </row>
    <row r="89" spans="1:393" s="1534" customFormat="1" ht="15">
      <c r="A89" s="1538" t="s">
        <v>1420</v>
      </c>
      <c r="B89" s="1505">
        <v>107.9</v>
      </c>
      <c r="C89" s="1505">
        <v>15</v>
      </c>
      <c r="D89" s="1505">
        <v>79.650000000000006</v>
      </c>
      <c r="E89" s="1505">
        <v>112</v>
      </c>
      <c r="F89" s="1505">
        <v>206</v>
      </c>
      <c r="G89" s="1505">
        <v>0</v>
      </c>
      <c r="H89" s="1505">
        <v>75</v>
      </c>
      <c r="I89" s="1505">
        <v>71.468000000000004</v>
      </c>
      <c r="J89" s="1505">
        <v>32.479999999999997</v>
      </c>
      <c r="K89" s="1505">
        <v>257.80599999999998</v>
      </c>
      <c r="L89" s="1505">
        <v>0</v>
      </c>
      <c r="M89" s="1505">
        <v>145.45699999999999</v>
      </c>
      <c r="N89" s="1505">
        <v>73.653999999999996</v>
      </c>
      <c r="O89" s="1505">
        <v>0.104</v>
      </c>
      <c r="P89" s="1505">
        <v>0</v>
      </c>
      <c r="Q89" s="1505">
        <v>0</v>
      </c>
      <c r="R89" s="1505">
        <v>0</v>
      </c>
      <c r="S89" s="1505">
        <v>0</v>
      </c>
      <c r="T89" s="1505">
        <v>1.2430000000000001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26.84</v>
      </c>
      <c r="AZ89" s="1505">
        <v>51.5</v>
      </c>
      <c r="BA89" s="1505">
        <v>64.375</v>
      </c>
      <c r="BB89" s="1505">
        <v>65.521000000000001</v>
      </c>
      <c r="BC89" s="1505">
        <v>25.75</v>
      </c>
      <c r="BD89" s="1505">
        <v>12.875</v>
      </c>
      <c r="BE89" s="1505">
        <v>25.75</v>
      </c>
      <c r="BF89" s="1505">
        <v>12.875</v>
      </c>
      <c r="BG89" s="1505">
        <v>0</v>
      </c>
      <c r="BH89" s="1505">
        <v>25.75</v>
      </c>
      <c r="BI89" s="1505">
        <v>0</v>
      </c>
      <c r="BJ89" s="1505">
        <v>0</v>
      </c>
      <c r="BK89" s="1505">
        <v>12.664999999999999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2.145</v>
      </c>
      <c r="BR89" s="1505">
        <v>0</v>
      </c>
      <c r="BS89" s="1505">
        <v>0</v>
      </c>
      <c r="BT89" s="1505">
        <v>0</v>
      </c>
      <c r="BU89" s="1505">
        <v>0</v>
      </c>
      <c r="BV89" s="1505">
        <v>14.715999999999999</v>
      </c>
      <c r="BW89" s="1505">
        <v>0</v>
      </c>
      <c r="BX89" s="1505">
        <v>1.4850000000000001</v>
      </c>
      <c r="BY89" s="1505">
        <v>2.4239999999999999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34.384</v>
      </c>
      <c r="CK89" s="1505">
        <v>0</v>
      </c>
      <c r="CL89" s="1505">
        <v>152.984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4.0140000000000002</v>
      </c>
      <c r="DG89" s="1505">
        <v>0</v>
      </c>
      <c r="DH89" s="1505">
        <v>0</v>
      </c>
      <c r="DI89" s="1505">
        <v>0</v>
      </c>
      <c r="DJ89" s="1505">
        <v>2.46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6.3220000000000001</v>
      </c>
      <c r="DU89" s="1505">
        <v>0</v>
      </c>
      <c r="DV89" s="1505">
        <v>13.94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82.68</v>
      </c>
      <c r="EJ89" s="1505">
        <v>42.93</v>
      </c>
      <c r="EK89" s="1505">
        <v>0</v>
      </c>
      <c r="EL89" s="1505">
        <v>0</v>
      </c>
      <c r="EM89" s="1505">
        <v>4.0000000000000001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0.94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31.975999999999999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605.34</v>
      </c>
      <c r="GK89" s="1505">
        <v>583.61500000000001</v>
      </c>
      <c r="GL89" s="1505">
        <v>392.04</v>
      </c>
      <c r="GM89" s="1505">
        <v>250.40100000000001</v>
      </c>
      <c r="GN89" s="1505">
        <v>190.68799999999999</v>
      </c>
      <c r="GO89" s="1505">
        <v>105.3</v>
      </c>
      <c r="GP89" s="1505">
        <v>174.005</v>
      </c>
      <c r="GQ89" s="1505">
        <v>84.65</v>
      </c>
      <c r="GR89" s="1505">
        <v>40</v>
      </c>
      <c r="GS89" s="1505">
        <v>0</v>
      </c>
      <c r="GT89" s="1505">
        <v>0</v>
      </c>
      <c r="GU89" s="1505">
        <v>26.4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6.3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0.23499999999999999</v>
      </c>
      <c r="IM89" s="1505">
        <v>0</v>
      </c>
      <c r="IN89" s="1505">
        <v>0</v>
      </c>
      <c r="IO89" s="1505">
        <v>1.65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36.752000000000002</v>
      </c>
      <c r="JW89" s="1505">
        <v>27.167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40.615000000000002</v>
      </c>
      <c r="KE89" s="1505">
        <v>108.97499999999999</v>
      </c>
      <c r="KF89" s="1505">
        <v>532.90200000000004</v>
      </c>
      <c r="KG89" s="1505">
        <v>653.34199999999998</v>
      </c>
      <c r="KH89" s="1505">
        <v>80.007000000000005</v>
      </c>
      <c r="KI89" s="1505">
        <v>121.361</v>
      </c>
      <c r="KJ89" s="1505">
        <v>60.774000000000001</v>
      </c>
      <c r="KK89" s="1505">
        <v>193.41300000000001</v>
      </c>
      <c r="KL89" s="1505">
        <v>198.03299999999999</v>
      </c>
      <c r="KM89" s="1505">
        <v>26.131</v>
      </c>
      <c r="KN89" s="1505">
        <v>134.636</v>
      </c>
      <c r="KO89" s="1505">
        <v>60.612000000000002</v>
      </c>
      <c r="KP89" s="1472">
        <v>35.088999999999999</v>
      </c>
      <c r="KQ89" s="1505">
        <v>323.71199999999999</v>
      </c>
      <c r="KR89" s="1505">
        <v>183.20400000000001</v>
      </c>
      <c r="KS89" s="1505">
        <v>328.334</v>
      </c>
      <c r="KT89" s="1505">
        <v>20.908000000000001</v>
      </c>
      <c r="KU89" s="1505">
        <v>9.9640000000000004</v>
      </c>
      <c r="KV89" s="1505">
        <v>94.537000000000006</v>
      </c>
      <c r="KW89" s="1505">
        <v>293.86599999999999</v>
      </c>
      <c r="KX89" s="1505">
        <v>189.518</v>
      </c>
      <c r="KY89" s="1472">
        <v>204.334</v>
      </c>
      <c r="KZ89" s="1472">
        <v>167.03899999999999</v>
      </c>
      <c r="LA89" s="1472">
        <v>191.91</v>
      </c>
      <c r="LB89" s="1472">
        <v>132.99700000000001</v>
      </c>
      <c r="LC89" s="1505">
        <v>149.33000000000001</v>
      </c>
      <c r="LD89" s="1505">
        <v>48.871000000000002</v>
      </c>
      <c r="LE89" s="1505">
        <v>4.93</v>
      </c>
      <c r="LF89" s="1505">
        <v>0</v>
      </c>
      <c r="LG89" s="1505">
        <v>0</v>
      </c>
      <c r="LH89" s="1505">
        <v>0</v>
      </c>
      <c r="LI89" s="1505">
        <v>12.933</v>
      </c>
      <c r="LJ89" s="1505">
        <v>10.07</v>
      </c>
      <c r="LK89" s="1505">
        <v>11</v>
      </c>
      <c r="LL89" s="1505">
        <v>65.369</v>
      </c>
      <c r="LM89" s="1472">
        <v>49.7</v>
      </c>
      <c r="LN89" s="1472">
        <v>17.334</v>
      </c>
      <c r="LO89" s="1505">
        <v>35</v>
      </c>
      <c r="LP89" s="1505">
        <v>41.8</v>
      </c>
      <c r="LQ89" s="1505">
        <v>58.8</v>
      </c>
      <c r="LR89" s="1505">
        <v>0</v>
      </c>
      <c r="LS89" s="1505">
        <v>166.51</v>
      </c>
      <c r="LT89" s="1505">
        <v>127.875</v>
      </c>
      <c r="LU89" s="1505">
        <v>167.67500000000001</v>
      </c>
      <c r="LV89" s="1505">
        <v>125.17400000000001</v>
      </c>
      <c r="LW89" s="1505">
        <v>90.555000000000007</v>
      </c>
      <c r="LX89" s="1505">
        <v>735.90700000000004</v>
      </c>
      <c r="LY89" s="1472">
        <v>188.624</v>
      </c>
      <c r="LZ89" s="1472">
        <v>240.16</v>
      </c>
      <c r="MA89" s="1505">
        <v>200.291</v>
      </c>
      <c r="MB89" s="1505">
        <v>314.59800000000001</v>
      </c>
      <c r="MC89" s="1505">
        <v>151.52099999999999</v>
      </c>
      <c r="MD89" s="1505">
        <v>98.629000000000005</v>
      </c>
      <c r="ME89" s="1505">
        <v>31.509</v>
      </c>
      <c r="MF89" s="1505">
        <v>19.536580000000001</v>
      </c>
      <c r="MG89" s="1505">
        <v>24.902889999999999</v>
      </c>
      <c r="MH89" s="1505">
        <v>8.4988799999999998</v>
      </c>
      <c r="MI89" s="1505">
        <v>46.04513</v>
      </c>
      <c r="MJ89" s="1505">
        <v>17.542200000000001</v>
      </c>
      <c r="MK89" s="1472">
        <v>126.83283</v>
      </c>
      <c r="ML89" s="1472">
        <v>140.05813000000001</v>
      </c>
      <c r="MM89" s="1505">
        <v>173.97295000000003</v>
      </c>
      <c r="MN89" s="1505">
        <v>163.43170999999998</v>
      </c>
      <c r="MO89" s="1505">
        <v>228.78639999999999</v>
      </c>
      <c r="MP89" s="1505">
        <v>185.41410000000002</v>
      </c>
      <c r="MQ89" s="1505">
        <v>159.53635</v>
      </c>
      <c r="MR89" s="1505">
        <v>49.667089999999995</v>
      </c>
      <c r="MS89" s="1505">
        <v>148.17952</v>
      </c>
      <c r="MT89" s="1505">
        <v>116.49808</v>
      </c>
      <c r="MU89" s="1505">
        <v>122.6046</v>
      </c>
      <c r="MV89" s="1505">
        <v>158.54966000000002</v>
      </c>
      <c r="MW89" s="1505">
        <v>160.37889999999999</v>
      </c>
      <c r="MX89" s="1505">
        <v>18.870249999999999</v>
      </c>
      <c r="MY89" s="1505">
        <v>49.336919999999999</v>
      </c>
      <c r="MZ89" s="1505">
        <v>49.541669999999996</v>
      </c>
      <c r="NA89" s="1505">
        <v>80.476300000000009</v>
      </c>
      <c r="NB89" s="1505">
        <v>117.42144</v>
      </c>
      <c r="NC89" s="1505">
        <v>95.938079999999999</v>
      </c>
      <c r="ND89" s="1505">
        <v>71.755719999999997</v>
      </c>
      <c r="NE89" s="1505">
        <v>54.983400000000003</v>
      </c>
      <c r="NF89" s="1505">
        <v>50.367419999999996</v>
      </c>
      <c r="NG89" s="1505">
        <v>22.979240000000001</v>
      </c>
      <c r="NH89" s="1505">
        <v>20.597200000000001</v>
      </c>
      <c r="NI89" s="1505">
        <v>2.1</v>
      </c>
      <c r="NJ89" s="1505">
        <v>6.2425200000000007</v>
      </c>
      <c r="NK89" s="1505">
        <v>2.25</v>
      </c>
      <c r="NL89" s="1505">
        <v>2.25</v>
      </c>
      <c r="NM89" s="1505">
        <v>21.387240000000002</v>
      </c>
      <c r="NN89" s="1505">
        <v>26.958400000000001</v>
      </c>
      <c r="NO89" s="1505">
        <v>1.5</v>
      </c>
      <c r="NP89" s="1505">
        <v>12.484</v>
      </c>
      <c r="NQ89" s="1505">
        <v>52.060420000000001</v>
      </c>
      <c r="NR89" s="1505">
        <v>15.597899999999999</v>
      </c>
      <c r="NS89" s="1505">
        <v>23.396830000000001</v>
      </c>
      <c r="NT89" s="1505">
        <v>23.494589999999999</v>
      </c>
      <c r="NU89" s="1505">
        <v>23.62</v>
      </c>
      <c r="NV89" s="1505">
        <v>52.447789999999998</v>
      </c>
      <c r="NW89" s="1472">
        <v>18.870249999999999</v>
      </c>
      <c r="NX89" s="1472">
        <v>6.2425200000000007</v>
      </c>
      <c r="NY89" s="1472">
        <v>52.447789999999998</v>
      </c>
      <c r="NZ89" s="1472">
        <v>46.205269999999999</v>
      </c>
      <c r="OA89" s="1475">
        <v>740.17015564227256</v>
      </c>
      <c r="OB89" s="1475">
        <v>3.321000999087876E-3</v>
      </c>
      <c r="OC89" s="1475">
        <v>740.17015564227256</v>
      </c>
    </row>
    <row r="90" spans="1:393" s="1534" customFormat="1" ht="15">
      <c r="A90" s="1538" t="s">
        <v>1421</v>
      </c>
      <c r="B90" s="1505">
        <v>20.061</v>
      </c>
      <c r="C90" s="1505">
        <v>16.827000000000002</v>
      </c>
      <c r="D90" s="1505">
        <v>0</v>
      </c>
      <c r="E90" s="1505">
        <v>0</v>
      </c>
      <c r="F90" s="1505">
        <v>1.9179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1.8939999999999999</v>
      </c>
      <c r="L90" s="1505">
        <v>0.876</v>
      </c>
      <c r="M90" s="1505">
        <v>0.39600000000000002</v>
      </c>
      <c r="N90" s="1505">
        <v>15.18</v>
      </c>
      <c r="O90" s="1505">
        <v>13.92</v>
      </c>
      <c r="P90" s="1505">
        <v>6.0810000000000004</v>
      </c>
      <c r="Q90" s="1505">
        <v>16</v>
      </c>
      <c r="R90" s="1505">
        <v>24</v>
      </c>
      <c r="S90" s="1505">
        <v>13.74</v>
      </c>
      <c r="T90" s="1505">
        <v>77.475999999999999</v>
      </c>
      <c r="U90" s="1505">
        <v>16.724</v>
      </c>
      <c r="V90" s="1505">
        <v>16.971</v>
      </c>
      <c r="W90" s="1505">
        <v>1.651</v>
      </c>
      <c r="X90" s="1505">
        <v>39.93</v>
      </c>
      <c r="Y90" s="1505">
        <v>0</v>
      </c>
      <c r="Z90" s="1505">
        <v>1.903</v>
      </c>
      <c r="AA90" s="1505">
        <v>0</v>
      </c>
      <c r="AB90" s="1505">
        <v>0</v>
      </c>
      <c r="AC90" s="1505">
        <v>6</v>
      </c>
      <c r="AD90" s="1505">
        <v>0</v>
      </c>
      <c r="AE90" s="1505">
        <v>0</v>
      </c>
      <c r="AF90" s="1505">
        <v>31.954999999999998</v>
      </c>
      <c r="AG90" s="1505">
        <v>39.722999999999999</v>
      </c>
      <c r="AH90" s="1505">
        <v>22.98</v>
      </c>
      <c r="AI90" s="1505">
        <v>5.7750000000000004</v>
      </c>
      <c r="AJ90" s="1505">
        <v>22.114000000000001</v>
      </c>
      <c r="AK90" s="1505">
        <v>18.943999999999999</v>
      </c>
      <c r="AL90" s="1505">
        <v>0.14099999999999999</v>
      </c>
      <c r="AM90" s="1505">
        <v>55.055999999999997</v>
      </c>
      <c r="AN90" s="1505">
        <v>0</v>
      </c>
      <c r="AO90" s="1505">
        <v>24.731999999999999</v>
      </c>
      <c r="AP90" s="1505">
        <v>2.0030000000000001</v>
      </c>
      <c r="AQ90" s="1505">
        <v>19.527999999999999</v>
      </c>
      <c r="AR90" s="1505">
        <v>28.875</v>
      </c>
      <c r="AS90" s="1505">
        <v>61.454999999999998</v>
      </c>
      <c r="AT90" s="1505">
        <v>28.95</v>
      </c>
      <c r="AU90" s="1505">
        <v>9.89</v>
      </c>
      <c r="AV90" s="1505">
        <v>11.44</v>
      </c>
      <c r="AW90" s="1505">
        <v>26.945</v>
      </c>
      <c r="AX90" s="1505">
        <v>14.49</v>
      </c>
      <c r="AY90" s="1505">
        <v>15.007</v>
      </c>
      <c r="AZ90" s="1505">
        <v>14.477</v>
      </c>
      <c r="BA90" s="1505">
        <v>91.906999999999996</v>
      </c>
      <c r="BB90" s="1505">
        <v>2.0710000000000002</v>
      </c>
      <c r="BC90" s="1505">
        <v>11.5</v>
      </c>
      <c r="BD90" s="1505">
        <v>1.2</v>
      </c>
      <c r="BE90" s="1505">
        <v>2.5990000000000002</v>
      </c>
      <c r="BF90" s="1505">
        <v>15.225</v>
      </c>
      <c r="BG90" s="1505">
        <v>11.05</v>
      </c>
      <c r="BH90" s="1505">
        <v>0</v>
      </c>
      <c r="BI90" s="1505">
        <v>71.158000000000001</v>
      </c>
      <c r="BJ90" s="1505">
        <v>2.88</v>
      </c>
      <c r="BK90" s="1505">
        <v>0</v>
      </c>
      <c r="BL90" s="1505">
        <v>1.7569999999999999</v>
      </c>
      <c r="BM90" s="1505">
        <v>3.3839999999999999</v>
      </c>
      <c r="BN90" s="1505">
        <v>5.0359999999999996</v>
      </c>
      <c r="BO90" s="1505">
        <v>7.89</v>
      </c>
      <c r="BP90" s="1505">
        <v>0.503</v>
      </c>
      <c r="BQ90" s="1505">
        <v>18.047000000000001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49.713999999999999</v>
      </c>
      <c r="BY90" s="1505">
        <v>0</v>
      </c>
      <c r="BZ90" s="1505">
        <v>77.400000000000006</v>
      </c>
      <c r="CA90" s="1505">
        <v>65.275999999999996</v>
      </c>
      <c r="CB90" s="1505">
        <v>0</v>
      </c>
      <c r="CC90" s="1505">
        <v>2.7170000000000001</v>
      </c>
      <c r="CD90" s="1505">
        <v>48.555</v>
      </c>
      <c r="CE90" s="1505">
        <v>51.131</v>
      </c>
      <c r="CF90" s="1505">
        <v>1.645</v>
      </c>
      <c r="CG90" s="1505">
        <v>2.9980000000000002</v>
      </c>
      <c r="CH90" s="1505">
        <v>8.6020000000000003</v>
      </c>
      <c r="CI90" s="1505">
        <v>8.5739999999999998</v>
      </c>
      <c r="CJ90" s="1505">
        <v>21.9</v>
      </c>
      <c r="CK90" s="1505">
        <v>0</v>
      </c>
      <c r="CL90" s="1505">
        <v>762.36599999999999</v>
      </c>
      <c r="CM90" s="1505">
        <v>718.69600000000003</v>
      </c>
      <c r="CN90" s="1505">
        <v>3.95</v>
      </c>
      <c r="CO90" s="1505">
        <v>5.6280000000000001</v>
      </c>
      <c r="CP90" s="1505">
        <v>20.515999999999998</v>
      </c>
      <c r="CQ90" s="1505">
        <v>8.3529999999999998</v>
      </c>
      <c r="CR90" s="1505">
        <v>16.864000000000001</v>
      </c>
      <c r="CS90" s="1505">
        <v>3.5459999999999998</v>
      </c>
      <c r="CT90" s="1505">
        <v>11.308999999999999</v>
      </c>
      <c r="CU90" s="1505">
        <v>9.0589999999999993</v>
      </c>
      <c r="CV90" s="1505">
        <v>14.827</v>
      </c>
      <c r="CW90" s="1505">
        <v>7.0970000000000004</v>
      </c>
      <c r="CX90" s="1505">
        <v>8.9600000000000009</v>
      </c>
      <c r="CY90" s="1505">
        <v>0</v>
      </c>
      <c r="CZ90" s="1505">
        <v>19.443999999999999</v>
      </c>
      <c r="DA90" s="1505">
        <v>268.952</v>
      </c>
      <c r="DB90" s="1505">
        <v>8.4789999999999992</v>
      </c>
      <c r="DC90" s="1505">
        <v>13.693</v>
      </c>
      <c r="DD90" s="1505">
        <v>15.939</v>
      </c>
      <c r="DE90" s="1505">
        <v>20.946000000000002</v>
      </c>
      <c r="DF90" s="1505">
        <v>23.702000000000002</v>
      </c>
      <c r="DG90" s="1505">
        <v>13.718999999999999</v>
      </c>
      <c r="DH90" s="1505">
        <v>33.423999999999999</v>
      </c>
      <c r="DI90" s="1505">
        <v>6.1150000000000002</v>
      </c>
      <c r="DJ90" s="1505">
        <v>6.6970000000000001</v>
      </c>
      <c r="DK90" s="1505">
        <v>9.2170000000000005</v>
      </c>
      <c r="DL90" s="1505">
        <v>0</v>
      </c>
      <c r="DM90" s="1505">
        <v>2.8980000000000001</v>
      </c>
      <c r="DN90" s="1505">
        <v>11.938000000000001</v>
      </c>
      <c r="DO90" s="1505">
        <v>17.713999999999999</v>
      </c>
      <c r="DP90" s="1505">
        <v>0</v>
      </c>
      <c r="DQ90" s="1505">
        <v>16.558</v>
      </c>
      <c r="DR90" s="1505">
        <v>7.2619999999999996</v>
      </c>
      <c r="DS90" s="1505">
        <v>31.349</v>
      </c>
      <c r="DT90" s="1505">
        <v>10.628</v>
      </c>
      <c r="DU90" s="1505">
        <v>21.282</v>
      </c>
      <c r="DV90" s="1505">
        <v>27.263999999999999</v>
      </c>
      <c r="DW90" s="1505">
        <v>0</v>
      </c>
      <c r="DX90" s="1505">
        <v>4.944</v>
      </c>
      <c r="DY90" s="1505">
        <v>30.492999999999999</v>
      </c>
      <c r="DZ90" s="1505">
        <v>2.722</v>
      </c>
      <c r="EA90" s="1505">
        <v>52.91</v>
      </c>
      <c r="EB90" s="1505">
        <v>82.721000000000004</v>
      </c>
      <c r="EC90" s="1505">
        <v>3.8260000000000001</v>
      </c>
      <c r="ED90" s="1505">
        <v>11.805999999999999</v>
      </c>
      <c r="EE90" s="1505">
        <v>33.106999999999999</v>
      </c>
      <c r="EF90" s="1505">
        <v>3.8250000000000002</v>
      </c>
      <c r="EG90" s="1505">
        <v>4.4219999999999997</v>
      </c>
      <c r="EH90" s="1505">
        <v>24.846</v>
      </c>
      <c r="EI90" s="1505">
        <v>37.337000000000003</v>
      </c>
      <c r="EJ90" s="1505">
        <v>56.848999999999997</v>
      </c>
      <c r="EK90" s="1505">
        <v>53.143000000000001</v>
      </c>
      <c r="EL90" s="1505">
        <v>177.023</v>
      </c>
      <c r="EM90" s="1505">
        <v>13.223000000000001</v>
      </c>
      <c r="EN90" s="1505">
        <v>90.747</v>
      </c>
      <c r="EO90" s="1505">
        <v>0</v>
      </c>
      <c r="EP90" s="1505">
        <v>9.7010000000000005</v>
      </c>
      <c r="EQ90" s="1505">
        <v>42.546999999999997</v>
      </c>
      <c r="ER90" s="1505">
        <v>9.7829999999999995</v>
      </c>
      <c r="ES90" s="1505">
        <v>12.512</v>
      </c>
      <c r="ET90" s="1505">
        <v>47.149000000000001</v>
      </c>
      <c r="EU90" s="1505">
        <v>30.911999999999999</v>
      </c>
      <c r="EV90" s="1505">
        <v>31.19</v>
      </c>
      <c r="EW90" s="1505">
        <v>179.49600000000001</v>
      </c>
      <c r="EX90" s="1505">
        <v>159.00200000000001</v>
      </c>
      <c r="EY90" s="1505">
        <v>344.35199999999998</v>
      </c>
      <c r="EZ90" s="1505">
        <v>80.394999999999996</v>
      </c>
      <c r="FA90" s="1505">
        <v>22.965</v>
      </c>
      <c r="FB90" s="1505">
        <v>54.000999999999998</v>
      </c>
      <c r="FC90" s="1505">
        <v>16.838999999999999</v>
      </c>
      <c r="FD90" s="1505">
        <v>77.302999999999997</v>
      </c>
      <c r="FE90" s="1505">
        <v>0</v>
      </c>
      <c r="FF90" s="1505">
        <v>26.417000000000002</v>
      </c>
      <c r="FG90" s="1505">
        <v>255.39699999999999</v>
      </c>
      <c r="FH90" s="1505">
        <v>259.55099999999999</v>
      </c>
      <c r="FI90" s="1505">
        <v>346.911</v>
      </c>
      <c r="FJ90" s="1505">
        <v>196.08500000000001</v>
      </c>
      <c r="FK90" s="1505">
        <v>114.633</v>
      </c>
      <c r="FL90" s="1505">
        <v>163.34399999999999</v>
      </c>
      <c r="FM90" s="1505">
        <v>565.11300000000006</v>
      </c>
      <c r="FN90" s="1505">
        <v>118.28400000000001</v>
      </c>
      <c r="FO90" s="1505">
        <v>114.87</v>
      </c>
      <c r="FP90" s="1505">
        <v>102.383</v>
      </c>
      <c r="FQ90" s="1505">
        <v>44.423999999999999</v>
      </c>
      <c r="FR90" s="1505">
        <v>7.2130000000000001</v>
      </c>
      <c r="FS90" s="1505">
        <v>90.430999999999997</v>
      </c>
      <c r="FT90" s="1505">
        <v>105.65300000000001</v>
      </c>
      <c r="FU90" s="1505">
        <v>140.93199999999999</v>
      </c>
      <c r="FV90" s="1505">
        <v>98.063000000000002</v>
      </c>
      <c r="FW90" s="1505">
        <v>742.68100000000004</v>
      </c>
      <c r="FX90" s="1505">
        <v>1187.6790000000001</v>
      </c>
      <c r="FY90" s="1505">
        <v>699.68899999999996</v>
      </c>
      <c r="FZ90" s="1505">
        <v>17.033999999999999</v>
      </c>
      <c r="GA90" s="1505">
        <v>233.62299999999999</v>
      </c>
      <c r="GB90" s="1505">
        <v>271.78699999999998</v>
      </c>
      <c r="GC90" s="1505">
        <v>334.83600000000001</v>
      </c>
      <c r="GD90" s="1505">
        <v>285.08199999999999</v>
      </c>
      <c r="GE90" s="1505">
        <v>257.875</v>
      </c>
      <c r="GF90" s="1505">
        <v>371.93400000000003</v>
      </c>
      <c r="GG90" s="1505">
        <v>207.82</v>
      </c>
      <c r="GH90" s="1505">
        <v>641.12099999999998</v>
      </c>
      <c r="GI90" s="1505">
        <v>473.976</v>
      </c>
      <c r="GJ90" s="1505">
        <v>763.56299999999999</v>
      </c>
      <c r="GK90" s="1505">
        <v>588.94299999999998</v>
      </c>
      <c r="GL90" s="1505">
        <v>610.79399999999998</v>
      </c>
      <c r="GM90" s="1505">
        <v>391.69099999999997</v>
      </c>
      <c r="GN90" s="1505">
        <v>874.02599999999995</v>
      </c>
      <c r="GO90" s="1505">
        <v>621.60599999999999</v>
      </c>
      <c r="GP90" s="1505">
        <v>793.15300000000002</v>
      </c>
      <c r="GQ90" s="1505">
        <v>816.01300000000003</v>
      </c>
      <c r="GR90" s="1505">
        <v>981.46500000000003</v>
      </c>
      <c r="GS90" s="1505">
        <v>644.78399999999999</v>
      </c>
      <c r="GT90" s="1505">
        <v>407.34699999999998</v>
      </c>
      <c r="GU90" s="1505">
        <v>854.55899999999997</v>
      </c>
      <c r="GV90" s="1505">
        <v>765.23599999999999</v>
      </c>
      <c r="GW90" s="1505">
        <v>1019.845</v>
      </c>
      <c r="GX90" s="1505">
        <v>301.36399999999998</v>
      </c>
      <c r="GY90" s="1505">
        <v>189.464</v>
      </c>
      <c r="GZ90" s="1505">
        <v>545.46400000000006</v>
      </c>
      <c r="HA90" s="1505">
        <v>343.77</v>
      </c>
      <c r="HB90" s="1505">
        <v>593.27200000000005</v>
      </c>
      <c r="HC90" s="1505">
        <v>920.62699999999995</v>
      </c>
      <c r="HD90" s="1505">
        <v>956.44600000000003</v>
      </c>
      <c r="HE90" s="1505">
        <v>851.00099999999998</v>
      </c>
      <c r="HF90" s="1505">
        <v>922.32399999999996</v>
      </c>
      <c r="HG90" s="1505">
        <v>1101.22</v>
      </c>
      <c r="HH90" s="1505">
        <v>781.34</v>
      </c>
      <c r="HI90" s="1505">
        <v>992.82399999999996</v>
      </c>
      <c r="HJ90" s="1505">
        <v>1595.5039999999999</v>
      </c>
      <c r="HK90" s="1505">
        <v>584.78</v>
      </c>
      <c r="HL90" s="1505">
        <v>1314.28</v>
      </c>
      <c r="HM90" s="1505">
        <v>505.30399999999997</v>
      </c>
      <c r="HN90" s="1505">
        <v>1176.576</v>
      </c>
      <c r="HO90" s="1505">
        <v>929.80700000000002</v>
      </c>
      <c r="HP90" s="1505">
        <v>628.11800000000005</v>
      </c>
      <c r="HQ90" s="1505">
        <v>1382.473</v>
      </c>
      <c r="HR90" s="1505">
        <v>911.81799999999998</v>
      </c>
      <c r="HS90" s="1505">
        <v>842.31200000000001</v>
      </c>
      <c r="HT90" s="1505">
        <v>971.16300000000001</v>
      </c>
      <c r="HU90" s="1505">
        <v>561.96900000000005</v>
      </c>
      <c r="HV90" s="1505">
        <v>1512.095</v>
      </c>
      <c r="HW90" s="1505">
        <v>978.28399999999999</v>
      </c>
      <c r="HX90" s="1505">
        <v>1287.3889999999999</v>
      </c>
      <c r="HY90" s="1505">
        <v>1104.1690000000001</v>
      </c>
      <c r="HZ90" s="1505">
        <v>1115.576</v>
      </c>
      <c r="IA90" s="1505">
        <v>931.45600000000002</v>
      </c>
      <c r="IB90" s="1505">
        <v>1493.23</v>
      </c>
      <c r="IC90" s="1505">
        <v>646.44000000000005</v>
      </c>
      <c r="ID90" s="1505">
        <v>1633.731</v>
      </c>
      <c r="IE90" s="1505">
        <v>705.68299999999999</v>
      </c>
      <c r="IF90" s="1505">
        <v>1037.144</v>
      </c>
      <c r="IG90" s="1505">
        <v>773.28200000000004</v>
      </c>
      <c r="IH90" s="1505">
        <v>968.55799999999999</v>
      </c>
      <c r="II90" s="1505">
        <v>1755.386</v>
      </c>
      <c r="IJ90" s="1505">
        <v>1750.58</v>
      </c>
      <c r="IK90" s="1505">
        <v>1822.3710000000001</v>
      </c>
      <c r="IL90" s="1505">
        <v>3490.8560000000002</v>
      </c>
      <c r="IM90" s="1505">
        <v>1985.4659999999999</v>
      </c>
      <c r="IN90" s="1505">
        <v>2116.875</v>
      </c>
      <c r="IO90" s="1505">
        <v>2406.5940000000001</v>
      </c>
      <c r="IP90" s="1505">
        <v>2802.3620000000001</v>
      </c>
      <c r="IQ90" s="1505">
        <v>2205.2020000000002</v>
      </c>
      <c r="IR90" s="1505">
        <v>1068.4849999999999</v>
      </c>
      <c r="IS90" s="1505">
        <v>755.29499999999996</v>
      </c>
      <c r="IT90" s="1505">
        <v>600.42499999999995</v>
      </c>
      <c r="IU90" s="1505">
        <v>701.97400000000005</v>
      </c>
      <c r="IV90" s="1505">
        <v>1036.924</v>
      </c>
      <c r="IW90" s="1505">
        <v>719.00099999999998</v>
      </c>
      <c r="IX90" s="1505">
        <v>840.91600000000005</v>
      </c>
      <c r="IY90" s="1505">
        <v>1733.576</v>
      </c>
      <c r="IZ90" s="1505">
        <v>565.83000000000004</v>
      </c>
      <c r="JA90" s="1505">
        <v>610.90599999999995</v>
      </c>
      <c r="JB90" s="1505">
        <v>381.47</v>
      </c>
      <c r="JC90" s="1505">
        <v>498.57400000000001</v>
      </c>
      <c r="JD90" s="1505">
        <v>611.404</v>
      </c>
      <c r="JE90" s="1505">
        <v>1002.455</v>
      </c>
      <c r="JF90" s="1505">
        <v>1274.6569999999999</v>
      </c>
      <c r="JG90" s="1505">
        <v>569.37199999999996</v>
      </c>
      <c r="JH90" s="1505">
        <v>1212.721</v>
      </c>
      <c r="JI90" s="1505">
        <v>496.50299999999999</v>
      </c>
      <c r="JJ90" s="1505">
        <v>295.04000000000002</v>
      </c>
      <c r="JK90" s="1505">
        <v>395.03</v>
      </c>
      <c r="JL90" s="1505">
        <v>205.756</v>
      </c>
      <c r="JM90" s="1505">
        <v>396.75299999999999</v>
      </c>
      <c r="JN90" s="1505">
        <v>455.41</v>
      </c>
      <c r="JO90" s="1505">
        <v>124.621</v>
      </c>
      <c r="JP90" s="1505">
        <v>377.06599999999997</v>
      </c>
      <c r="JQ90" s="1505">
        <v>274.27499999999998</v>
      </c>
      <c r="JR90" s="1505">
        <v>392.166</v>
      </c>
      <c r="JS90" s="1505">
        <v>409.48200000000003</v>
      </c>
      <c r="JT90" s="1505">
        <v>336.62299999999999</v>
      </c>
      <c r="JU90" s="1505">
        <v>649.995</v>
      </c>
      <c r="JV90" s="1505">
        <v>182.12200000000001</v>
      </c>
      <c r="JW90" s="1505">
        <v>775.00599999999997</v>
      </c>
      <c r="JX90" s="1505">
        <v>436.053</v>
      </c>
      <c r="JY90" s="1505">
        <v>860.50300000000004</v>
      </c>
      <c r="JZ90" s="1505">
        <v>954.67</v>
      </c>
      <c r="KA90" s="1505">
        <v>1089.413</v>
      </c>
      <c r="KB90" s="1505">
        <v>558.61699999999996</v>
      </c>
      <c r="KC90" s="1505">
        <v>686.12400000000002</v>
      </c>
      <c r="KD90" s="1472">
        <v>405.21</v>
      </c>
      <c r="KE90" s="1505">
        <v>316.05399999999997</v>
      </c>
      <c r="KF90" s="1505">
        <v>633.49099999999999</v>
      </c>
      <c r="KG90" s="1505">
        <v>374.70499999999998</v>
      </c>
      <c r="KH90" s="1505">
        <v>229.376</v>
      </c>
      <c r="KI90" s="1505">
        <v>307.05500000000001</v>
      </c>
      <c r="KJ90" s="1505">
        <v>422.50200000000001</v>
      </c>
      <c r="KK90" s="1505">
        <v>826</v>
      </c>
      <c r="KL90" s="1505">
        <v>599.68100000000004</v>
      </c>
      <c r="KM90" s="1505">
        <v>288.30900000000003</v>
      </c>
      <c r="KN90" s="1505">
        <v>687.76099999999997</v>
      </c>
      <c r="KO90" s="1505">
        <v>140.22499999999999</v>
      </c>
      <c r="KP90" s="1472">
        <v>329.51600000000002</v>
      </c>
      <c r="KQ90" s="1505">
        <v>263.09699999999998</v>
      </c>
      <c r="KR90" s="1505">
        <v>574.12699999999995</v>
      </c>
      <c r="KS90" s="1505">
        <v>364.48200000000003</v>
      </c>
      <c r="KT90" s="1505">
        <v>404.66</v>
      </c>
      <c r="KU90" s="1505">
        <v>663.71400000000006</v>
      </c>
      <c r="KV90" s="1505">
        <v>422.24799999999999</v>
      </c>
      <c r="KW90" s="1505">
        <v>711.9</v>
      </c>
      <c r="KX90" s="1505">
        <v>321.53500000000003</v>
      </c>
      <c r="KY90" s="1472">
        <v>229.43199999999999</v>
      </c>
      <c r="KZ90" s="1472">
        <v>370</v>
      </c>
      <c r="LA90" s="1472">
        <v>360.084</v>
      </c>
      <c r="LB90" s="1472">
        <v>297.726</v>
      </c>
      <c r="LC90" s="1505">
        <v>300.47800000000001</v>
      </c>
      <c r="LD90" s="1505">
        <v>1051.19</v>
      </c>
      <c r="LE90" s="1505">
        <v>40.018999999999998</v>
      </c>
      <c r="LF90" s="1505">
        <v>186.203</v>
      </c>
      <c r="LG90" s="1505">
        <v>51.451000000000001</v>
      </c>
      <c r="LH90" s="1505">
        <v>186.21299999999999</v>
      </c>
      <c r="LI90" s="1505">
        <v>195.511</v>
      </c>
      <c r="LJ90" s="1505">
        <v>256.47199999999998</v>
      </c>
      <c r="LK90" s="1505">
        <v>611.697</v>
      </c>
      <c r="LL90" s="1505">
        <v>843.125</v>
      </c>
      <c r="LM90" s="1472">
        <v>486.87599999999998</v>
      </c>
      <c r="LN90" s="1472">
        <v>187.78899999999999</v>
      </c>
      <c r="LO90" s="1505">
        <v>795.60199999999998</v>
      </c>
      <c r="LP90" s="1505">
        <v>632.61300000000006</v>
      </c>
      <c r="LQ90" s="1505">
        <v>630.74599999999998</v>
      </c>
      <c r="LR90" s="1505">
        <v>737.34900000000005</v>
      </c>
      <c r="LS90" s="1505">
        <v>930.13199999999995</v>
      </c>
      <c r="LT90" s="1505">
        <v>646.50300000000004</v>
      </c>
      <c r="LU90" s="1505">
        <v>726.4</v>
      </c>
      <c r="LV90" s="1505">
        <v>542.85</v>
      </c>
      <c r="LW90" s="1505">
        <v>385.12400000000002</v>
      </c>
      <c r="LX90" s="1505">
        <v>392.94400000000002</v>
      </c>
      <c r="LY90" s="1472">
        <v>226.953</v>
      </c>
      <c r="LZ90" s="1472">
        <v>158.57300000000001</v>
      </c>
      <c r="MA90" s="1505">
        <v>348.31</v>
      </c>
      <c r="MB90" s="1505">
        <v>243.56700000000001</v>
      </c>
      <c r="MC90" s="1505">
        <v>572.42100000000005</v>
      </c>
      <c r="MD90" s="1505">
        <v>898.62599999999998</v>
      </c>
      <c r="ME90" s="1505">
        <v>472.45483000000002</v>
      </c>
      <c r="MF90" s="1505">
        <v>298.17093</v>
      </c>
      <c r="MG90" s="1505">
        <v>847.94765000000007</v>
      </c>
      <c r="MH90" s="1505">
        <v>328.57797999999997</v>
      </c>
      <c r="MI90" s="1505">
        <v>1279.58538</v>
      </c>
      <c r="MJ90" s="1505">
        <v>511.85268000000002</v>
      </c>
      <c r="MK90" s="1472">
        <v>203.44145</v>
      </c>
      <c r="ML90" s="1472">
        <v>93.19914</v>
      </c>
      <c r="MM90" s="1505">
        <v>229.42911999999998</v>
      </c>
      <c r="MN90" s="1505">
        <v>125.36002999999999</v>
      </c>
      <c r="MO90" s="1505">
        <v>626.62431000000004</v>
      </c>
      <c r="MP90" s="1505">
        <v>168.59985</v>
      </c>
      <c r="MQ90" s="1505">
        <v>172.93782999999999</v>
      </c>
      <c r="MR90" s="1505">
        <v>678.69640000000004</v>
      </c>
      <c r="MS90" s="1505">
        <v>257.63443000000001</v>
      </c>
      <c r="MT90" s="1505">
        <v>207.11587</v>
      </c>
      <c r="MU90" s="1505">
        <v>709.90329000000008</v>
      </c>
      <c r="MV90" s="1505">
        <v>163.05122</v>
      </c>
      <c r="MW90" s="1505">
        <v>813.55048999999997</v>
      </c>
      <c r="MX90" s="1505">
        <v>260.67624000000001</v>
      </c>
      <c r="MY90" s="1505">
        <v>191.60628</v>
      </c>
      <c r="MZ90" s="1505">
        <v>477.91972999999996</v>
      </c>
      <c r="NA90" s="1505">
        <v>459.01009999999997</v>
      </c>
      <c r="NB90" s="1505">
        <v>547.75979000000007</v>
      </c>
      <c r="NC90" s="1505">
        <v>322.24223000000001</v>
      </c>
      <c r="ND90" s="1505">
        <v>715.20557999999994</v>
      </c>
      <c r="NE90" s="1505">
        <v>181.16564000000002</v>
      </c>
      <c r="NF90" s="1505">
        <v>474.08499999999998</v>
      </c>
      <c r="NG90" s="1505">
        <v>106.23864</v>
      </c>
      <c r="NH90" s="1505">
        <v>42.223410000000001</v>
      </c>
      <c r="NI90" s="1505">
        <v>505.00009</v>
      </c>
      <c r="NJ90" s="1505">
        <v>240.06501999999998</v>
      </c>
      <c r="NK90" s="1505">
        <v>56.946640000000002</v>
      </c>
      <c r="NL90" s="1505">
        <v>70.850390000000004</v>
      </c>
      <c r="NM90" s="1505">
        <v>88.455149999999989</v>
      </c>
      <c r="NN90" s="1505">
        <v>531.19006000000002</v>
      </c>
      <c r="NO90" s="1505">
        <v>170.75735999999998</v>
      </c>
      <c r="NP90" s="1505">
        <v>171.13101</v>
      </c>
      <c r="NQ90" s="1505">
        <v>423.59510999999998</v>
      </c>
      <c r="NR90" s="1505">
        <v>180.11242000000001</v>
      </c>
      <c r="NS90" s="1505">
        <v>115.62915</v>
      </c>
      <c r="NT90" s="1505">
        <v>131.44376</v>
      </c>
      <c r="NU90" s="1505">
        <v>398.46391999999997</v>
      </c>
      <c r="NV90" s="1505">
        <v>55.859650000000002</v>
      </c>
      <c r="NW90" s="1472">
        <v>260.67624000000001</v>
      </c>
      <c r="NX90" s="1472">
        <v>240.06501999999998</v>
      </c>
      <c r="NY90" s="1472">
        <v>55.859650000000002</v>
      </c>
      <c r="NZ90" s="1472">
        <v>-184.20536999999996</v>
      </c>
      <c r="OA90" s="1475">
        <v>-76.731449671426503</v>
      </c>
      <c r="OB90" s="1475">
        <v>-1.3239749877175303E-2</v>
      </c>
      <c r="OC90" s="1475">
        <v>-76.731449671426503</v>
      </c>
    </row>
    <row r="91" spans="1:393" s="1534" customFormat="1" ht="15">
      <c r="A91" s="1538" t="s">
        <v>1422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4.2999999999999997E-2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15.57</v>
      </c>
      <c r="T91" s="1505">
        <v>4.923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6.75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2.4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5.899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26.99</v>
      </c>
      <c r="BW91" s="1505">
        <v>0</v>
      </c>
      <c r="BX91" s="1505">
        <v>0</v>
      </c>
      <c r="BY91" s="1505">
        <v>51.728000000000002</v>
      </c>
      <c r="BZ91" s="1505">
        <v>0</v>
      </c>
      <c r="CA91" s="1505">
        <v>11.515000000000001</v>
      </c>
      <c r="CB91" s="1505">
        <v>11.93</v>
      </c>
      <c r="CC91" s="1505">
        <v>32.442999999999998</v>
      </c>
      <c r="CD91" s="1505">
        <v>24.959</v>
      </c>
      <c r="CE91" s="1505">
        <v>0</v>
      </c>
      <c r="CF91" s="1505">
        <v>0</v>
      </c>
      <c r="CG91" s="1505">
        <v>0</v>
      </c>
      <c r="CH91" s="1505">
        <v>54.209000000000003</v>
      </c>
      <c r="CI91" s="1505">
        <v>0</v>
      </c>
      <c r="CJ91" s="1505">
        <v>13.848000000000001</v>
      </c>
      <c r="CK91" s="1505">
        <v>51.24</v>
      </c>
      <c r="CL91" s="1505">
        <v>52.655000000000001</v>
      </c>
      <c r="CM91" s="1505">
        <v>117.729</v>
      </c>
      <c r="CN91" s="1505">
        <v>17.414999999999999</v>
      </c>
      <c r="CO91" s="1505">
        <v>29.01</v>
      </c>
      <c r="CP91" s="1505">
        <v>10.999000000000001</v>
      </c>
      <c r="CQ91" s="1505">
        <v>58.015000000000001</v>
      </c>
      <c r="CR91" s="1505">
        <v>28.78</v>
      </c>
      <c r="CS91" s="1505">
        <v>43.466000000000001</v>
      </c>
      <c r="CT91" s="1505">
        <v>2.9180000000000001</v>
      </c>
      <c r="CU91" s="1505">
        <v>0</v>
      </c>
      <c r="CV91" s="1505">
        <v>3.5880000000000001</v>
      </c>
      <c r="CW91" s="1505">
        <v>0</v>
      </c>
      <c r="CX91" s="1505">
        <v>15.185</v>
      </c>
      <c r="CY91" s="1505">
        <v>13.362</v>
      </c>
      <c r="CZ91" s="1505">
        <v>28.234000000000002</v>
      </c>
      <c r="DA91" s="1505">
        <v>281.30700000000002</v>
      </c>
      <c r="DB91" s="1505">
        <v>24.184999999999999</v>
      </c>
      <c r="DC91" s="1505">
        <v>0</v>
      </c>
      <c r="DD91" s="1505">
        <v>27.651</v>
      </c>
      <c r="DE91" s="1505">
        <v>16.404</v>
      </c>
      <c r="DF91" s="1505">
        <v>0</v>
      </c>
      <c r="DG91" s="1505">
        <v>6.7060000000000004</v>
      </c>
      <c r="DH91" s="1505">
        <v>15.702</v>
      </c>
      <c r="DI91" s="1505">
        <v>0</v>
      </c>
      <c r="DJ91" s="1505">
        <v>0</v>
      </c>
      <c r="DK91" s="1505">
        <v>631.01900000000001</v>
      </c>
      <c r="DL91" s="1505">
        <v>569.29899999999998</v>
      </c>
      <c r="DM91" s="1505">
        <v>294.25700000000001</v>
      </c>
      <c r="DN91" s="1505">
        <v>229.245</v>
      </c>
      <c r="DO91" s="1505">
        <v>420.82900000000001</v>
      </c>
      <c r="DP91" s="1505">
        <v>641.92399999999998</v>
      </c>
      <c r="DQ91" s="1505">
        <v>270.78800000000001</v>
      </c>
      <c r="DR91" s="1505">
        <v>246.34100000000001</v>
      </c>
      <c r="DS91" s="1505">
        <v>152.14699999999999</v>
      </c>
      <c r="DT91" s="1505">
        <v>169.55</v>
      </c>
      <c r="DU91" s="1505">
        <v>239.077</v>
      </c>
      <c r="DV91" s="1505">
        <v>590.47</v>
      </c>
      <c r="DW91" s="1505">
        <v>343.69600000000003</v>
      </c>
      <c r="DX91" s="1505">
        <v>684.57399999999996</v>
      </c>
      <c r="DY91" s="1505">
        <v>376.30500000000001</v>
      </c>
      <c r="DZ91" s="1505">
        <v>682.73099999999999</v>
      </c>
      <c r="EA91" s="1505">
        <v>315.08100000000002</v>
      </c>
      <c r="EB91" s="1505">
        <v>574.35900000000004</v>
      </c>
      <c r="EC91" s="1505">
        <v>559.71</v>
      </c>
      <c r="ED91" s="1505">
        <v>269.88400000000001</v>
      </c>
      <c r="EE91" s="1505">
        <v>288.83999999999997</v>
      </c>
      <c r="EF91" s="1505">
        <v>820.56600000000003</v>
      </c>
      <c r="EG91" s="1505">
        <v>535.19399999999996</v>
      </c>
      <c r="EH91" s="1505">
        <v>566.14</v>
      </c>
      <c r="EI91" s="1505">
        <v>500.92599999999999</v>
      </c>
      <c r="EJ91" s="1505">
        <v>470.80200000000002</v>
      </c>
      <c r="EK91" s="1505">
        <v>384.57100000000003</v>
      </c>
      <c r="EL91" s="1505">
        <v>254.24199999999999</v>
      </c>
      <c r="EM91" s="1505">
        <v>365.09500000000003</v>
      </c>
      <c r="EN91" s="1505">
        <v>324.59399999999999</v>
      </c>
      <c r="EO91" s="1505">
        <v>438.51499999999999</v>
      </c>
      <c r="EP91" s="1505">
        <v>486.84699999999998</v>
      </c>
      <c r="EQ91" s="1505">
        <v>672.21</v>
      </c>
      <c r="ER91" s="1505">
        <v>724.69299999999998</v>
      </c>
      <c r="ES91" s="1505">
        <v>457.92500000000001</v>
      </c>
      <c r="ET91" s="1505">
        <v>430.32900000000001</v>
      </c>
      <c r="EU91" s="1505">
        <v>504.28800000000001</v>
      </c>
      <c r="EV91" s="1505">
        <v>370.31900000000002</v>
      </c>
      <c r="EW91" s="1505">
        <v>890.64700000000005</v>
      </c>
      <c r="EX91" s="1505">
        <v>521.77800000000002</v>
      </c>
      <c r="EY91" s="1505">
        <v>712.06100000000004</v>
      </c>
      <c r="EZ91" s="1505">
        <v>374.82299999999998</v>
      </c>
      <c r="FA91" s="1505">
        <v>231.619</v>
      </c>
      <c r="FB91" s="1505">
        <v>169.483</v>
      </c>
      <c r="FC91" s="1505">
        <v>275.46800000000002</v>
      </c>
      <c r="FD91" s="1505">
        <v>143.84399999999999</v>
      </c>
      <c r="FE91" s="1505">
        <v>247.542</v>
      </c>
      <c r="FF91" s="1505">
        <v>225.393</v>
      </c>
      <c r="FG91" s="1505">
        <v>230.14599999999999</v>
      </c>
      <c r="FH91" s="1505">
        <v>351.077</v>
      </c>
      <c r="FI91" s="1505">
        <v>496.79399999999998</v>
      </c>
      <c r="FJ91" s="1505">
        <v>381.55399999999997</v>
      </c>
      <c r="FK91" s="1505">
        <v>305.67</v>
      </c>
      <c r="FL91" s="1505">
        <v>494.47</v>
      </c>
      <c r="FM91" s="1505">
        <v>240.11</v>
      </c>
      <c r="FN91" s="1505">
        <v>72.12</v>
      </c>
      <c r="FO91" s="1505">
        <v>144.05600000000001</v>
      </c>
      <c r="FP91" s="1505">
        <v>435.39400000000001</v>
      </c>
      <c r="FQ91" s="1505">
        <v>109.78</v>
      </c>
      <c r="FR91" s="1505">
        <v>317.25400000000002</v>
      </c>
      <c r="FS91" s="1505">
        <v>311.012</v>
      </c>
      <c r="FT91" s="1505">
        <v>655.47799999999995</v>
      </c>
      <c r="FU91" s="1505">
        <v>483.505</v>
      </c>
      <c r="FV91" s="1505">
        <v>217.59200000000001</v>
      </c>
      <c r="FW91" s="1505">
        <v>701.048</v>
      </c>
      <c r="FX91" s="1505">
        <v>283.82100000000003</v>
      </c>
      <c r="FY91" s="1505">
        <v>368.351</v>
      </c>
      <c r="FZ91" s="1505">
        <v>131.416</v>
      </c>
      <c r="GA91" s="1505">
        <v>190.45500000000001</v>
      </c>
      <c r="GB91" s="1505">
        <v>219.47</v>
      </c>
      <c r="GC91" s="1505">
        <v>318.03699999999998</v>
      </c>
      <c r="GD91" s="1505">
        <v>163.55699999999999</v>
      </c>
      <c r="GE91" s="1505">
        <v>0</v>
      </c>
      <c r="GF91" s="1505">
        <v>226.32</v>
      </c>
      <c r="GG91" s="1505">
        <v>88.641999999999996</v>
      </c>
      <c r="GH91" s="1505">
        <v>78.825000000000003</v>
      </c>
      <c r="GI91" s="1505">
        <v>109.224</v>
      </c>
      <c r="GJ91" s="1505">
        <v>0</v>
      </c>
      <c r="GK91" s="1505">
        <v>149.702</v>
      </c>
      <c r="GL91" s="1505">
        <v>29.902999999999999</v>
      </c>
      <c r="GM91" s="1505">
        <v>0</v>
      </c>
      <c r="GN91" s="1505">
        <v>158.47</v>
      </c>
      <c r="GO91" s="1505">
        <v>55.433999999999997</v>
      </c>
      <c r="GP91" s="1505">
        <v>27.765999999999998</v>
      </c>
      <c r="GQ91" s="1505">
        <v>226.77500000000001</v>
      </c>
      <c r="GR91" s="1505">
        <v>268.53300000000002</v>
      </c>
      <c r="GS91" s="1505">
        <v>156.86799999999999</v>
      </c>
      <c r="GT91" s="1505">
        <v>298.25299999999999</v>
      </c>
      <c r="GU91" s="1505">
        <v>146.012</v>
      </c>
      <c r="GV91" s="1505">
        <v>162.21299999999999</v>
      </c>
      <c r="GW91" s="1505">
        <v>140.602</v>
      </c>
      <c r="GX91" s="1505">
        <v>94.97</v>
      </c>
      <c r="GY91" s="1505">
        <v>71.605999999999995</v>
      </c>
      <c r="GZ91" s="1505">
        <v>119.729</v>
      </c>
      <c r="HA91" s="1505">
        <v>103.569</v>
      </c>
      <c r="HB91" s="1505">
        <v>145.08600000000001</v>
      </c>
      <c r="HC91" s="1505">
        <v>73.757999999999996</v>
      </c>
      <c r="HD91" s="1505">
        <v>25.041</v>
      </c>
      <c r="HE91" s="1505">
        <v>153.56800000000001</v>
      </c>
      <c r="HF91" s="1505">
        <v>228.46</v>
      </c>
      <c r="HG91" s="1505">
        <v>219.62799999999999</v>
      </c>
      <c r="HH91" s="1505">
        <v>135.29900000000001</v>
      </c>
      <c r="HI91" s="1505">
        <v>175.33500000000001</v>
      </c>
      <c r="HJ91" s="1505">
        <v>141.351</v>
      </c>
      <c r="HK91" s="1505">
        <v>33.152999999999999</v>
      </c>
      <c r="HL91" s="1505">
        <v>94.971000000000004</v>
      </c>
      <c r="HM91" s="1505">
        <v>94.048000000000002</v>
      </c>
      <c r="HN91" s="1505">
        <v>145.72300000000001</v>
      </c>
      <c r="HO91" s="1505">
        <v>22.155999999999999</v>
      </c>
      <c r="HP91" s="1505">
        <v>98.137</v>
      </c>
      <c r="HQ91" s="1505">
        <v>58.71</v>
      </c>
      <c r="HR91" s="1505">
        <v>2.7589999999999999</v>
      </c>
      <c r="HS91" s="1505">
        <v>49.494</v>
      </c>
      <c r="HT91" s="1505">
        <v>149.00700000000001</v>
      </c>
      <c r="HU91" s="1505">
        <v>45.454999999999998</v>
      </c>
      <c r="HV91" s="1505">
        <v>0</v>
      </c>
      <c r="HW91" s="1505">
        <v>64.832999999999998</v>
      </c>
      <c r="HX91" s="1505">
        <v>0</v>
      </c>
      <c r="HY91" s="1505">
        <v>59.636000000000003</v>
      </c>
      <c r="HZ91" s="1505">
        <v>48.942</v>
      </c>
      <c r="IA91" s="1505">
        <v>46.93</v>
      </c>
      <c r="IB91" s="1505">
        <v>57.13</v>
      </c>
      <c r="IC91" s="1505">
        <v>38.505000000000003</v>
      </c>
      <c r="ID91" s="1505">
        <v>56.972999999999999</v>
      </c>
      <c r="IE91" s="1505">
        <v>56.96</v>
      </c>
      <c r="IF91" s="1505">
        <v>73.963999999999999</v>
      </c>
      <c r="IG91" s="1505">
        <v>108.383</v>
      </c>
      <c r="IH91" s="1505">
        <v>88.736999999999995</v>
      </c>
      <c r="II91" s="1505">
        <v>35.451999999999998</v>
      </c>
      <c r="IJ91" s="1505">
        <v>10.522</v>
      </c>
      <c r="IK91" s="1505">
        <v>126.89400000000001</v>
      </c>
      <c r="IL91" s="1505">
        <v>79.013000000000005</v>
      </c>
      <c r="IM91" s="1505">
        <v>128.64099999999999</v>
      </c>
      <c r="IN91" s="1505">
        <v>167.881</v>
      </c>
      <c r="IO91" s="1505">
        <v>8.3640000000000008</v>
      </c>
      <c r="IP91" s="1505">
        <v>107.471</v>
      </c>
      <c r="IQ91" s="1505">
        <v>75.466999999999999</v>
      </c>
      <c r="IR91" s="1505">
        <v>1.994</v>
      </c>
      <c r="IS91" s="1505">
        <v>132.60300000000001</v>
      </c>
      <c r="IT91" s="1505">
        <v>0</v>
      </c>
      <c r="IU91" s="1505">
        <v>123.95699999999999</v>
      </c>
      <c r="IV91" s="1505">
        <v>228.84700000000001</v>
      </c>
      <c r="IW91" s="1505">
        <v>34.853999999999999</v>
      </c>
      <c r="IX91" s="1505">
        <v>114.992</v>
      </c>
      <c r="IY91" s="1505">
        <v>128.93899999999999</v>
      </c>
      <c r="IZ91" s="1505">
        <v>41.991999999999997</v>
      </c>
      <c r="JA91" s="1505">
        <v>0</v>
      </c>
      <c r="JB91" s="1505">
        <v>150.67699999999999</v>
      </c>
      <c r="JC91" s="1505">
        <v>120.536</v>
      </c>
      <c r="JD91" s="1505">
        <v>106.279</v>
      </c>
      <c r="JE91" s="1505">
        <v>3.1469999999999998</v>
      </c>
      <c r="JF91" s="1505">
        <v>43.831000000000003</v>
      </c>
      <c r="JG91" s="1505">
        <v>0</v>
      </c>
      <c r="JH91" s="1505">
        <v>196.84</v>
      </c>
      <c r="JI91" s="1505">
        <v>177.52199999999999</v>
      </c>
      <c r="JJ91" s="1505">
        <v>33.213000000000001</v>
      </c>
      <c r="JK91" s="1505">
        <v>51.512999999999998</v>
      </c>
      <c r="JL91" s="1505">
        <v>48.335000000000001</v>
      </c>
      <c r="JM91" s="1505">
        <v>139.148</v>
      </c>
      <c r="JN91" s="1505">
        <v>41.542000000000002</v>
      </c>
      <c r="JO91" s="1505">
        <v>96.662999999999997</v>
      </c>
      <c r="JP91" s="1505">
        <v>143.44300000000001</v>
      </c>
      <c r="JQ91" s="1505">
        <v>56.085000000000001</v>
      </c>
      <c r="JR91" s="1505">
        <v>42.48</v>
      </c>
      <c r="JS91" s="1505">
        <v>0</v>
      </c>
      <c r="JT91" s="1505">
        <v>124.13200000000001</v>
      </c>
      <c r="JU91" s="1505">
        <v>23.305</v>
      </c>
      <c r="JV91" s="1505">
        <v>96.224999999999994</v>
      </c>
      <c r="JW91" s="1505">
        <v>36.892000000000003</v>
      </c>
      <c r="JX91" s="1505">
        <v>164.786</v>
      </c>
      <c r="JY91" s="1505">
        <v>29.446999999999999</v>
      </c>
      <c r="JZ91" s="1505">
        <v>186.989</v>
      </c>
      <c r="KA91" s="1505">
        <v>109.176</v>
      </c>
      <c r="KB91" s="1505">
        <v>30.655999999999999</v>
      </c>
      <c r="KC91" s="1505">
        <v>48.847999999999999</v>
      </c>
      <c r="KD91" s="1472">
        <v>43.485999999999997</v>
      </c>
      <c r="KE91" s="1505">
        <v>0</v>
      </c>
      <c r="KF91" s="1505">
        <v>142.983</v>
      </c>
      <c r="KG91" s="1505">
        <v>37.942999999999998</v>
      </c>
      <c r="KH91" s="1505">
        <v>204.411</v>
      </c>
      <c r="KI91" s="1505">
        <v>9.8190000000000008</v>
      </c>
      <c r="KJ91" s="1505">
        <v>87.923000000000002</v>
      </c>
      <c r="KK91" s="1505">
        <v>87.28</v>
      </c>
      <c r="KL91" s="1505">
        <v>137.90199999999999</v>
      </c>
      <c r="KM91" s="1505">
        <v>16.300999999999998</v>
      </c>
      <c r="KN91" s="1505">
        <v>97.787000000000006</v>
      </c>
      <c r="KO91" s="1505">
        <v>103.14700000000001</v>
      </c>
      <c r="KP91" s="1472">
        <v>141.27799999999999</v>
      </c>
      <c r="KQ91" s="1505">
        <v>28.78</v>
      </c>
      <c r="KR91" s="1505">
        <v>202.02500000000001</v>
      </c>
      <c r="KS91" s="1505">
        <v>12.089</v>
      </c>
      <c r="KT91" s="1505">
        <v>121.07599999999999</v>
      </c>
      <c r="KU91" s="1505">
        <v>81.022000000000006</v>
      </c>
      <c r="KV91" s="1505">
        <v>113.254</v>
      </c>
      <c r="KW91" s="1505">
        <v>38.728999999999999</v>
      </c>
      <c r="KX91" s="1505">
        <v>21.164999999999999</v>
      </c>
      <c r="KY91" s="1472">
        <v>101.57</v>
      </c>
      <c r="KZ91" s="1472">
        <v>46.488</v>
      </c>
      <c r="LA91" s="1472">
        <v>89.298000000000002</v>
      </c>
      <c r="LB91" s="1472">
        <v>24.91</v>
      </c>
      <c r="LC91" s="1505">
        <v>23.725999999999999</v>
      </c>
      <c r="LD91" s="1505">
        <v>27.545999999999999</v>
      </c>
      <c r="LE91" s="1505">
        <v>161.339</v>
      </c>
      <c r="LF91" s="1505">
        <v>19.893999999999998</v>
      </c>
      <c r="LG91" s="1505">
        <v>27.905999999999999</v>
      </c>
      <c r="LH91" s="1505">
        <v>4.16</v>
      </c>
      <c r="LI91" s="1505">
        <v>229.34299999999999</v>
      </c>
      <c r="LJ91" s="1505">
        <v>162.398</v>
      </c>
      <c r="LK91" s="1505">
        <v>2.7810000000000001</v>
      </c>
      <c r="LL91" s="1505">
        <v>201.34</v>
      </c>
      <c r="LM91" s="1472">
        <v>111.694</v>
      </c>
      <c r="LN91" s="1472">
        <v>7.7169999999999996</v>
      </c>
      <c r="LO91" s="1505">
        <v>163.70599999999999</v>
      </c>
      <c r="LP91" s="1505">
        <v>42.637999999999998</v>
      </c>
      <c r="LQ91" s="1505">
        <v>94.108999999999995</v>
      </c>
      <c r="LR91" s="1505">
        <v>74.111000000000004</v>
      </c>
      <c r="LS91" s="1505">
        <v>252.37</v>
      </c>
      <c r="LT91" s="1505">
        <v>95.266999999999996</v>
      </c>
      <c r="LU91" s="1505">
        <v>13.25</v>
      </c>
      <c r="LV91" s="1505">
        <v>71.730999999999995</v>
      </c>
      <c r="LW91" s="1505">
        <v>40.375</v>
      </c>
      <c r="LX91" s="1505">
        <v>170.06899999999999</v>
      </c>
      <c r="LY91" s="1472">
        <v>151.255</v>
      </c>
      <c r="LZ91" s="1472">
        <v>14.036</v>
      </c>
      <c r="MA91" s="1505">
        <v>171.53800000000001</v>
      </c>
      <c r="MB91" s="1505">
        <v>57.411000000000001</v>
      </c>
      <c r="MC91" s="1505">
        <v>220.10300000000001</v>
      </c>
      <c r="MD91" s="1505">
        <v>22.052</v>
      </c>
      <c r="ME91" s="1505">
        <v>150.30701000000002</v>
      </c>
      <c r="MF91" s="1505">
        <v>65.076329999999999</v>
      </c>
      <c r="MG91" s="1505">
        <v>188.43831</v>
      </c>
      <c r="MH91" s="1505">
        <v>2.6843499999999998</v>
      </c>
      <c r="MI91" s="1505">
        <v>137.51835</v>
      </c>
      <c r="MJ91" s="1505">
        <v>36.893000000000001</v>
      </c>
      <c r="MK91" s="1472">
        <v>114.48324000000001</v>
      </c>
      <c r="ML91" s="1472">
        <v>20.966419999999999</v>
      </c>
      <c r="MM91" s="1505">
        <v>70.249020000000002</v>
      </c>
      <c r="MN91" s="1505">
        <v>89.538809999999998</v>
      </c>
      <c r="MO91" s="1505">
        <v>161.33385000000001</v>
      </c>
      <c r="MP91" s="1505">
        <v>20.747259999999997</v>
      </c>
      <c r="MQ91" s="1505">
        <v>229.93501000000001</v>
      </c>
      <c r="MR91" s="1505">
        <v>105.4224</v>
      </c>
      <c r="MS91" s="1505">
        <v>224.81748999999999</v>
      </c>
      <c r="MT91" s="1505">
        <v>145.99393000000001</v>
      </c>
      <c r="MU91" s="1505">
        <v>68.596070000000012</v>
      </c>
      <c r="MV91" s="1505">
        <v>52.95879</v>
      </c>
      <c r="MW91" s="1505">
        <v>397.83895000000001</v>
      </c>
      <c r="MX91" s="1505">
        <v>127.82411</v>
      </c>
      <c r="MY91" s="1505">
        <v>353.22703999999999</v>
      </c>
      <c r="MZ91" s="1505">
        <v>248.63166000000001</v>
      </c>
      <c r="NA91" s="1505">
        <v>86.766109999999998</v>
      </c>
      <c r="NB91" s="1505">
        <v>220.03734</v>
      </c>
      <c r="NC91" s="1505">
        <v>150.5985</v>
      </c>
      <c r="ND91" s="1505">
        <v>201.87613000000002</v>
      </c>
      <c r="NE91" s="1505">
        <v>120.68389000000001</v>
      </c>
      <c r="NF91" s="1505">
        <v>34.391730000000003</v>
      </c>
      <c r="NG91" s="1505">
        <v>224.73579999999998</v>
      </c>
      <c r="NH91" s="1505">
        <v>257.60494</v>
      </c>
      <c r="NI91" s="1505">
        <v>203.26773</v>
      </c>
      <c r="NJ91" s="1505">
        <v>121.84504</v>
      </c>
      <c r="NK91" s="1505">
        <v>24.986919999999998</v>
      </c>
      <c r="NL91" s="1505">
        <v>26.498819999999998</v>
      </c>
      <c r="NM91" s="1505">
        <v>173.85189000000003</v>
      </c>
      <c r="NN91" s="1505">
        <v>154.16529</v>
      </c>
      <c r="NO91" s="1505">
        <v>337.85222999999996</v>
      </c>
      <c r="NP91" s="1505">
        <v>292.41025999999999</v>
      </c>
      <c r="NQ91" s="1505">
        <v>228.58738</v>
      </c>
      <c r="NR91" s="1505">
        <v>137.53603000000001</v>
      </c>
      <c r="NS91" s="1505">
        <v>68.066220000000001</v>
      </c>
      <c r="NT91" s="1505">
        <v>119.16505000000001</v>
      </c>
      <c r="NU91" s="1505">
        <v>274.16662000000002</v>
      </c>
      <c r="NV91" s="1505">
        <v>82.429500000000004</v>
      </c>
      <c r="NW91" s="1472">
        <v>127.82411</v>
      </c>
      <c r="NX91" s="1472">
        <v>121.84504</v>
      </c>
      <c r="NY91" s="1472">
        <v>82.429500000000004</v>
      </c>
      <c r="NZ91" s="1472">
        <v>-39.415539999999993</v>
      </c>
      <c r="OA91" s="1475">
        <v>-32.348908088503222</v>
      </c>
      <c r="OB91" s="1475">
        <v>-2.8329895641685055E-3</v>
      </c>
      <c r="OC91" s="1475">
        <v>-32.348908088503222</v>
      </c>
    </row>
    <row r="92" spans="1:393" s="1534" customFormat="1" ht="15">
      <c r="A92" s="1538" t="s">
        <v>1423</v>
      </c>
      <c r="B92" s="1505">
        <v>0</v>
      </c>
      <c r="C92" s="1505">
        <v>0</v>
      </c>
      <c r="D92" s="1505">
        <v>0</v>
      </c>
      <c r="E92" s="1505">
        <v>23.5</v>
      </c>
      <c r="F92" s="1505">
        <v>0</v>
      </c>
      <c r="G92" s="1505">
        <v>0</v>
      </c>
      <c r="H92" s="1505">
        <v>0</v>
      </c>
      <c r="I92" s="1505">
        <v>28.344000000000001</v>
      </c>
      <c r="J92" s="1505">
        <v>62.691000000000003</v>
      </c>
      <c r="K92" s="1505">
        <v>71.567999999999998</v>
      </c>
      <c r="L92" s="1505">
        <v>30.617999999999999</v>
      </c>
      <c r="M92" s="1505">
        <v>0</v>
      </c>
      <c r="N92" s="1505">
        <v>50.320999999999998</v>
      </c>
      <c r="O92" s="1505">
        <v>9.9239999999999995</v>
      </c>
      <c r="P92" s="1505">
        <v>0</v>
      </c>
      <c r="Q92" s="1505">
        <v>0</v>
      </c>
      <c r="R92" s="1505">
        <v>4.0519999999999996</v>
      </c>
      <c r="S92" s="1505">
        <v>17.100000000000001</v>
      </c>
      <c r="T92" s="1505">
        <v>0</v>
      </c>
      <c r="U92" s="1505">
        <v>0</v>
      </c>
      <c r="V92" s="1505">
        <v>9.211999999999999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0.246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4.3250000000000002</v>
      </c>
      <c r="AN92" s="1505">
        <v>0</v>
      </c>
      <c r="AO92" s="1505">
        <v>0</v>
      </c>
      <c r="AP92" s="1505">
        <v>0</v>
      </c>
      <c r="AQ92" s="1505">
        <v>7.5410000000000004</v>
      </c>
      <c r="AR92" s="1505">
        <v>5.3310000000000004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2.355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1.649</v>
      </c>
      <c r="BK92" s="1505">
        <v>4.508</v>
      </c>
      <c r="BL92" s="1505">
        <v>0.13400000000000001</v>
      </c>
      <c r="BM92" s="1505">
        <v>0</v>
      </c>
      <c r="BN92" s="1505">
        <v>0</v>
      </c>
      <c r="BO92" s="1505">
        <v>0</v>
      </c>
      <c r="BP92" s="1505">
        <v>0</v>
      </c>
      <c r="BQ92" s="1505">
        <v>18</v>
      </c>
      <c r="BR92" s="1505">
        <v>1.4999999999999999E-2</v>
      </c>
      <c r="BS92" s="1505">
        <v>0</v>
      </c>
      <c r="BT92" s="1505">
        <v>0</v>
      </c>
      <c r="BU92" s="1505">
        <v>0</v>
      </c>
      <c r="BV92" s="1505">
        <v>12.241</v>
      </c>
      <c r="BW92" s="1505">
        <v>12.577999999999999</v>
      </c>
      <c r="BX92" s="1505">
        <v>2.375</v>
      </c>
      <c r="BY92" s="1505">
        <v>0</v>
      </c>
      <c r="BZ92" s="1505">
        <v>0</v>
      </c>
      <c r="CA92" s="1505">
        <v>0</v>
      </c>
      <c r="CB92" s="1505">
        <v>0</v>
      </c>
      <c r="CC92" s="1505">
        <v>27.224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30.898</v>
      </c>
      <c r="CK92" s="1505">
        <v>30.898</v>
      </c>
      <c r="CL92" s="1505">
        <v>0</v>
      </c>
      <c r="CM92" s="1505">
        <v>9.7000000000000003E-2</v>
      </c>
      <c r="CN92" s="1505">
        <v>0</v>
      </c>
      <c r="CO92" s="1505">
        <v>0</v>
      </c>
      <c r="CP92" s="1505">
        <v>16.940000000000001</v>
      </c>
      <c r="CQ92" s="1505">
        <v>0</v>
      </c>
      <c r="CR92" s="1505">
        <v>21.908000000000001</v>
      </c>
      <c r="CS92" s="1505">
        <v>0</v>
      </c>
      <c r="CT92" s="1505">
        <v>0</v>
      </c>
      <c r="CU92" s="1505">
        <v>28.315999999999999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1.287000000000001</v>
      </c>
      <c r="DN92" s="1505">
        <v>4.5</v>
      </c>
      <c r="DO92" s="1505">
        <v>11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0.52200000000000002</v>
      </c>
      <c r="EF92" s="1505">
        <v>0</v>
      </c>
      <c r="EG92" s="1505">
        <v>19.512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9.3439999999999994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34.020000000000003</v>
      </c>
      <c r="FG92" s="1505">
        <v>42.738</v>
      </c>
      <c r="FH92" s="1505">
        <v>0.9</v>
      </c>
      <c r="FI92" s="1505">
        <v>39.122999999999998</v>
      </c>
      <c r="FJ92" s="1505">
        <v>0</v>
      </c>
      <c r="FK92" s="1505">
        <v>0</v>
      </c>
      <c r="FL92" s="1505">
        <v>28.35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15</v>
      </c>
      <c r="FR92" s="1505">
        <v>0</v>
      </c>
      <c r="FS92" s="1505">
        <v>0</v>
      </c>
      <c r="FT92" s="1505">
        <v>0</v>
      </c>
      <c r="FU92" s="1505">
        <v>0.40899999999999997</v>
      </c>
      <c r="FV92" s="1505">
        <v>0</v>
      </c>
      <c r="FW92" s="1505">
        <v>6.125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34.396999999999998</v>
      </c>
      <c r="GD92" s="1505">
        <v>0</v>
      </c>
      <c r="GE92" s="1505">
        <v>0</v>
      </c>
      <c r="GF92" s="1505">
        <v>0.33</v>
      </c>
      <c r="GG92" s="1505">
        <v>7.3319999999999999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504</v>
      </c>
      <c r="GO92" s="1505">
        <v>0</v>
      </c>
      <c r="GP92" s="1505">
        <v>0.26600000000000001</v>
      </c>
      <c r="GQ92" s="1505">
        <v>35.750999999999998</v>
      </c>
      <c r="GR92" s="1505">
        <v>0</v>
      </c>
      <c r="GS92" s="1505">
        <v>57.920999999999999</v>
      </c>
      <c r="GT92" s="1505">
        <v>0</v>
      </c>
      <c r="GU92" s="1505">
        <v>7.68</v>
      </c>
      <c r="GV92" s="1505">
        <v>6.79</v>
      </c>
      <c r="GW92" s="1505">
        <v>0</v>
      </c>
      <c r="GX92" s="1505">
        <v>0</v>
      </c>
      <c r="GY92" s="1505">
        <v>8.4</v>
      </c>
      <c r="GZ92" s="1505">
        <v>8.4</v>
      </c>
      <c r="HA92" s="1505">
        <v>8.4</v>
      </c>
      <c r="HB92" s="1505">
        <v>8.4</v>
      </c>
      <c r="HC92" s="1505">
        <v>0</v>
      </c>
      <c r="HD92" s="1505">
        <v>8.4</v>
      </c>
      <c r="HE92" s="1505">
        <v>10.8</v>
      </c>
      <c r="HF92" s="1505">
        <v>10.8</v>
      </c>
      <c r="HG92" s="1505">
        <v>3.6</v>
      </c>
      <c r="HH92" s="1505">
        <v>17.2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0.45</v>
      </c>
      <c r="HO92" s="1505">
        <v>13.837999999999999</v>
      </c>
      <c r="HP92" s="1505">
        <v>0</v>
      </c>
      <c r="HQ92" s="1505">
        <v>10.8</v>
      </c>
      <c r="HR92" s="1505">
        <v>0</v>
      </c>
      <c r="HS92" s="1505">
        <v>10.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9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5.4</v>
      </c>
      <c r="IF92" s="1505">
        <v>9</v>
      </c>
      <c r="IG92" s="1505">
        <v>5.4180000000000001</v>
      </c>
      <c r="IH92" s="1505">
        <v>4.95</v>
      </c>
      <c r="II92" s="1505">
        <v>0</v>
      </c>
      <c r="IJ92" s="1505">
        <v>5.4</v>
      </c>
      <c r="IK92" s="1505">
        <v>9</v>
      </c>
      <c r="IL92" s="1505">
        <v>0</v>
      </c>
      <c r="IM92" s="1505">
        <v>9</v>
      </c>
      <c r="IN92" s="1505">
        <v>0</v>
      </c>
      <c r="IO92" s="1505">
        <v>9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7.57</v>
      </c>
      <c r="JH92" s="1505">
        <v>0</v>
      </c>
      <c r="JI92" s="1505">
        <v>53.262999999999998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0.58299999999999996</v>
      </c>
      <c r="JQ92" s="1505">
        <v>0</v>
      </c>
      <c r="JR92" s="1505">
        <v>39.834000000000003</v>
      </c>
      <c r="JS92" s="1505">
        <v>8.0129999999999999</v>
      </c>
      <c r="JT92" s="1505">
        <v>0.245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6999999999999994E-2</v>
      </c>
      <c r="KB92" s="1505">
        <v>0.26900000000000002</v>
      </c>
      <c r="KC92" s="1505">
        <v>0</v>
      </c>
      <c r="KD92" s="1472">
        <v>0</v>
      </c>
      <c r="KE92" s="1505">
        <v>0</v>
      </c>
      <c r="KF92" s="1505">
        <v>0</v>
      </c>
      <c r="KG92" s="1505">
        <v>20.940999999999999</v>
      </c>
      <c r="KH92" s="1505">
        <v>0.93600000000000005</v>
      </c>
      <c r="KI92" s="1505">
        <v>0</v>
      </c>
      <c r="KJ92" s="1505">
        <v>0.246</v>
      </c>
      <c r="KK92" s="1505">
        <v>0</v>
      </c>
      <c r="KL92" s="1505">
        <v>0.23599999999999999</v>
      </c>
      <c r="KM92" s="1505">
        <v>22.5</v>
      </c>
      <c r="KN92" s="1505">
        <v>7.3689999999999998</v>
      </c>
      <c r="KO92" s="1505">
        <v>0</v>
      </c>
      <c r="KP92" s="1472">
        <v>8.4589999999999996</v>
      </c>
      <c r="KQ92" s="1505">
        <v>0</v>
      </c>
      <c r="KR92" s="1505">
        <v>0</v>
      </c>
      <c r="KS92" s="1505">
        <v>0</v>
      </c>
      <c r="KT92" s="1505">
        <v>9.8379999999999992</v>
      </c>
      <c r="KU92" s="1505">
        <v>15.651999999999999</v>
      </c>
      <c r="KV92" s="1505">
        <v>8.0619999999999994</v>
      </c>
      <c r="KW92" s="1505">
        <v>25.414000000000001</v>
      </c>
      <c r="KX92" s="1505">
        <v>12.154</v>
      </c>
      <c r="KY92" s="1472">
        <v>15.923999999999999</v>
      </c>
      <c r="KZ92" s="1472">
        <v>24.396999999999998</v>
      </c>
      <c r="LA92" s="1472">
        <v>29.172999999999998</v>
      </c>
      <c r="LB92" s="1472">
        <v>0</v>
      </c>
      <c r="LC92" s="1505">
        <v>29.216000000000001</v>
      </c>
      <c r="LD92" s="1505">
        <v>12.01</v>
      </c>
      <c r="LE92" s="1505">
        <v>0</v>
      </c>
      <c r="LF92" s="1505">
        <v>0</v>
      </c>
      <c r="LG92" s="1505">
        <v>0</v>
      </c>
      <c r="LH92" s="1505">
        <v>11.135</v>
      </c>
      <c r="LI92" s="1505">
        <v>0</v>
      </c>
      <c r="LJ92" s="1505">
        <v>13.625999999999999</v>
      </c>
      <c r="LK92" s="1505">
        <v>0</v>
      </c>
      <c r="LL92" s="1505">
        <v>0</v>
      </c>
      <c r="LM92" s="1472">
        <v>13.599</v>
      </c>
      <c r="LN92" s="1472">
        <v>0.435</v>
      </c>
      <c r="LO92" s="1505">
        <v>0</v>
      </c>
      <c r="LP92" s="1505">
        <v>13.68</v>
      </c>
      <c r="LQ92" s="1505">
        <v>6.2750000000000004</v>
      </c>
      <c r="LR92" s="1505">
        <v>14.298</v>
      </c>
      <c r="LS92" s="1505">
        <v>0</v>
      </c>
      <c r="LT92" s="1505">
        <v>6.0750000000000002</v>
      </c>
      <c r="LU92" s="1505">
        <v>0</v>
      </c>
      <c r="LV92" s="1505">
        <v>0.46899999999999997</v>
      </c>
      <c r="LW92" s="1505">
        <v>0</v>
      </c>
      <c r="LX92" s="1505">
        <v>14.164999999999999</v>
      </c>
      <c r="LY92" s="1472">
        <v>0</v>
      </c>
      <c r="LZ92" s="1472">
        <v>0</v>
      </c>
      <c r="MA92" s="1505">
        <v>5.2320000000000002</v>
      </c>
      <c r="MB92" s="1505">
        <v>0</v>
      </c>
      <c r="MC92" s="1505">
        <v>0</v>
      </c>
      <c r="MD92" s="1505">
        <v>0</v>
      </c>
      <c r="ME92" s="1505">
        <v>13.8376</v>
      </c>
      <c r="MF92" s="1505">
        <v>0</v>
      </c>
      <c r="MG92" s="1505">
        <v>2.3987800000000004</v>
      </c>
      <c r="MH92" s="1505">
        <v>11.242000000000001</v>
      </c>
      <c r="MI92" s="1505">
        <v>0</v>
      </c>
      <c r="MJ92" s="1505">
        <v>12.5335</v>
      </c>
      <c r="MK92" s="1472">
        <v>14.003</v>
      </c>
      <c r="ML92" s="1472">
        <v>0</v>
      </c>
      <c r="MM92" s="1505">
        <v>8.7563500000000012</v>
      </c>
      <c r="MN92" s="1505">
        <v>10.0901</v>
      </c>
      <c r="MO92" s="1505">
        <v>11.1814</v>
      </c>
      <c r="MP92" s="1505">
        <v>0</v>
      </c>
      <c r="MQ92" s="1505">
        <v>29.194869999999998</v>
      </c>
      <c r="MR92" s="1505">
        <v>25.956299999999999</v>
      </c>
      <c r="MS92" s="1505">
        <v>11.286100000000001</v>
      </c>
      <c r="MT92" s="1505">
        <v>0</v>
      </c>
      <c r="MU92" s="1505">
        <v>4.4558999999999997</v>
      </c>
      <c r="MV92" s="1505">
        <v>0</v>
      </c>
      <c r="MW92" s="1505">
        <v>15.757999999999999</v>
      </c>
      <c r="MX92" s="1505">
        <v>0</v>
      </c>
      <c r="MY92" s="1505">
        <v>0.01</v>
      </c>
      <c r="MZ92" s="1505">
        <v>0.01</v>
      </c>
      <c r="NA92" s="1505">
        <v>0</v>
      </c>
      <c r="NB92" s="1505">
        <v>1.0626</v>
      </c>
      <c r="NC92" s="1505">
        <v>13.89968</v>
      </c>
      <c r="ND92" s="1505">
        <v>9.8643999999999998</v>
      </c>
      <c r="NE92" s="1505">
        <v>25.222999999999999</v>
      </c>
      <c r="NF92" s="1505">
        <v>1.71</v>
      </c>
      <c r="NG92" s="1505">
        <v>15.7727</v>
      </c>
      <c r="NH92" s="1505">
        <v>0</v>
      </c>
      <c r="NI92" s="1505">
        <v>38.332800000000006</v>
      </c>
      <c r="NJ92" s="1505">
        <v>0</v>
      </c>
      <c r="NK92" s="1505">
        <v>2.7796999999999996</v>
      </c>
      <c r="NL92" s="1505">
        <v>17.330099999999998</v>
      </c>
      <c r="NM92" s="1505">
        <v>1.5072300000000001</v>
      </c>
      <c r="NN92" s="1505">
        <v>0</v>
      </c>
      <c r="NO92" s="1505">
        <v>18.657299999999999</v>
      </c>
      <c r="NP92" s="1505">
        <v>8.7864000000000004</v>
      </c>
      <c r="NQ92" s="1505">
        <v>16.017199999999999</v>
      </c>
      <c r="NR92" s="1505">
        <v>38.420999999999999</v>
      </c>
      <c r="NS92" s="1505">
        <v>35.712660000000007</v>
      </c>
      <c r="NT92" s="1505">
        <v>17.325599999999998</v>
      </c>
      <c r="NU92" s="1505">
        <v>15.180099999999999</v>
      </c>
      <c r="NV92" s="1505">
        <v>9.59</v>
      </c>
      <c r="NW92" s="1472">
        <v>0</v>
      </c>
      <c r="NX92" s="1472">
        <v>0</v>
      </c>
      <c r="NY92" s="1472">
        <v>9.59</v>
      </c>
      <c r="NZ92" s="1472">
        <v>9.59</v>
      </c>
      <c r="OA92" s="1475" t="s">
        <v>1352</v>
      </c>
      <c r="OB92" s="1475">
        <v>6.8928067255645802E-4</v>
      </c>
      <c r="OC92" s="1475" t="s">
        <v>1352</v>
      </c>
    </row>
    <row r="93" spans="1:393" s="1534" customFormat="1" ht="15">
      <c r="A93" s="1538" t="s">
        <v>1424</v>
      </c>
      <c r="B93" s="1505">
        <v>0</v>
      </c>
      <c r="C93" s="1505">
        <v>0.42299999999999999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18.689</v>
      </c>
      <c r="T93" s="1505">
        <v>4.8070000000000004</v>
      </c>
      <c r="U93" s="1505">
        <v>0</v>
      </c>
      <c r="V93" s="1505">
        <v>0</v>
      </c>
      <c r="W93" s="1505">
        <v>0.22</v>
      </c>
      <c r="X93" s="1505">
        <v>0</v>
      </c>
      <c r="Y93" s="1505">
        <v>8.9789999999999992</v>
      </c>
      <c r="Z93" s="1505">
        <v>3.8610000000000002</v>
      </c>
      <c r="AA93" s="1505">
        <v>0</v>
      </c>
      <c r="AB93" s="1505">
        <v>0</v>
      </c>
      <c r="AC93" s="1505">
        <v>29.856999999999999</v>
      </c>
      <c r="AD93" s="1505">
        <v>0</v>
      </c>
      <c r="AE93" s="1505">
        <v>8.5459999999999994</v>
      </c>
      <c r="AF93" s="1505">
        <v>9.2959999999999994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5.3579999999999997</v>
      </c>
      <c r="AP93" s="1505">
        <v>32.290999999999997</v>
      </c>
      <c r="AQ93" s="1505">
        <v>0</v>
      </c>
      <c r="AR93" s="1505">
        <v>0</v>
      </c>
      <c r="AS93" s="1505">
        <v>0</v>
      </c>
      <c r="AT93" s="1505">
        <v>0.36</v>
      </c>
      <c r="AU93" s="1505">
        <v>0.442</v>
      </c>
      <c r="AV93" s="1505">
        <v>9.5340000000000007</v>
      </c>
      <c r="AW93" s="1505">
        <v>7.5529999999999999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12.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11</v>
      </c>
      <c r="BI93" s="1505">
        <v>0</v>
      </c>
      <c r="BJ93" s="1505">
        <v>18.52700000000000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19.744</v>
      </c>
      <c r="BP93" s="1505">
        <v>6.407</v>
      </c>
      <c r="BQ93" s="1505">
        <v>2.6960000000000002</v>
      </c>
      <c r="BR93" s="1505">
        <v>2.9209999999999998</v>
      </c>
      <c r="BS93" s="1505">
        <v>7.2530000000000001</v>
      </c>
      <c r="BT93" s="1505">
        <v>0</v>
      </c>
      <c r="BU93" s="1505">
        <v>0</v>
      </c>
      <c r="BV93" s="1505">
        <v>8.14</v>
      </c>
      <c r="BW93" s="1505">
        <v>0</v>
      </c>
      <c r="BX93" s="1505">
        <v>0</v>
      </c>
      <c r="BY93" s="1505">
        <v>6.827</v>
      </c>
      <c r="BZ93" s="1505">
        <v>0</v>
      </c>
      <c r="CA93" s="1505">
        <v>0.32600000000000001</v>
      </c>
      <c r="CB93" s="1505">
        <v>0</v>
      </c>
      <c r="CC93" s="1505">
        <v>6.4550000000000001</v>
      </c>
      <c r="CD93" s="1505">
        <v>0</v>
      </c>
      <c r="CE93" s="1505">
        <v>0</v>
      </c>
      <c r="CF93" s="1505">
        <v>0</v>
      </c>
      <c r="CG93" s="1505">
        <v>0</v>
      </c>
      <c r="CH93" s="1505">
        <v>5.7000000000000002E-2</v>
      </c>
      <c r="CI93" s="1505">
        <v>0</v>
      </c>
      <c r="CJ93" s="1505">
        <v>0</v>
      </c>
      <c r="CK93" s="1505">
        <v>0</v>
      </c>
      <c r="CL93" s="1505">
        <v>1.4999999999999999E-2</v>
      </c>
      <c r="CM93" s="1505">
        <v>0</v>
      </c>
      <c r="CN93" s="1505">
        <v>0</v>
      </c>
      <c r="CO93" s="1505">
        <v>0</v>
      </c>
      <c r="CP93" s="1505">
        <v>5.1929999999999996</v>
      </c>
      <c r="CQ93" s="1505">
        <v>0</v>
      </c>
      <c r="CR93" s="1505">
        <v>0</v>
      </c>
      <c r="CS93" s="1505">
        <v>0</v>
      </c>
      <c r="CT93" s="1505">
        <v>7.2169999999999996</v>
      </c>
      <c r="CU93" s="1505">
        <v>0</v>
      </c>
      <c r="CV93" s="1505">
        <v>3.488</v>
      </c>
      <c r="CW93" s="1505">
        <v>3.246</v>
      </c>
      <c r="CX93" s="1505">
        <v>0</v>
      </c>
      <c r="CY93" s="1505">
        <v>4.0419999999999998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7.5910000000000002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4.8079999999999998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12.379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3.3159999999999998</v>
      </c>
      <c r="ER93" s="1505">
        <v>0</v>
      </c>
      <c r="ES93" s="1505">
        <v>0</v>
      </c>
      <c r="ET93" s="1505">
        <v>0</v>
      </c>
      <c r="EU93" s="1505">
        <v>75.638000000000005</v>
      </c>
      <c r="EV93" s="1505">
        <v>0</v>
      </c>
      <c r="EW93" s="1505">
        <v>0</v>
      </c>
      <c r="EX93" s="1505">
        <v>0</v>
      </c>
      <c r="EY93" s="1505">
        <v>71.42</v>
      </c>
      <c r="EZ93" s="1505">
        <v>60.225000000000001</v>
      </c>
      <c r="FA93" s="1505">
        <v>0</v>
      </c>
      <c r="FB93" s="1505">
        <v>0</v>
      </c>
      <c r="FC93" s="1505">
        <v>0</v>
      </c>
      <c r="FD93" s="1505">
        <v>0</v>
      </c>
      <c r="FE93" s="1505">
        <v>19.245000000000001</v>
      </c>
      <c r="FF93" s="1505">
        <v>1.4</v>
      </c>
      <c r="FG93" s="1505">
        <v>0</v>
      </c>
      <c r="FH93" s="1505">
        <v>303.28399999999999</v>
      </c>
      <c r="FI93" s="1505">
        <v>115.506</v>
      </c>
      <c r="FJ93" s="1505">
        <v>0</v>
      </c>
      <c r="FK93" s="1505">
        <v>202.31200000000001</v>
      </c>
      <c r="FL93" s="1505">
        <v>0</v>
      </c>
      <c r="FM93" s="1505">
        <v>84.266000000000005</v>
      </c>
      <c r="FN93" s="1505">
        <v>0</v>
      </c>
      <c r="FO93" s="1505">
        <v>437.029</v>
      </c>
      <c r="FP93" s="1505">
        <v>156.86000000000001</v>
      </c>
      <c r="FQ93" s="1505">
        <v>84.177999999999997</v>
      </c>
      <c r="FR93" s="1505">
        <v>332.92200000000003</v>
      </c>
      <c r="FS93" s="1505">
        <v>329.09199999999998</v>
      </c>
      <c r="FT93" s="1505">
        <v>522.80799999999999</v>
      </c>
      <c r="FU93" s="1505">
        <v>179.65299999999999</v>
      </c>
      <c r="FV93" s="1505">
        <v>112.33</v>
      </c>
      <c r="FW93" s="1505">
        <v>395.13200000000001</v>
      </c>
      <c r="FX93" s="1505">
        <v>391.83199999999999</v>
      </c>
      <c r="FY93" s="1505">
        <v>356.80599999999998</v>
      </c>
      <c r="FZ93" s="1505">
        <v>0</v>
      </c>
      <c r="GA93" s="1505">
        <v>0</v>
      </c>
      <c r="GB93" s="1505">
        <v>7.5359999999999996</v>
      </c>
      <c r="GC93" s="1505">
        <v>0</v>
      </c>
      <c r="GD93" s="1505">
        <v>24.786000000000001</v>
      </c>
      <c r="GE93" s="1505">
        <v>0</v>
      </c>
      <c r="GF93" s="1505">
        <v>8.0839999999999996</v>
      </c>
      <c r="GG93" s="1505">
        <v>42.539000000000001</v>
      </c>
      <c r="GH93" s="1505">
        <v>8.0050000000000008</v>
      </c>
      <c r="GI93" s="1505">
        <v>104.654</v>
      </c>
      <c r="GJ93" s="1505">
        <v>8.0050000000000008</v>
      </c>
      <c r="GK93" s="1505">
        <v>0</v>
      </c>
      <c r="GL93" s="1505">
        <v>0</v>
      </c>
      <c r="GM93" s="1505">
        <v>0</v>
      </c>
      <c r="GN93" s="1505">
        <v>52.398000000000003</v>
      </c>
      <c r="GO93" s="1505">
        <v>23.390999999999998</v>
      </c>
      <c r="GP93" s="1505">
        <v>41.194000000000003</v>
      </c>
      <c r="GQ93" s="1505">
        <v>33.018999999999998</v>
      </c>
      <c r="GR93" s="1505">
        <v>20.556999999999999</v>
      </c>
      <c r="GS93" s="1505">
        <v>0</v>
      </c>
      <c r="GT93" s="1505">
        <v>86.813999999999993</v>
      </c>
      <c r="GU93" s="1505">
        <v>0</v>
      </c>
      <c r="GV93" s="1505">
        <v>51.314</v>
      </c>
      <c r="GW93" s="1505">
        <v>68.253</v>
      </c>
      <c r="GX93" s="1505">
        <v>22.274999999999999</v>
      </c>
      <c r="GY93" s="1505">
        <v>0</v>
      </c>
      <c r="GZ93" s="1505">
        <v>8.41</v>
      </c>
      <c r="HA93" s="1505">
        <v>0</v>
      </c>
      <c r="HB93" s="1505">
        <v>8.94</v>
      </c>
      <c r="HC93" s="1505">
        <v>7.9279999999999999</v>
      </c>
      <c r="HD93" s="1505">
        <v>66.632999999999996</v>
      </c>
      <c r="HE93" s="1505">
        <v>0</v>
      </c>
      <c r="HF93" s="1505">
        <v>62.000999999999998</v>
      </c>
      <c r="HG93" s="1505">
        <v>62.433</v>
      </c>
      <c r="HH93" s="1505">
        <v>88.161000000000001</v>
      </c>
      <c r="HI93" s="1505">
        <v>0</v>
      </c>
      <c r="HJ93" s="1505">
        <v>0</v>
      </c>
      <c r="HK93" s="1505">
        <v>0</v>
      </c>
      <c r="HL93" s="1505">
        <v>18.073</v>
      </c>
      <c r="HM93" s="1505">
        <v>21.957999999999998</v>
      </c>
      <c r="HN93" s="1505">
        <v>0</v>
      </c>
      <c r="HO93" s="1505">
        <v>0</v>
      </c>
      <c r="HP93" s="1505">
        <v>23.366</v>
      </c>
      <c r="HQ93" s="1505">
        <v>20.052</v>
      </c>
      <c r="HR93" s="1505">
        <v>52.978999999999999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1.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21.143000000000001</v>
      </c>
      <c r="IG93" s="1505">
        <v>9.83</v>
      </c>
      <c r="IH93" s="1505">
        <v>0</v>
      </c>
      <c r="II93" s="1505">
        <v>9.7650000000000006</v>
      </c>
      <c r="IJ93" s="1505">
        <v>18.207999999999998</v>
      </c>
      <c r="IK93" s="1505">
        <v>0</v>
      </c>
      <c r="IL93" s="1505">
        <v>15.987</v>
      </c>
      <c r="IM93" s="1505">
        <v>0</v>
      </c>
      <c r="IN93" s="1505">
        <v>0</v>
      </c>
      <c r="IO93" s="1505">
        <v>9.9000000000000005E-2</v>
      </c>
      <c r="IP93" s="1505">
        <v>0</v>
      </c>
      <c r="IQ93" s="1505">
        <v>44.023000000000003</v>
      </c>
      <c r="IR93" s="1505">
        <v>0</v>
      </c>
      <c r="IS93" s="1505">
        <v>47.018000000000001</v>
      </c>
      <c r="IT93" s="1505">
        <v>23.332000000000001</v>
      </c>
      <c r="IU93" s="1505">
        <v>0</v>
      </c>
      <c r="IV93" s="1505">
        <v>29.385000000000002</v>
      </c>
      <c r="IW93" s="1505">
        <v>17.882000000000001</v>
      </c>
      <c r="IX93" s="1505">
        <v>0</v>
      </c>
      <c r="IY93" s="1505">
        <v>0</v>
      </c>
      <c r="IZ93" s="1505">
        <v>5.7190000000000003</v>
      </c>
      <c r="JA93" s="1505">
        <v>0.23499999999999999</v>
      </c>
      <c r="JB93" s="1505">
        <v>0</v>
      </c>
      <c r="JC93" s="1505">
        <v>1.59</v>
      </c>
      <c r="JD93" s="1505">
        <v>0</v>
      </c>
      <c r="JE93" s="1505">
        <v>0</v>
      </c>
      <c r="JF93" s="1505">
        <v>31.266999999999999</v>
      </c>
      <c r="JG93" s="1505">
        <v>0</v>
      </c>
      <c r="JH93" s="1505">
        <v>6.3689999999999998</v>
      </c>
      <c r="JI93" s="1505">
        <v>16.021999999999998</v>
      </c>
      <c r="JJ93" s="1505">
        <v>0</v>
      </c>
      <c r="JK93" s="1505">
        <v>13.182</v>
      </c>
      <c r="JL93" s="1505">
        <v>48.204000000000001</v>
      </c>
      <c r="JM93" s="1505">
        <v>23.821000000000002</v>
      </c>
      <c r="JN93" s="1505">
        <v>4.2350000000000003</v>
      </c>
      <c r="JO93" s="1505">
        <v>9.7010000000000005</v>
      </c>
      <c r="JP93" s="1505">
        <v>0</v>
      </c>
      <c r="JQ93" s="1505">
        <v>0.127</v>
      </c>
      <c r="JR93" s="1505">
        <v>93.137</v>
      </c>
      <c r="JS93" s="1505">
        <v>6.4690000000000003</v>
      </c>
      <c r="JT93" s="1505">
        <v>9.5489999999999995</v>
      </c>
      <c r="JU93" s="1505">
        <v>0</v>
      </c>
      <c r="JV93" s="1505">
        <v>0</v>
      </c>
      <c r="JW93" s="1505">
        <v>0</v>
      </c>
      <c r="JX93" s="1505">
        <v>0</v>
      </c>
      <c r="JY93" s="1505">
        <v>5.7969999999999997</v>
      </c>
      <c r="JZ93" s="1505">
        <v>15.686</v>
      </c>
      <c r="KA93" s="1505">
        <v>25.024000000000001</v>
      </c>
      <c r="KB93" s="1505">
        <v>0</v>
      </c>
      <c r="KC93" s="1505">
        <v>14.272</v>
      </c>
      <c r="KD93" s="1472">
        <v>0</v>
      </c>
      <c r="KE93" s="1505">
        <v>0</v>
      </c>
      <c r="KF93" s="1505">
        <v>32.220999999999997</v>
      </c>
      <c r="KG93" s="1505">
        <v>0</v>
      </c>
      <c r="KH93" s="1505">
        <v>16.198</v>
      </c>
      <c r="KI93" s="1505">
        <v>0</v>
      </c>
      <c r="KJ93" s="1505">
        <v>0.63700000000000001</v>
      </c>
      <c r="KK93" s="1505">
        <v>51.965000000000003</v>
      </c>
      <c r="KL93" s="1505">
        <v>37.631999999999998</v>
      </c>
      <c r="KM93" s="1505">
        <v>40.768999999999998</v>
      </c>
      <c r="KN93" s="1505">
        <v>24.879000000000001</v>
      </c>
      <c r="KO93" s="1505">
        <v>1.9570000000000001</v>
      </c>
      <c r="KP93" s="1472">
        <v>0</v>
      </c>
      <c r="KQ93" s="1505">
        <v>2.0329999999999999</v>
      </c>
      <c r="KR93" s="1505">
        <v>8.4979999999999993</v>
      </c>
      <c r="KS93" s="1505">
        <v>0</v>
      </c>
      <c r="KT93" s="1505">
        <v>0</v>
      </c>
      <c r="KU93" s="1505">
        <v>10.375999999999999</v>
      </c>
      <c r="KV93" s="1505">
        <v>10.295999999999999</v>
      </c>
      <c r="KW93" s="1505">
        <v>1.597</v>
      </c>
      <c r="KX93" s="1505">
        <v>2.9169999999999998</v>
      </c>
      <c r="KY93" s="1472">
        <v>1.802</v>
      </c>
      <c r="KZ93" s="1472">
        <v>0</v>
      </c>
      <c r="LA93" s="1472">
        <v>9.98</v>
      </c>
      <c r="LB93" s="1472">
        <v>14.026999999999999</v>
      </c>
      <c r="LC93" s="1505">
        <v>1.1339999999999999</v>
      </c>
      <c r="LD93" s="1505">
        <v>7.9569999999999999</v>
      </c>
      <c r="LE93" s="1505">
        <v>0</v>
      </c>
      <c r="LF93" s="1505">
        <v>0.71199999999999997</v>
      </c>
      <c r="LG93" s="1505">
        <v>7.0259999999999998</v>
      </c>
      <c r="LH93" s="1505">
        <v>9.1210000000000004</v>
      </c>
      <c r="LI93" s="1505">
        <v>15.971</v>
      </c>
      <c r="LJ93" s="1505">
        <v>18.984000000000002</v>
      </c>
      <c r="LK93" s="1505">
        <v>26.317</v>
      </c>
      <c r="LL93" s="1505">
        <v>24.484999999999999</v>
      </c>
      <c r="LM93" s="1472">
        <v>15.725</v>
      </c>
      <c r="LN93" s="1472">
        <v>19.452000000000002</v>
      </c>
      <c r="LO93" s="1505">
        <v>17.501999999999999</v>
      </c>
      <c r="LP93" s="1505">
        <v>16.414000000000001</v>
      </c>
      <c r="LQ93" s="1505">
        <v>24.526</v>
      </c>
      <c r="LR93" s="1505">
        <v>20.866</v>
      </c>
      <c r="LS93" s="1505">
        <v>12.554</v>
      </c>
      <c r="LT93" s="1505">
        <v>9.6989999999999998</v>
      </c>
      <c r="LU93" s="1505">
        <v>19.068000000000001</v>
      </c>
      <c r="LV93" s="1505">
        <v>11.103999999999999</v>
      </c>
      <c r="LW93" s="1505">
        <v>11.624000000000001</v>
      </c>
      <c r="LX93" s="1505">
        <v>38.950000000000003</v>
      </c>
      <c r="LY93" s="1472">
        <v>11.404999999999999</v>
      </c>
      <c r="LZ93" s="1472">
        <v>9.7390000000000008</v>
      </c>
      <c r="MA93" s="1505">
        <v>33.298999999999999</v>
      </c>
      <c r="MB93" s="1505">
        <v>16.439</v>
      </c>
      <c r="MC93" s="1505">
        <v>18.14</v>
      </c>
      <c r="MD93" s="1505">
        <v>9.1259999999999994</v>
      </c>
      <c r="ME93" s="1505">
        <v>23.454229999999999</v>
      </c>
      <c r="MF93" s="1505">
        <v>25.04194</v>
      </c>
      <c r="MG93" s="1505">
        <v>15.872159999999999</v>
      </c>
      <c r="MH93" s="1505">
        <v>15.278649999999999</v>
      </c>
      <c r="MI93" s="1505">
        <v>6.3275899999999998</v>
      </c>
      <c r="MJ93" s="1505">
        <v>12.62064</v>
      </c>
      <c r="MK93" s="1472">
        <v>11.924940000000001</v>
      </c>
      <c r="ML93" s="1472">
        <v>17.041810000000002</v>
      </c>
      <c r="MM93" s="1505">
        <v>10.967700000000001</v>
      </c>
      <c r="MN93" s="1505">
        <v>19.102060000000002</v>
      </c>
      <c r="MO93" s="1505">
        <v>11.916450000000001</v>
      </c>
      <c r="MP93" s="1505">
        <v>23.119070000000001</v>
      </c>
      <c r="MQ93" s="1505">
        <v>21.649000000000001</v>
      </c>
      <c r="MR93" s="1505">
        <v>13.053240000000001</v>
      </c>
      <c r="MS93" s="1505">
        <v>17.509790000000002</v>
      </c>
      <c r="MT93" s="1505">
        <v>23.328650000000003</v>
      </c>
      <c r="MU93" s="1505">
        <v>15.69623</v>
      </c>
      <c r="MV93" s="1505">
        <v>22.833950000000002</v>
      </c>
      <c r="MW93" s="1505">
        <v>42.120019999999997</v>
      </c>
      <c r="MX93" s="1505">
        <v>8.6211200000000012</v>
      </c>
      <c r="MY93" s="1505">
        <v>34.592739999999999</v>
      </c>
      <c r="MZ93" s="1505">
        <v>34.36636</v>
      </c>
      <c r="NA93" s="1505">
        <v>35.982260000000004</v>
      </c>
      <c r="NB93" s="1505">
        <v>38.759399999999999</v>
      </c>
      <c r="NC93" s="1505">
        <v>21.937529999999999</v>
      </c>
      <c r="ND93" s="1505">
        <v>23.17051</v>
      </c>
      <c r="NE93" s="1505">
        <v>33.460809999999995</v>
      </c>
      <c r="NF93" s="1505">
        <v>22.179950000000002</v>
      </c>
      <c r="NG93" s="1505">
        <v>23.09282</v>
      </c>
      <c r="NH93" s="1505">
        <v>12.142290000000001</v>
      </c>
      <c r="NI93" s="1505">
        <v>44.385640000000002</v>
      </c>
      <c r="NJ93" s="1505">
        <v>97.880759999999995</v>
      </c>
      <c r="NK93" s="1505">
        <v>27.31335</v>
      </c>
      <c r="NL93" s="1505">
        <v>20.592380000000002</v>
      </c>
      <c r="NM93" s="1505">
        <v>39.54121</v>
      </c>
      <c r="NN93" s="1505">
        <v>18.768180000000001</v>
      </c>
      <c r="NO93" s="1505">
        <v>27.99399</v>
      </c>
      <c r="NP93" s="1505">
        <v>40.934260000000002</v>
      </c>
      <c r="NQ93" s="1505">
        <v>36.716540000000002</v>
      </c>
      <c r="NR93" s="1505">
        <v>31.328040000000001</v>
      </c>
      <c r="NS93" s="1505">
        <v>48.218620000000001</v>
      </c>
      <c r="NT93" s="1505">
        <v>34.302839999999996</v>
      </c>
      <c r="NU93" s="1505">
        <v>65.49736</v>
      </c>
      <c r="NV93" s="1505">
        <v>23.668320000000001</v>
      </c>
      <c r="NW93" s="1472">
        <v>8.6211200000000012</v>
      </c>
      <c r="NX93" s="1472">
        <v>97.880759999999995</v>
      </c>
      <c r="NY93" s="1472">
        <v>23.668320000000001</v>
      </c>
      <c r="NZ93" s="1472">
        <v>-74.212439999999987</v>
      </c>
      <c r="OA93" s="1475">
        <v>-75.819231481243094</v>
      </c>
      <c r="OB93" s="1475">
        <v>-5.3340146564396012E-3</v>
      </c>
      <c r="OC93" s="1475">
        <v>-75.819231481243094</v>
      </c>
    </row>
    <row r="94" spans="1:393" s="1534" customFormat="1" ht="15">
      <c r="A94" s="1538" t="s">
        <v>1425</v>
      </c>
      <c r="B94" s="1505">
        <v>8.8529999999999998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9.1969999999999992</v>
      </c>
      <c r="L94" s="1505">
        <v>20.806000000000001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18.358000000000001</v>
      </c>
      <c r="S94" s="1505">
        <v>0</v>
      </c>
      <c r="T94" s="1505">
        <v>6.7460000000000004</v>
      </c>
      <c r="U94" s="1505">
        <v>10.372</v>
      </c>
      <c r="V94" s="1505">
        <v>0</v>
      </c>
      <c r="W94" s="1505">
        <v>12.525</v>
      </c>
      <c r="X94" s="1505">
        <v>0</v>
      </c>
      <c r="Y94" s="1505">
        <v>7.532</v>
      </c>
      <c r="Z94" s="1505">
        <v>19.756</v>
      </c>
      <c r="AA94" s="1505">
        <v>0</v>
      </c>
      <c r="AB94" s="1505">
        <v>0</v>
      </c>
      <c r="AC94" s="1505">
        <v>10.548</v>
      </c>
      <c r="AD94" s="1505">
        <v>0</v>
      </c>
      <c r="AE94" s="1505">
        <v>20.896999999999998</v>
      </c>
      <c r="AF94" s="1505">
        <v>25.007999999999999</v>
      </c>
      <c r="AG94" s="1505">
        <v>10.81</v>
      </c>
      <c r="AH94" s="1505">
        <v>76.67</v>
      </c>
      <c r="AI94" s="1505">
        <v>27.381</v>
      </c>
      <c r="AJ94" s="1505">
        <v>27.379000000000001</v>
      </c>
      <c r="AK94" s="1505">
        <v>0</v>
      </c>
      <c r="AL94" s="1505">
        <v>24.123999999999999</v>
      </c>
      <c r="AM94" s="1505">
        <v>27.38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6.908999999999999</v>
      </c>
      <c r="AT94" s="1505">
        <v>0</v>
      </c>
      <c r="AU94" s="1505">
        <v>0</v>
      </c>
      <c r="AV94" s="1505">
        <v>0</v>
      </c>
      <c r="AW94" s="1505">
        <v>15.846</v>
      </c>
      <c r="AX94" s="1505">
        <v>0</v>
      </c>
      <c r="AY94" s="1505">
        <v>0</v>
      </c>
      <c r="AZ94" s="1505">
        <v>0</v>
      </c>
      <c r="BA94" s="1505">
        <v>4.4480000000000004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11.459</v>
      </c>
      <c r="BI94" s="1505">
        <v>0</v>
      </c>
      <c r="BJ94" s="1505">
        <v>0</v>
      </c>
      <c r="BK94" s="1505">
        <v>0</v>
      </c>
      <c r="BL94" s="1505">
        <v>6.5659999999999998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1.4E-2</v>
      </c>
      <c r="CC94" s="1505">
        <v>0</v>
      </c>
      <c r="CD94" s="1505">
        <v>0</v>
      </c>
      <c r="CE94" s="1505">
        <v>0.19900000000000001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3.8260000000000001</v>
      </c>
      <c r="CL94" s="1505">
        <v>9.94</v>
      </c>
      <c r="CM94" s="1505">
        <v>0</v>
      </c>
      <c r="CN94" s="1505">
        <v>0</v>
      </c>
      <c r="CO94" s="1505">
        <v>12.792</v>
      </c>
      <c r="CP94" s="1505">
        <v>0</v>
      </c>
      <c r="CQ94" s="1505">
        <v>20.042999999999999</v>
      </c>
      <c r="CR94" s="1505">
        <v>0.10199999999999999</v>
      </c>
      <c r="CS94" s="1505">
        <v>1.6E-2</v>
      </c>
      <c r="CT94" s="1505">
        <v>0</v>
      </c>
      <c r="CU94" s="1505">
        <v>0</v>
      </c>
      <c r="CV94" s="1505">
        <v>0.58599999999999997</v>
      </c>
      <c r="CW94" s="1505">
        <v>0.16300000000000001</v>
      </c>
      <c r="CX94" s="1505">
        <v>0</v>
      </c>
      <c r="CY94" s="1505">
        <v>1.093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0.112</v>
      </c>
      <c r="DF94" s="1505">
        <v>7.0000000000000001E-3</v>
      </c>
      <c r="DG94" s="1505">
        <v>0</v>
      </c>
      <c r="DH94" s="1505">
        <v>0.14000000000000001</v>
      </c>
      <c r="DI94" s="1505">
        <v>7.2859999999999996</v>
      </c>
      <c r="DJ94" s="1505">
        <v>0</v>
      </c>
      <c r="DK94" s="1505">
        <v>2.25</v>
      </c>
      <c r="DL94" s="1505">
        <v>1.7000000000000001E-2</v>
      </c>
      <c r="DM94" s="1505">
        <v>0</v>
      </c>
      <c r="DN94" s="1505">
        <v>1.7999999999999999E-2</v>
      </c>
      <c r="DO94" s="1505">
        <v>9.4239999999999995</v>
      </c>
      <c r="DP94" s="1505">
        <v>11.223000000000001</v>
      </c>
      <c r="DQ94" s="1505">
        <v>0</v>
      </c>
      <c r="DR94" s="1505">
        <v>0.14299999999999999</v>
      </c>
      <c r="DS94" s="1505">
        <v>10.83</v>
      </c>
      <c r="DT94" s="1505">
        <v>0</v>
      </c>
      <c r="DU94" s="1505">
        <v>0</v>
      </c>
      <c r="DV94" s="1505">
        <v>8.3000000000000004E-2</v>
      </c>
      <c r="DW94" s="1505">
        <v>47.881999999999998</v>
      </c>
      <c r="DX94" s="1505">
        <v>15.597</v>
      </c>
      <c r="DY94" s="1505">
        <v>25.852</v>
      </c>
      <c r="DZ94" s="1505">
        <v>25.852</v>
      </c>
      <c r="EA94" s="1505">
        <v>25.847999999999999</v>
      </c>
      <c r="EB94" s="1505">
        <v>25.847999999999999</v>
      </c>
      <c r="EC94" s="1505">
        <v>25.852</v>
      </c>
      <c r="ED94" s="1505">
        <v>0</v>
      </c>
      <c r="EE94" s="1505">
        <v>25.852</v>
      </c>
      <c r="EF94" s="1505">
        <v>0</v>
      </c>
      <c r="EG94" s="1505">
        <v>25.852</v>
      </c>
      <c r="EH94" s="1505">
        <v>0</v>
      </c>
      <c r="EI94" s="1505">
        <v>0</v>
      </c>
      <c r="EJ94" s="1505">
        <v>4.1000000000000002E-2</v>
      </c>
      <c r="EK94" s="1505">
        <v>25.87</v>
      </c>
      <c r="EL94" s="1505">
        <v>25.852</v>
      </c>
      <c r="EM94" s="1505">
        <v>25.852</v>
      </c>
      <c r="EN94" s="1505">
        <v>25.852</v>
      </c>
      <c r="EO94" s="1505">
        <v>1.7999999999999999E-2</v>
      </c>
      <c r="EP94" s="1505">
        <v>4.1000000000000002E-2</v>
      </c>
      <c r="EQ94" s="1505">
        <v>0</v>
      </c>
      <c r="ER94" s="1505">
        <v>0.14299999999999999</v>
      </c>
      <c r="ES94" s="1505">
        <v>12.343999999999999</v>
      </c>
      <c r="ET94" s="1505">
        <v>0</v>
      </c>
      <c r="EU94" s="1505">
        <v>86.545000000000002</v>
      </c>
      <c r="EV94" s="1505">
        <v>7.9000000000000001E-2</v>
      </c>
      <c r="EW94" s="1505">
        <v>0.10199999999999999</v>
      </c>
      <c r="EX94" s="1505">
        <v>19.914000000000001</v>
      </c>
      <c r="EY94" s="1505">
        <v>41.374000000000002</v>
      </c>
      <c r="EZ94" s="1505">
        <v>34.811</v>
      </c>
      <c r="FA94" s="1505">
        <v>0</v>
      </c>
      <c r="FB94" s="1505">
        <v>0.19700000000000001</v>
      </c>
      <c r="FC94" s="1505">
        <v>43.743000000000002</v>
      </c>
      <c r="FD94" s="1505">
        <v>44.756</v>
      </c>
      <c r="FE94" s="1505">
        <v>35.268000000000001</v>
      </c>
      <c r="FF94" s="1505">
        <v>33.957000000000001</v>
      </c>
      <c r="FG94" s="1505">
        <v>39.052</v>
      </c>
      <c r="FH94" s="1505">
        <v>39.567</v>
      </c>
      <c r="FI94" s="1505">
        <v>0</v>
      </c>
      <c r="FJ94" s="1505">
        <v>54.134</v>
      </c>
      <c r="FK94" s="1505">
        <v>24.21</v>
      </c>
      <c r="FL94" s="1505">
        <v>23.128</v>
      </c>
      <c r="FM94" s="1505">
        <v>72.555000000000007</v>
      </c>
      <c r="FN94" s="1505">
        <v>55.04</v>
      </c>
      <c r="FO94" s="1505">
        <v>57.854999999999997</v>
      </c>
      <c r="FP94" s="1505">
        <v>150.1</v>
      </c>
      <c r="FQ94" s="1505">
        <v>56.323</v>
      </c>
      <c r="FR94" s="1505">
        <v>79.98</v>
      </c>
      <c r="FS94" s="1505">
        <v>25.58</v>
      </c>
      <c r="FT94" s="1505">
        <v>20.257999999999999</v>
      </c>
      <c r="FU94" s="1505">
        <v>127.732</v>
      </c>
      <c r="FV94" s="1505">
        <v>16.646000000000001</v>
      </c>
      <c r="FW94" s="1505">
        <v>16.033000000000001</v>
      </c>
      <c r="FX94" s="1505">
        <v>43.603999999999999</v>
      </c>
      <c r="FY94" s="1505">
        <v>52.707000000000001</v>
      </c>
      <c r="FZ94" s="1505">
        <v>0.2</v>
      </c>
      <c r="GA94" s="1505">
        <v>0</v>
      </c>
      <c r="GB94" s="1505">
        <v>29.241</v>
      </c>
      <c r="GC94" s="1505">
        <v>0.20799999999999999</v>
      </c>
      <c r="GD94" s="1505">
        <v>20.126000000000001</v>
      </c>
      <c r="GE94" s="1505">
        <v>31.843</v>
      </c>
      <c r="GF94" s="1505">
        <v>0</v>
      </c>
      <c r="GG94" s="1505">
        <v>121.229</v>
      </c>
      <c r="GH94" s="1505">
        <v>30.123000000000001</v>
      </c>
      <c r="GI94" s="1505">
        <v>37.555</v>
      </c>
      <c r="GJ94" s="1505">
        <v>6.6929999999999996</v>
      </c>
      <c r="GK94" s="1505">
        <v>8.6999999999999994E-2</v>
      </c>
      <c r="GL94" s="1505">
        <v>0</v>
      </c>
      <c r="GM94" s="1505">
        <v>46.786000000000001</v>
      </c>
      <c r="GN94" s="1505">
        <v>9.3800000000000008</v>
      </c>
      <c r="GO94" s="1505">
        <v>1.2609999999999999</v>
      </c>
      <c r="GP94" s="1505">
        <v>128.11099999999999</v>
      </c>
      <c r="GQ94" s="1505">
        <v>5.7960000000000003</v>
      </c>
      <c r="GR94" s="1505">
        <v>5.5339999999999998</v>
      </c>
      <c r="GS94" s="1505">
        <v>25.298999999999999</v>
      </c>
      <c r="GT94" s="1505">
        <v>63.036999999999999</v>
      </c>
      <c r="GU94" s="1505">
        <v>63.447000000000003</v>
      </c>
      <c r="GV94" s="1505">
        <v>39.881999999999998</v>
      </c>
      <c r="GW94" s="1505">
        <v>36.402999999999999</v>
      </c>
      <c r="GX94" s="1505">
        <v>67.058999999999997</v>
      </c>
      <c r="GY94" s="1505">
        <v>22.064</v>
      </c>
      <c r="GZ94" s="1505">
        <v>3.2</v>
      </c>
      <c r="HA94" s="1505">
        <v>113.974</v>
      </c>
      <c r="HB94" s="1505">
        <v>42.406999999999996</v>
      </c>
      <c r="HC94" s="1505">
        <v>22.664999999999999</v>
      </c>
      <c r="HD94" s="1505">
        <v>203.93899999999999</v>
      </c>
      <c r="HE94" s="1505">
        <v>72.801000000000002</v>
      </c>
      <c r="HF94" s="1505">
        <v>37.735999999999997</v>
      </c>
      <c r="HG94" s="1505">
        <v>142.22999999999999</v>
      </c>
      <c r="HH94" s="1505">
        <v>24.795999999999999</v>
      </c>
      <c r="HI94" s="1505">
        <v>148.072</v>
      </c>
      <c r="HJ94" s="1505">
        <v>53.869</v>
      </c>
      <c r="HK94" s="1505">
        <v>75.664000000000001</v>
      </c>
      <c r="HL94" s="1505">
        <v>84.105000000000004</v>
      </c>
      <c r="HM94" s="1505">
        <v>202.88399999999999</v>
      </c>
      <c r="HN94" s="1505">
        <v>156.63800000000001</v>
      </c>
      <c r="HO94" s="1505">
        <v>0</v>
      </c>
      <c r="HP94" s="1505">
        <v>57.972999999999999</v>
      </c>
      <c r="HQ94" s="1505">
        <v>70.923000000000002</v>
      </c>
      <c r="HR94" s="1505">
        <v>114.355</v>
      </c>
      <c r="HS94" s="1505">
        <v>219.87299999999999</v>
      </c>
      <c r="HT94" s="1505">
        <v>138.35900000000001</v>
      </c>
      <c r="HU94" s="1505">
        <v>74.912999999999997</v>
      </c>
      <c r="HV94" s="1505">
        <v>86.524000000000001</v>
      </c>
      <c r="HW94" s="1505">
        <v>48.006</v>
      </c>
      <c r="HX94" s="1505">
        <v>60.921999999999997</v>
      </c>
      <c r="HY94" s="1505">
        <v>89.855999999999995</v>
      </c>
      <c r="HZ94" s="1505">
        <v>102.399</v>
      </c>
      <c r="IA94" s="1505">
        <v>99.846000000000004</v>
      </c>
      <c r="IB94" s="1505">
        <v>93.983999999999995</v>
      </c>
      <c r="IC94" s="1505">
        <v>89.072000000000003</v>
      </c>
      <c r="ID94" s="1505">
        <v>144.03200000000001</v>
      </c>
      <c r="IE94" s="1505">
        <v>120.14100000000001</v>
      </c>
      <c r="IF94" s="1505">
        <v>103.247</v>
      </c>
      <c r="IG94" s="1505">
        <v>98.957999999999998</v>
      </c>
      <c r="IH94" s="1505">
        <v>150.93700000000001</v>
      </c>
      <c r="II94" s="1505">
        <v>50.780999999999999</v>
      </c>
      <c r="IJ94" s="1505">
        <v>145.5</v>
      </c>
      <c r="IK94" s="1505">
        <v>43.488999999999997</v>
      </c>
      <c r="IL94" s="1505">
        <v>81.510999999999996</v>
      </c>
      <c r="IM94" s="1505">
        <v>194.97</v>
      </c>
      <c r="IN94" s="1505">
        <v>194.05699999999999</v>
      </c>
      <c r="IO94" s="1505">
        <v>187.30799999999999</v>
      </c>
      <c r="IP94" s="1505">
        <v>165.834</v>
      </c>
      <c r="IQ94" s="1505">
        <v>185.65100000000001</v>
      </c>
      <c r="IR94" s="1505">
        <v>142.708</v>
      </c>
      <c r="IS94" s="1505">
        <v>60.523000000000003</v>
      </c>
      <c r="IT94" s="1505">
        <v>157.38999999999999</v>
      </c>
      <c r="IU94" s="1505">
        <v>24.372</v>
      </c>
      <c r="IV94" s="1505">
        <v>281.84899999999999</v>
      </c>
      <c r="IW94" s="1505">
        <v>173.88200000000001</v>
      </c>
      <c r="IX94" s="1505">
        <v>117.16</v>
      </c>
      <c r="IY94" s="1505">
        <v>122.30200000000001</v>
      </c>
      <c r="IZ94" s="1505">
        <v>78.091999999999999</v>
      </c>
      <c r="JA94" s="1505">
        <v>200.334</v>
      </c>
      <c r="JB94" s="1505">
        <v>192.03899999999999</v>
      </c>
      <c r="JC94" s="1505">
        <v>95.807000000000002</v>
      </c>
      <c r="JD94" s="1505">
        <v>68.75</v>
      </c>
      <c r="JE94" s="1505">
        <v>78.477000000000004</v>
      </c>
      <c r="JF94" s="1505">
        <v>97.033000000000001</v>
      </c>
      <c r="JG94" s="1505">
        <v>113.524</v>
      </c>
      <c r="JH94" s="1505">
        <v>141.292</v>
      </c>
      <c r="JI94" s="1505">
        <v>28.571000000000002</v>
      </c>
      <c r="JJ94" s="1505">
        <v>122.327</v>
      </c>
      <c r="JK94" s="1505">
        <v>155.89099999999999</v>
      </c>
      <c r="JL94" s="1505">
        <v>186.208</v>
      </c>
      <c r="JM94" s="1505">
        <v>186.017</v>
      </c>
      <c r="JN94" s="1505">
        <v>49.695</v>
      </c>
      <c r="JO94" s="1505">
        <v>101.202</v>
      </c>
      <c r="JP94" s="1505">
        <v>117.218</v>
      </c>
      <c r="JQ94" s="1505">
        <v>147.75299999999999</v>
      </c>
      <c r="JR94" s="1505">
        <v>94.335999999999999</v>
      </c>
      <c r="JS94" s="1505">
        <v>88.921000000000006</v>
      </c>
      <c r="JT94" s="1505">
        <v>171.018</v>
      </c>
      <c r="JU94" s="1505">
        <v>127.93300000000001</v>
      </c>
      <c r="JV94" s="1505">
        <v>60.097999999999999</v>
      </c>
      <c r="JW94" s="1505">
        <v>129.733</v>
      </c>
      <c r="JX94" s="1505">
        <v>130.63399999999999</v>
      </c>
      <c r="JY94" s="1505">
        <v>76.337999999999994</v>
      </c>
      <c r="JZ94" s="1505">
        <v>88.540999999999997</v>
      </c>
      <c r="KA94" s="1505">
        <v>150.059</v>
      </c>
      <c r="KB94" s="1505">
        <v>108.446</v>
      </c>
      <c r="KC94" s="1505">
        <v>144.09299999999999</v>
      </c>
      <c r="KD94" s="1472">
        <v>14.106999999999999</v>
      </c>
      <c r="KE94" s="1505">
        <v>107.976</v>
      </c>
      <c r="KF94" s="1505">
        <v>222.32900000000001</v>
      </c>
      <c r="KG94" s="1505">
        <v>66.034999999999997</v>
      </c>
      <c r="KH94" s="1505">
        <v>150.46600000000001</v>
      </c>
      <c r="KI94" s="1505">
        <v>129.26900000000001</v>
      </c>
      <c r="KJ94" s="1505">
        <v>207.744</v>
      </c>
      <c r="KK94" s="1505">
        <v>209.047</v>
      </c>
      <c r="KL94" s="1505">
        <v>91.393000000000001</v>
      </c>
      <c r="KM94" s="1505">
        <v>85.923000000000002</v>
      </c>
      <c r="KN94" s="1505">
        <v>142.791</v>
      </c>
      <c r="KO94" s="1505">
        <v>147.07400000000001</v>
      </c>
      <c r="KP94" s="1472">
        <v>81.742999999999995</v>
      </c>
      <c r="KQ94" s="1505">
        <v>186.27799999999999</v>
      </c>
      <c r="KR94" s="1505">
        <v>169.72399999999999</v>
      </c>
      <c r="KS94" s="1505">
        <v>239.595</v>
      </c>
      <c r="KT94" s="1505">
        <v>0</v>
      </c>
      <c r="KU94" s="1505">
        <v>62.06</v>
      </c>
      <c r="KV94" s="1505">
        <v>192.333</v>
      </c>
      <c r="KW94" s="1505">
        <v>52.831000000000003</v>
      </c>
      <c r="KX94" s="1505">
        <v>208.39500000000001</v>
      </c>
      <c r="KY94" s="1472">
        <v>177.864</v>
      </c>
      <c r="KZ94" s="1472">
        <v>173.727</v>
      </c>
      <c r="LA94" s="1472">
        <v>121.093</v>
      </c>
      <c r="LB94" s="1472">
        <v>22.728999999999999</v>
      </c>
      <c r="LC94" s="1505">
        <v>138.58799999999999</v>
      </c>
      <c r="LD94" s="1505">
        <v>89.474000000000004</v>
      </c>
      <c r="LE94" s="1505">
        <v>20.254000000000001</v>
      </c>
      <c r="LF94" s="1505">
        <v>86.570999999999998</v>
      </c>
      <c r="LG94" s="1505">
        <v>135.334</v>
      </c>
      <c r="LH94" s="1505">
        <v>152.905</v>
      </c>
      <c r="LI94" s="1505">
        <v>199.41</v>
      </c>
      <c r="LJ94" s="1505">
        <v>110.596</v>
      </c>
      <c r="LK94" s="1505">
        <v>161.785</v>
      </c>
      <c r="LL94" s="1505">
        <v>60.652000000000001</v>
      </c>
      <c r="LM94" s="1472">
        <v>34.834000000000003</v>
      </c>
      <c r="LN94" s="1472">
        <v>175.45099999999999</v>
      </c>
      <c r="LO94" s="1505">
        <v>42.759</v>
      </c>
      <c r="LP94" s="1505">
        <v>137.17699999999999</v>
      </c>
      <c r="LQ94" s="1505">
        <v>113.47499999999999</v>
      </c>
      <c r="LR94" s="1505">
        <v>199.08199999999999</v>
      </c>
      <c r="LS94" s="1505">
        <v>125.419</v>
      </c>
      <c r="LT94" s="1505">
        <v>91.09</v>
      </c>
      <c r="LU94" s="1505">
        <v>180.869</v>
      </c>
      <c r="LV94" s="1505">
        <v>272.83999999999997</v>
      </c>
      <c r="LW94" s="1505">
        <v>217.26300000000001</v>
      </c>
      <c r="LX94" s="1505">
        <v>156.381</v>
      </c>
      <c r="LY94" s="1472">
        <v>136.024</v>
      </c>
      <c r="LZ94" s="1472">
        <v>66.893000000000001</v>
      </c>
      <c r="MA94" s="1505">
        <v>71.179000000000002</v>
      </c>
      <c r="MB94" s="1505">
        <v>172.05600000000001</v>
      </c>
      <c r="MC94" s="1505">
        <v>242.02500000000001</v>
      </c>
      <c r="MD94" s="1505">
        <v>102.44799999999999</v>
      </c>
      <c r="ME94" s="1505">
        <v>159.41559000000001</v>
      </c>
      <c r="MF94" s="1505">
        <v>170.23061999999999</v>
      </c>
      <c r="MG94" s="1505">
        <v>287.64485999999999</v>
      </c>
      <c r="MH94" s="1505">
        <v>34.476759999999999</v>
      </c>
      <c r="MI94" s="1505">
        <v>744.98649999999998</v>
      </c>
      <c r="MJ94" s="1505">
        <v>185.84282999999999</v>
      </c>
      <c r="MK94" s="1472">
        <v>79.40867999999999</v>
      </c>
      <c r="ML94" s="1472">
        <v>25.960529999999999</v>
      </c>
      <c r="MM94" s="1505">
        <v>45.623480000000001</v>
      </c>
      <c r="MN94" s="1505">
        <v>213.90172000000001</v>
      </c>
      <c r="MO94" s="1505">
        <v>88.660330000000002</v>
      </c>
      <c r="MP94" s="1505">
        <v>196.76607999999999</v>
      </c>
      <c r="MQ94" s="1505">
        <v>253.45591000000002</v>
      </c>
      <c r="MR94" s="1505">
        <v>312.07676000000004</v>
      </c>
      <c r="MS94" s="1505">
        <v>344.55694</v>
      </c>
      <c r="MT94" s="1505">
        <v>352.42990999999995</v>
      </c>
      <c r="MU94" s="1505">
        <v>259.20130999999998</v>
      </c>
      <c r="MV94" s="1505">
        <v>268.26413000000002</v>
      </c>
      <c r="MW94" s="1505">
        <v>137.83855</v>
      </c>
      <c r="MX94" s="1505">
        <v>69.344560000000001</v>
      </c>
      <c r="MY94" s="1505">
        <v>22.792000000000002</v>
      </c>
      <c r="MZ94" s="1505">
        <v>76.97247999999999</v>
      </c>
      <c r="NA94" s="1505">
        <v>136.87741</v>
      </c>
      <c r="NB94" s="1505">
        <v>77.135259999999988</v>
      </c>
      <c r="NC94" s="1505">
        <v>106.16880999999999</v>
      </c>
      <c r="ND94" s="1505">
        <v>164.20228</v>
      </c>
      <c r="NE94" s="1505">
        <v>82.779820000000001</v>
      </c>
      <c r="NF94" s="1505">
        <v>228.11021</v>
      </c>
      <c r="NG94" s="1505">
        <v>257.57182999999998</v>
      </c>
      <c r="NH94" s="1505">
        <v>118.53322</v>
      </c>
      <c r="NI94" s="1505">
        <v>70.675699999999992</v>
      </c>
      <c r="NJ94" s="1505">
        <v>54.439070000000001</v>
      </c>
      <c r="NK94" s="1505">
        <v>106.11569</v>
      </c>
      <c r="NL94" s="1505">
        <v>218.01953</v>
      </c>
      <c r="NM94" s="1505">
        <v>202.57772</v>
      </c>
      <c r="NN94" s="1505">
        <v>54.514209999999999</v>
      </c>
      <c r="NO94" s="1505">
        <v>109.42544000000001</v>
      </c>
      <c r="NP94" s="1505">
        <v>104.52746</v>
      </c>
      <c r="NQ94" s="1505">
        <v>151.99625</v>
      </c>
      <c r="NR94" s="1505">
        <v>54.643230000000003</v>
      </c>
      <c r="NS94" s="1505">
        <v>77.834320000000005</v>
      </c>
      <c r="NT94" s="1505">
        <v>150.97604000000001</v>
      </c>
      <c r="NU94" s="1505">
        <v>112.87382000000001</v>
      </c>
      <c r="NV94" s="1505">
        <v>66.151289999999989</v>
      </c>
      <c r="NW94" s="1472">
        <v>69.344560000000001</v>
      </c>
      <c r="NX94" s="1472">
        <v>54.439070000000001</v>
      </c>
      <c r="NY94" s="1472">
        <v>66.151289999999989</v>
      </c>
      <c r="NZ94" s="1472">
        <v>11.712219999999988</v>
      </c>
      <c r="OA94" s="1475">
        <v>21.514364591459746</v>
      </c>
      <c r="OB94" s="1475">
        <v>8.4181510727103135E-4</v>
      </c>
      <c r="OC94" s="1475">
        <v>21.514364591459746</v>
      </c>
    </row>
    <row r="95" spans="1:393" s="1534" customFormat="1" ht="15">
      <c r="A95" s="1538" t="s">
        <v>1426</v>
      </c>
      <c r="B95" s="1505">
        <v>1341.16</v>
      </c>
      <c r="C95" s="1505">
        <v>1236.7650000000001</v>
      </c>
      <c r="D95" s="1505">
        <v>736.76499999999999</v>
      </c>
      <c r="E95" s="1505">
        <v>1085.202</v>
      </c>
      <c r="F95" s="1505">
        <v>1828.951</v>
      </c>
      <c r="G95" s="1505">
        <v>1036.048</v>
      </c>
      <c r="H95" s="1505">
        <v>1553.66</v>
      </c>
      <c r="I95" s="1505">
        <v>1690.675</v>
      </c>
      <c r="J95" s="1505">
        <v>1905.175</v>
      </c>
      <c r="K95" s="1505">
        <v>2891.0160000000001</v>
      </c>
      <c r="L95" s="1505">
        <v>2083.4270000000001</v>
      </c>
      <c r="M95" s="1505">
        <v>4306.12</v>
      </c>
      <c r="N95" s="1505">
        <v>1513.675</v>
      </c>
      <c r="O95" s="1505">
        <v>1808.7660000000001</v>
      </c>
      <c r="P95" s="1505">
        <v>1770.7750000000001</v>
      </c>
      <c r="Q95" s="1505">
        <v>1090.239</v>
      </c>
      <c r="R95" s="1505">
        <v>1164.961</v>
      </c>
      <c r="S95" s="1505">
        <v>1752.9159999999999</v>
      </c>
      <c r="T95" s="1505">
        <v>2396.1129999999998</v>
      </c>
      <c r="U95" s="1505">
        <v>1759.9259999999999</v>
      </c>
      <c r="V95" s="1505">
        <v>2498.4459999999999</v>
      </c>
      <c r="W95" s="1505">
        <v>2419.08</v>
      </c>
      <c r="X95" s="1505">
        <v>2496.348</v>
      </c>
      <c r="Y95" s="1505">
        <v>2790.8589999999999</v>
      </c>
      <c r="Z95" s="1505">
        <v>1998.9459999999999</v>
      </c>
      <c r="AA95" s="1505">
        <v>1837.87</v>
      </c>
      <c r="AB95" s="1505">
        <v>2303.3020000000001</v>
      </c>
      <c r="AC95" s="1505">
        <v>2571.634</v>
      </c>
      <c r="AD95" s="1505">
        <v>2497.9679999999998</v>
      </c>
      <c r="AE95" s="1505">
        <v>3145.1460000000002</v>
      </c>
      <c r="AF95" s="1505">
        <v>1932.953</v>
      </c>
      <c r="AG95" s="1505">
        <v>1900.7539999999999</v>
      </c>
      <c r="AH95" s="1505">
        <v>2159.5340000000001</v>
      </c>
      <c r="AI95" s="1505">
        <v>3165.297</v>
      </c>
      <c r="AJ95" s="1505">
        <v>3017.732</v>
      </c>
      <c r="AK95" s="1505">
        <v>4794.7430000000004</v>
      </c>
      <c r="AL95" s="1505">
        <v>3360.9490000000001</v>
      </c>
      <c r="AM95" s="1505">
        <v>4082.942</v>
      </c>
      <c r="AN95" s="1505">
        <v>4217.0780000000004</v>
      </c>
      <c r="AO95" s="1505">
        <v>4622.0379999999996</v>
      </c>
      <c r="AP95" s="1505">
        <v>1821.675</v>
      </c>
      <c r="AQ95" s="1505">
        <v>1809.7929999999999</v>
      </c>
      <c r="AR95" s="1505">
        <v>1854.6420000000001</v>
      </c>
      <c r="AS95" s="1505">
        <v>2226.4760000000001</v>
      </c>
      <c r="AT95" s="1505">
        <v>3412.3719999999998</v>
      </c>
      <c r="AU95" s="1505">
        <v>4120.9930000000004</v>
      </c>
      <c r="AV95" s="1505">
        <v>3175.761</v>
      </c>
      <c r="AW95" s="1505">
        <v>4616.192</v>
      </c>
      <c r="AX95" s="1505">
        <v>3915.16</v>
      </c>
      <c r="AY95" s="1505">
        <v>4649.6610000000001</v>
      </c>
      <c r="AZ95" s="1505">
        <v>1969.5550000000001</v>
      </c>
      <c r="BA95" s="1505">
        <v>4679.3630000000003</v>
      </c>
      <c r="BB95" s="1505">
        <v>1340.348</v>
      </c>
      <c r="BC95" s="1505">
        <v>1819.963</v>
      </c>
      <c r="BD95" s="1505">
        <v>631.745</v>
      </c>
      <c r="BE95" s="1505">
        <v>3262.4540000000002</v>
      </c>
      <c r="BF95" s="1505">
        <v>2838.1469999999999</v>
      </c>
      <c r="BG95" s="1505">
        <v>3525.8009999999999</v>
      </c>
      <c r="BH95" s="1505">
        <v>2757.7370000000001</v>
      </c>
      <c r="BI95" s="1505">
        <v>2325.5569999999998</v>
      </c>
      <c r="BJ95" s="1505">
        <v>2310.0279999999998</v>
      </c>
      <c r="BK95" s="1505">
        <v>467.86</v>
      </c>
      <c r="BL95" s="1505">
        <v>1284.095</v>
      </c>
      <c r="BM95" s="1505">
        <v>1844.9290000000001</v>
      </c>
      <c r="BN95" s="1505">
        <v>1054.4459999999999</v>
      </c>
      <c r="BO95" s="1505">
        <v>1471.567</v>
      </c>
      <c r="BP95" s="1505">
        <v>1980.511</v>
      </c>
      <c r="BQ95" s="1505">
        <v>1897.0340000000001</v>
      </c>
      <c r="BR95" s="1505">
        <v>1141.71</v>
      </c>
      <c r="BS95" s="1505">
        <v>2068.92</v>
      </c>
      <c r="BT95" s="1505">
        <v>3257.5889999999999</v>
      </c>
      <c r="BU95" s="1505">
        <v>1945.0709999999999</v>
      </c>
      <c r="BV95" s="1505">
        <v>2532.2089999999998</v>
      </c>
      <c r="BW95" s="1505">
        <v>3191.058</v>
      </c>
      <c r="BX95" s="1505">
        <v>2675.152</v>
      </c>
      <c r="BY95" s="1505">
        <v>2843.491</v>
      </c>
      <c r="BZ95" s="1505">
        <v>3390.857</v>
      </c>
      <c r="CA95" s="1505">
        <v>3186.4490000000001</v>
      </c>
      <c r="CB95" s="1505">
        <v>3208.0279999999998</v>
      </c>
      <c r="CC95" s="1505">
        <v>2764.81</v>
      </c>
      <c r="CD95" s="1505">
        <v>3477.1190000000001</v>
      </c>
      <c r="CE95" s="1505">
        <v>4713.6670000000004</v>
      </c>
      <c r="CF95" s="1505">
        <v>4615.8599999999997</v>
      </c>
      <c r="CG95" s="1505">
        <v>4902.3190000000004</v>
      </c>
      <c r="CH95" s="1505">
        <v>2237.0929999999998</v>
      </c>
      <c r="CI95" s="1505">
        <v>2460.366</v>
      </c>
      <c r="CJ95" s="1505">
        <v>3639.4229999999998</v>
      </c>
      <c r="CK95" s="1505">
        <v>3565.7049999999999</v>
      </c>
      <c r="CL95" s="1505">
        <v>3932.5520000000001</v>
      </c>
      <c r="CM95" s="1505">
        <v>3910.34</v>
      </c>
      <c r="CN95" s="1505">
        <v>2925.7809999999999</v>
      </c>
      <c r="CO95" s="1505">
        <v>3542.4830000000002</v>
      </c>
      <c r="CP95" s="1505">
        <v>2538.62</v>
      </c>
      <c r="CQ95" s="1505">
        <v>2855.1219999999998</v>
      </c>
      <c r="CR95" s="1505">
        <v>3119.3339999999998</v>
      </c>
      <c r="CS95" s="1505">
        <v>4214.4679999999998</v>
      </c>
      <c r="CT95" s="1505">
        <v>1782.5060000000001</v>
      </c>
      <c r="CU95" s="1505">
        <v>1490.4090000000001</v>
      </c>
      <c r="CV95" s="1505">
        <v>1920.5889999999999</v>
      </c>
      <c r="CW95" s="1505">
        <v>2180.2800000000002</v>
      </c>
      <c r="CX95" s="1505">
        <v>2097.6390000000001</v>
      </c>
      <c r="CY95" s="1505">
        <v>1864.827</v>
      </c>
      <c r="CZ95" s="1505">
        <v>1866.8589999999999</v>
      </c>
      <c r="DA95" s="1505">
        <v>916.47299999999996</v>
      </c>
      <c r="DB95" s="1505">
        <v>1111.299</v>
      </c>
      <c r="DC95" s="1505">
        <v>2385.9690000000001</v>
      </c>
      <c r="DD95" s="1505">
        <v>2250.2020000000002</v>
      </c>
      <c r="DE95" s="1505">
        <v>2887.2829999999999</v>
      </c>
      <c r="DF95" s="1505">
        <v>1666.8520000000001</v>
      </c>
      <c r="DG95" s="1505">
        <v>1807.9949999999999</v>
      </c>
      <c r="DH95" s="1505">
        <v>1530.2919999999999</v>
      </c>
      <c r="DI95" s="1505">
        <v>1619.154</v>
      </c>
      <c r="DJ95" s="1505">
        <v>1929.3140000000001</v>
      </c>
      <c r="DK95" s="1505">
        <v>1912.4549999999999</v>
      </c>
      <c r="DL95" s="1505">
        <v>2376.837</v>
      </c>
      <c r="DM95" s="1505">
        <v>1898.6759999999999</v>
      </c>
      <c r="DN95" s="1505">
        <v>2100.386</v>
      </c>
      <c r="DO95" s="1505">
        <v>2992.4110000000001</v>
      </c>
      <c r="DP95" s="1505">
        <v>2624.4189999999999</v>
      </c>
      <c r="DQ95" s="1505">
        <v>2750.2579999999998</v>
      </c>
      <c r="DR95" s="1505">
        <v>1472.799</v>
      </c>
      <c r="DS95" s="1505">
        <v>2401.0509999999999</v>
      </c>
      <c r="DT95" s="1505">
        <v>2208.8719999999998</v>
      </c>
      <c r="DU95" s="1505">
        <v>2203.1959999999999</v>
      </c>
      <c r="DV95" s="1505">
        <v>1791.5820000000001</v>
      </c>
      <c r="DW95" s="1505">
        <v>1325.625</v>
      </c>
      <c r="DX95" s="1505">
        <v>2296.21</v>
      </c>
      <c r="DY95" s="1505">
        <v>1932.896</v>
      </c>
      <c r="DZ95" s="1505">
        <v>1983.355</v>
      </c>
      <c r="EA95" s="1505">
        <v>2698.002</v>
      </c>
      <c r="EB95" s="1505">
        <v>2795.2190000000001</v>
      </c>
      <c r="EC95" s="1505">
        <v>2306.37</v>
      </c>
      <c r="ED95" s="1505">
        <v>1719.807</v>
      </c>
      <c r="EE95" s="1505">
        <v>2109.2280000000001</v>
      </c>
      <c r="EF95" s="1505">
        <v>3080.346</v>
      </c>
      <c r="EG95" s="1505">
        <v>3062.2260000000001</v>
      </c>
      <c r="EH95" s="1505">
        <v>2381.9180000000001</v>
      </c>
      <c r="EI95" s="1505">
        <v>2976.8719999999998</v>
      </c>
      <c r="EJ95" s="1505">
        <v>2272.8919999999998</v>
      </c>
      <c r="EK95" s="1505">
        <v>3274.7890000000002</v>
      </c>
      <c r="EL95" s="1505">
        <v>2420.6350000000002</v>
      </c>
      <c r="EM95" s="1505">
        <v>4470.6930000000002</v>
      </c>
      <c r="EN95" s="1505">
        <v>2971.268</v>
      </c>
      <c r="EO95" s="1505">
        <v>2926.2950000000001</v>
      </c>
      <c r="EP95" s="1505">
        <v>3164.0160000000001</v>
      </c>
      <c r="EQ95" s="1505">
        <v>3183.4250000000002</v>
      </c>
      <c r="ER95" s="1505">
        <v>3893.982</v>
      </c>
      <c r="ES95" s="1505">
        <v>2421.3180000000002</v>
      </c>
      <c r="ET95" s="1505">
        <v>2889.76</v>
      </c>
      <c r="EU95" s="1505">
        <v>3583.1840000000002</v>
      </c>
      <c r="EV95" s="1505">
        <v>3162.7240000000002</v>
      </c>
      <c r="EW95" s="1505">
        <v>3717.59</v>
      </c>
      <c r="EX95" s="1505">
        <v>3319.681</v>
      </c>
      <c r="EY95" s="1505">
        <v>4821.067</v>
      </c>
      <c r="EZ95" s="1505">
        <v>4336.4120000000003</v>
      </c>
      <c r="FA95" s="1505">
        <v>3902.0050000000001</v>
      </c>
      <c r="FB95" s="1505">
        <v>4067.8139999999999</v>
      </c>
      <c r="FC95" s="1505">
        <v>3377.5819999999999</v>
      </c>
      <c r="FD95" s="1505">
        <v>3033.4250000000002</v>
      </c>
      <c r="FE95" s="1505">
        <v>4596.7510000000002</v>
      </c>
      <c r="FF95" s="1505">
        <v>3695.8789999999999</v>
      </c>
      <c r="FG95" s="1505">
        <v>2664.3440000000001</v>
      </c>
      <c r="FH95" s="1505">
        <v>3484.248</v>
      </c>
      <c r="FI95" s="1505">
        <v>4646.9930000000004</v>
      </c>
      <c r="FJ95" s="1505">
        <v>3837.221</v>
      </c>
      <c r="FK95" s="1505">
        <v>6035.17</v>
      </c>
      <c r="FL95" s="1505">
        <v>5776.9939999999997</v>
      </c>
      <c r="FM95" s="1505">
        <v>5839.1</v>
      </c>
      <c r="FN95" s="1505">
        <v>5193.5060000000003</v>
      </c>
      <c r="FO95" s="1505">
        <v>5249.6390000000001</v>
      </c>
      <c r="FP95" s="1505">
        <v>4926.4080000000004</v>
      </c>
      <c r="FQ95" s="1505">
        <v>4291.741</v>
      </c>
      <c r="FR95" s="1505">
        <v>4906.4430000000002</v>
      </c>
      <c r="FS95" s="1505">
        <v>4368.6959999999999</v>
      </c>
      <c r="FT95" s="1505">
        <v>4910.241</v>
      </c>
      <c r="FU95" s="1505">
        <v>6501.558</v>
      </c>
      <c r="FV95" s="1505">
        <v>5739.732</v>
      </c>
      <c r="FW95" s="1505">
        <v>6268.1009999999997</v>
      </c>
      <c r="FX95" s="1505">
        <v>7665.0460000000003</v>
      </c>
      <c r="FY95" s="1505">
        <v>7003.0420000000004</v>
      </c>
      <c r="FZ95" s="1505">
        <v>5269.192</v>
      </c>
      <c r="GA95" s="1505">
        <v>6159.1379999999999</v>
      </c>
      <c r="GB95" s="1505">
        <v>5782.3190000000004</v>
      </c>
      <c r="GC95" s="1505">
        <v>5866.8010000000004</v>
      </c>
      <c r="GD95" s="1505">
        <v>4055.1149999999998</v>
      </c>
      <c r="GE95" s="1505">
        <v>6011.5929999999998</v>
      </c>
      <c r="GF95" s="1505">
        <v>5520.02</v>
      </c>
      <c r="GG95" s="1505">
        <v>5127.3440000000001</v>
      </c>
      <c r="GH95" s="1505">
        <v>5062.1809999999996</v>
      </c>
      <c r="GI95" s="1505">
        <v>7411.85</v>
      </c>
      <c r="GJ95" s="1505">
        <v>8632.7090000000007</v>
      </c>
      <c r="GK95" s="1505">
        <v>8305.9330000000009</v>
      </c>
      <c r="GL95" s="1505">
        <v>6479.0730000000003</v>
      </c>
      <c r="GM95" s="1505">
        <v>5091.5230000000001</v>
      </c>
      <c r="GN95" s="1505">
        <v>6800.4750000000004</v>
      </c>
      <c r="GO95" s="1505">
        <v>6927.3530000000001</v>
      </c>
      <c r="GP95" s="1505">
        <v>6576.7709999999997</v>
      </c>
      <c r="GQ95" s="1505">
        <v>7693.42</v>
      </c>
      <c r="GR95" s="1505">
        <v>5620.3469999999998</v>
      </c>
      <c r="GS95" s="1505">
        <v>8252.6380000000008</v>
      </c>
      <c r="GT95" s="1505">
        <v>7597.9589999999998</v>
      </c>
      <c r="GU95" s="1505">
        <v>8600.8760000000002</v>
      </c>
      <c r="GV95" s="1505">
        <v>9597.2270000000008</v>
      </c>
      <c r="GW95" s="1505">
        <v>9886.375</v>
      </c>
      <c r="GX95" s="1505">
        <v>8196.6849999999995</v>
      </c>
      <c r="GY95" s="1505">
        <v>8073.69</v>
      </c>
      <c r="GZ95" s="1505">
        <v>8091.3389999999999</v>
      </c>
      <c r="HA95" s="1505">
        <v>8023.0649999999996</v>
      </c>
      <c r="HB95" s="1505">
        <v>10069.89</v>
      </c>
      <c r="HC95" s="1505">
        <v>7047.9170000000004</v>
      </c>
      <c r="HD95" s="1505">
        <v>8027.9160000000002</v>
      </c>
      <c r="HE95" s="1505">
        <v>9103.7450000000008</v>
      </c>
      <c r="HF95" s="1505">
        <v>7248.1049999999996</v>
      </c>
      <c r="HG95" s="1505">
        <v>11267.584000000001</v>
      </c>
      <c r="HH95" s="1505">
        <v>10426.927</v>
      </c>
      <c r="HI95" s="1505">
        <v>7680.5749999999998</v>
      </c>
      <c r="HJ95" s="1505">
        <v>7769.2070000000003</v>
      </c>
      <c r="HK95" s="1505">
        <v>9216.0949999999993</v>
      </c>
      <c r="HL95" s="1505">
        <v>9753.7919999999995</v>
      </c>
      <c r="HM95" s="1505">
        <v>9212.4760000000006</v>
      </c>
      <c r="HN95" s="1505">
        <v>8001.4889999999996</v>
      </c>
      <c r="HO95" s="1505">
        <v>8120.9970000000003</v>
      </c>
      <c r="HP95" s="1505">
        <v>8307.9930000000004</v>
      </c>
      <c r="HQ95" s="1505">
        <v>9725.3889999999992</v>
      </c>
      <c r="HR95" s="1505">
        <v>10606.707</v>
      </c>
      <c r="HS95" s="1505">
        <v>10819.87</v>
      </c>
      <c r="HT95" s="1505">
        <v>11882.614</v>
      </c>
      <c r="HU95" s="1505">
        <v>11698.516</v>
      </c>
      <c r="HV95" s="1505">
        <v>10167.173000000001</v>
      </c>
      <c r="HW95" s="1505">
        <v>11304.251</v>
      </c>
      <c r="HX95" s="1505">
        <v>9217.5820000000003</v>
      </c>
      <c r="HY95" s="1505">
        <v>11749.983</v>
      </c>
      <c r="HZ95" s="1505">
        <v>12314.536</v>
      </c>
      <c r="IA95" s="1505">
        <v>9553.66</v>
      </c>
      <c r="IB95" s="1505">
        <v>9785.0390000000007</v>
      </c>
      <c r="IC95" s="1505">
        <v>11069.638000000001</v>
      </c>
      <c r="ID95" s="1505">
        <v>10974.645</v>
      </c>
      <c r="IE95" s="1505">
        <v>12361.867</v>
      </c>
      <c r="IF95" s="1505">
        <v>14228.25</v>
      </c>
      <c r="IG95" s="1505">
        <v>13002.263000000001</v>
      </c>
      <c r="IH95" s="1505">
        <v>9928.8040000000001</v>
      </c>
      <c r="II95" s="1505">
        <v>9711.1610000000001</v>
      </c>
      <c r="IJ95" s="1505">
        <v>10944.933999999999</v>
      </c>
      <c r="IK95" s="1505">
        <v>12427.584999999999</v>
      </c>
      <c r="IL95" s="1505">
        <v>12236.642</v>
      </c>
      <c r="IM95" s="1505">
        <v>10069.692999999999</v>
      </c>
      <c r="IN95" s="1505">
        <v>12178.552</v>
      </c>
      <c r="IO95" s="1505">
        <v>12906.145</v>
      </c>
      <c r="IP95" s="1505">
        <v>13030.505999999999</v>
      </c>
      <c r="IQ95" s="1505">
        <v>15761.518</v>
      </c>
      <c r="IR95" s="1505">
        <v>12939.477999999999</v>
      </c>
      <c r="IS95" s="1505">
        <v>17504.641</v>
      </c>
      <c r="IT95" s="1505">
        <v>7739.4920000000002</v>
      </c>
      <c r="IU95" s="1505">
        <v>9832.5759999999991</v>
      </c>
      <c r="IV95" s="1505">
        <v>10751.101000000001</v>
      </c>
      <c r="IW95" s="1505">
        <v>11781.365</v>
      </c>
      <c r="IX95" s="1505">
        <v>8585.0540000000001</v>
      </c>
      <c r="IY95" s="1505">
        <v>7139.1260000000002</v>
      </c>
      <c r="IZ95" s="1505">
        <v>10197.036</v>
      </c>
      <c r="JA95" s="1505">
        <v>9583.357</v>
      </c>
      <c r="JB95" s="1505">
        <v>10649.995000000001</v>
      </c>
      <c r="JC95" s="1505">
        <v>14641.53</v>
      </c>
      <c r="JD95" s="1505">
        <v>12340.684999999999</v>
      </c>
      <c r="JE95" s="1505">
        <v>12214.065000000001</v>
      </c>
      <c r="JF95" s="1505">
        <v>8441.8230000000003</v>
      </c>
      <c r="JG95" s="1505">
        <v>11069.77</v>
      </c>
      <c r="JH95" s="1505">
        <v>7905.5429999999997</v>
      </c>
      <c r="JI95" s="1505">
        <v>11471.989</v>
      </c>
      <c r="JJ95" s="1505">
        <v>7746.299</v>
      </c>
      <c r="JK95" s="1505">
        <v>10200.145</v>
      </c>
      <c r="JL95" s="1505">
        <v>9200.1180000000004</v>
      </c>
      <c r="JM95" s="1505">
        <v>11973.478999999999</v>
      </c>
      <c r="JN95" s="1505">
        <v>15016.105</v>
      </c>
      <c r="JO95" s="1505">
        <v>10133.688</v>
      </c>
      <c r="JP95" s="1505">
        <v>13805.752</v>
      </c>
      <c r="JQ95" s="1505">
        <v>12043.38</v>
      </c>
      <c r="JR95" s="1505">
        <v>9600.1939999999995</v>
      </c>
      <c r="JS95" s="1505">
        <v>9830.4639999999999</v>
      </c>
      <c r="JT95" s="1505">
        <v>11250.593000000001</v>
      </c>
      <c r="JU95" s="1505">
        <v>8863.61</v>
      </c>
      <c r="JV95" s="1505">
        <v>10219.842000000001</v>
      </c>
      <c r="JW95" s="1505">
        <v>8888.5300000000007</v>
      </c>
      <c r="JX95" s="1505">
        <v>11462.069</v>
      </c>
      <c r="JY95" s="1505">
        <v>11741.343999999999</v>
      </c>
      <c r="JZ95" s="1505">
        <v>14088.609</v>
      </c>
      <c r="KA95" s="1505">
        <v>9899.9609999999993</v>
      </c>
      <c r="KB95" s="1505">
        <v>17042.403999999999</v>
      </c>
      <c r="KC95" s="1505">
        <v>10481.540000000001</v>
      </c>
      <c r="KD95" s="1472">
        <v>10257.82</v>
      </c>
      <c r="KE95" s="1505">
        <v>11789.422</v>
      </c>
      <c r="KF95" s="1505">
        <v>10448.448</v>
      </c>
      <c r="KG95" s="1505">
        <v>10923.074000000001</v>
      </c>
      <c r="KH95" s="1505">
        <v>11996.678</v>
      </c>
      <c r="KI95" s="1505">
        <v>11132.446</v>
      </c>
      <c r="KJ95" s="1505">
        <v>9580.6569999999992</v>
      </c>
      <c r="KK95" s="1505">
        <v>11987.98</v>
      </c>
      <c r="KL95" s="1505">
        <v>9241.6679999999997</v>
      </c>
      <c r="KM95" s="1505">
        <v>10622.6</v>
      </c>
      <c r="KN95" s="1505">
        <v>11127.339</v>
      </c>
      <c r="KO95" s="1505">
        <v>9214.7369999999992</v>
      </c>
      <c r="KP95" s="1472">
        <v>9009.6299999999992</v>
      </c>
      <c r="KQ95" s="1505">
        <v>10666.789000000001</v>
      </c>
      <c r="KR95" s="1505">
        <v>10504.609</v>
      </c>
      <c r="KS95" s="1505">
        <v>9843.9410000000007</v>
      </c>
      <c r="KT95" s="1505">
        <v>8964.6830000000009</v>
      </c>
      <c r="KU95" s="1505">
        <v>9383.2109999999993</v>
      </c>
      <c r="KV95" s="1505">
        <v>11760.013999999999</v>
      </c>
      <c r="KW95" s="1505">
        <v>11112.843000000001</v>
      </c>
      <c r="KX95" s="1505">
        <v>12223.164000000001</v>
      </c>
      <c r="KY95" s="1472">
        <v>11206.014999999999</v>
      </c>
      <c r="KZ95" s="1472">
        <v>13939.172</v>
      </c>
      <c r="LA95" s="1472">
        <v>11333.003000000001</v>
      </c>
      <c r="LB95" s="1472">
        <v>11683.364</v>
      </c>
      <c r="LC95" s="1505">
        <v>11811.28</v>
      </c>
      <c r="LD95" s="1505">
        <v>9530.8240000000005</v>
      </c>
      <c r="LE95" s="1505">
        <v>7624.4780000000001</v>
      </c>
      <c r="LF95" s="1505">
        <v>6378.9260000000004</v>
      </c>
      <c r="LG95" s="1505">
        <v>10732.816000000001</v>
      </c>
      <c r="LH95" s="1505">
        <v>8892.7170000000006</v>
      </c>
      <c r="LI95" s="1505">
        <v>10077.175999999999</v>
      </c>
      <c r="LJ95" s="1505">
        <v>12718.905000000001</v>
      </c>
      <c r="LK95" s="1505">
        <v>12059.744000000001</v>
      </c>
      <c r="LL95" s="1505">
        <v>12057.275</v>
      </c>
      <c r="LM95" s="1472">
        <v>11652.02</v>
      </c>
      <c r="LN95" s="1472">
        <v>8150.018</v>
      </c>
      <c r="LO95" s="1505">
        <v>9727.875</v>
      </c>
      <c r="LP95" s="1505">
        <v>11807.081</v>
      </c>
      <c r="LQ95" s="1505">
        <v>8720.74</v>
      </c>
      <c r="LR95" s="1505">
        <v>9660.7199999999993</v>
      </c>
      <c r="LS95" s="1505">
        <v>8831.3040000000001</v>
      </c>
      <c r="LT95" s="1505">
        <v>11377.505999999999</v>
      </c>
      <c r="LU95" s="1505">
        <v>8728.2909999999993</v>
      </c>
      <c r="LV95" s="1505">
        <v>12063.629000000001</v>
      </c>
      <c r="LW95" s="1505">
        <v>12158.261</v>
      </c>
      <c r="LX95" s="1505">
        <v>13918.471</v>
      </c>
      <c r="LY95" s="1472">
        <v>12720.413</v>
      </c>
      <c r="LZ95" s="1472">
        <v>8798.1331099999989</v>
      </c>
      <c r="MA95" s="1505">
        <v>11097.79149</v>
      </c>
      <c r="MB95" s="1505">
        <v>11648.606890000001</v>
      </c>
      <c r="MC95" s="1505">
        <v>11868.338949999999</v>
      </c>
      <c r="MD95" s="1505">
        <v>14368.69815</v>
      </c>
      <c r="ME95" s="1505">
        <v>10725.927250000001</v>
      </c>
      <c r="MF95" s="1505">
        <v>12611.334490000001</v>
      </c>
      <c r="MG95" s="1505">
        <v>14472.69666</v>
      </c>
      <c r="MH95" s="1505">
        <v>13896.08159</v>
      </c>
      <c r="MI95" s="1505">
        <v>12762.46004</v>
      </c>
      <c r="MJ95" s="1505">
        <v>16315.171619999999</v>
      </c>
      <c r="MK95" s="1472">
        <v>13119.682439999999</v>
      </c>
      <c r="ML95" s="1472">
        <v>9281.6267399999997</v>
      </c>
      <c r="MM95" s="1505">
        <v>12676.90883</v>
      </c>
      <c r="MN95" s="1505">
        <v>16225.076050000001</v>
      </c>
      <c r="MO95" s="1505">
        <v>10858.438109999999</v>
      </c>
      <c r="MP95" s="1505">
        <v>11401.32165</v>
      </c>
      <c r="MQ95" s="1505">
        <v>13468.387869999999</v>
      </c>
      <c r="MR95" s="1505">
        <v>11669.638949999999</v>
      </c>
      <c r="MS95" s="1505">
        <v>15451.27533</v>
      </c>
      <c r="MT95" s="1505">
        <v>13322.163970000001</v>
      </c>
      <c r="MU95" s="1505">
        <v>15171.076730000001</v>
      </c>
      <c r="MV95" s="1505">
        <v>16041.97119</v>
      </c>
      <c r="MW95" s="1505">
        <v>14437.90409</v>
      </c>
      <c r="MX95" s="1505">
        <v>13357.17791</v>
      </c>
      <c r="MY95" s="1505">
        <v>11902.514720000001</v>
      </c>
      <c r="MZ95" s="1505">
        <v>12458.805900000001</v>
      </c>
      <c r="NA95" s="1505">
        <v>13732.926029999999</v>
      </c>
      <c r="NB95" s="1505">
        <v>14024.86853</v>
      </c>
      <c r="NC95" s="1505">
        <v>13079.71516</v>
      </c>
      <c r="ND95" s="1505">
        <v>19043.102559999999</v>
      </c>
      <c r="NE95" s="1505">
        <v>16099.57107</v>
      </c>
      <c r="NF95" s="1505">
        <v>13636.640439999999</v>
      </c>
      <c r="NG95" s="1505">
        <v>17835.312280000002</v>
      </c>
      <c r="NH95" s="1505">
        <v>18803.875070000002</v>
      </c>
      <c r="NI95" s="1505">
        <v>16048.64654</v>
      </c>
      <c r="NJ95" s="1505">
        <v>14406.12212</v>
      </c>
      <c r="NK95" s="1505">
        <v>14265.688594000001</v>
      </c>
      <c r="NL95" s="1505">
        <v>15094.314420000001</v>
      </c>
      <c r="NM95" s="1505">
        <v>19673.507908</v>
      </c>
      <c r="NN95" s="1505">
        <v>15562.703130000002</v>
      </c>
      <c r="NO95" s="1505">
        <v>13179.085439999999</v>
      </c>
      <c r="NP95" s="1505">
        <v>16528.316199999997</v>
      </c>
      <c r="NQ95" s="1505">
        <v>17186.364799999999</v>
      </c>
      <c r="NR95" s="1505">
        <v>20538.107649999998</v>
      </c>
      <c r="NS95" s="1505">
        <v>20426.618010000002</v>
      </c>
      <c r="NT95" s="1505">
        <v>21879.19844</v>
      </c>
      <c r="NU95" s="1505">
        <v>17927.12097</v>
      </c>
      <c r="NV95" s="1505">
        <v>13498.14086</v>
      </c>
      <c r="NW95" s="1472">
        <v>13357.17791</v>
      </c>
      <c r="NX95" s="1472">
        <v>14406.12212</v>
      </c>
      <c r="NY95" s="1472">
        <v>13498.14086</v>
      </c>
      <c r="NZ95" s="1472">
        <v>-907.98126000000047</v>
      </c>
      <c r="OA95" s="1475">
        <v>-6.3027458217881698</v>
      </c>
      <c r="OB95" s="1475">
        <v>-6.5261098390141867E-2</v>
      </c>
      <c r="OC95" s="1475">
        <v>-6.3027458217881698</v>
      </c>
    </row>
    <row r="96" spans="1:393" s="1534" customFormat="1" ht="15">
      <c r="A96" s="1287" t="s">
        <v>1427</v>
      </c>
      <c r="B96" s="1288">
        <v>94805.877999999968</v>
      </c>
      <c r="C96" s="1288">
        <v>94870.359999999986</v>
      </c>
      <c r="D96" s="1288">
        <v>129725.47099999999</v>
      </c>
      <c r="E96" s="1288">
        <v>118777.07200000003</v>
      </c>
      <c r="F96" s="1288">
        <v>116728.38300000002</v>
      </c>
      <c r="G96" s="1288">
        <v>123499.727</v>
      </c>
      <c r="H96" s="1288">
        <v>157604.76600000006</v>
      </c>
      <c r="I96" s="1288">
        <v>142982.99899999998</v>
      </c>
      <c r="J96" s="1288">
        <v>152202.59900000005</v>
      </c>
      <c r="K96" s="1288">
        <v>167589.68999999997</v>
      </c>
      <c r="L96" s="1288">
        <v>168214.49300000005</v>
      </c>
      <c r="M96" s="1288">
        <v>179171.07499999998</v>
      </c>
      <c r="N96" s="1288">
        <v>142884.57600000003</v>
      </c>
      <c r="O96" s="1288">
        <v>147968.87699999995</v>
      </c>
      <c r="P96" s="1288">
        <v>183398.40500000006</v>
      </c>
      <c r="Q96" s="1288">
        <v>145186.24799999996</v>
      </c>
      <c r="R96" s="1288">
        <v>167451.53499999997</v>
      </c>
      <c r="S96" s="1288">
        <v>188072.60800000007</v>
      </c>
      <c r="T96" s="1288">
        <v>199673.71100000001</v>
      </c>
      <c r="U96" s="1288">
        <v>168806.47899999999</v>
      </c>
      <c r="V96" s="1288">
        <v>214944.32699999996</v>
      </c>
      <c r="W96" s="1288">
        <v>175196.24300000005</v>
      </c>
      <c r="X96" s="1288">
        <v>160692.63900000002</v>
      </c>
      <c r="Y96" s="1288">
        <v>159233.28599999999</v>
      </c>
      <c r="Z96" s="1288">
        <v>164151.054</v>
      </c>
      <c r="AA96" s="1288">
        <v>121390.56200000001</v>
      </c>
      <c r="AB96" s="1288">
        <v>141699.25400000004</v>
      </c>
      <c r="AC96" s="1288">
        <v>124465.48599999999</v>
      </c>
      <c r="AD96" s="1288">
        <v>146425.76999999996</v>
      </c>
      <c r="AE96" s="1288">
        <v>140158.93500000003</v>
      </c>
      <c r="AF96" s="1288">
        <v>190447.32000000007</v>
      </c>
      <c r="AG96" s="1288">
        <v>142666.81699999998</v>
      </c>
      <c r="AH96" s="1288">
        <v>168125.14999999997</v>
      </c>
      <c r="AI96" s="1288">
        <v>208007.77000000002</v>
      </c>
      <c r="AJ96" s="1288">
        <v>187300.20099999997</v>
      </c>
      <c r="AK96" s="1288">
        <v>187239.04299999998</v>
      </c>
      <c r="AL96" s="1288">
        <v>211661.09599999996</v>
      </c>
      <c r="AM96" s="1288">
        <v>138095.56599999996</v>
      </c>
      <c r="AN96" s="1288">
        <v>157163.20499999996</v>
      </c>
      <c r="AO96" s="1288">
        <v>150988.12199999997</v>
      </c>
      <c r="AP96" s="1288">
        <v>188246.52799999999</v>
      </c>
      <c r="AQ96" s="1288">
        <v>132656.05200000003</v>
      </c>
      <c r="AR96" s="1288">
        <v>229445.95600000003</v>
      </c>
      <c r="AS96" s="1288">
        <v>155971.399</v>
      </c>
      <c r="AT96" s="1288">
        <v>234845.83900000001</v>
      </c>
      <c r="AU96" s="1288">
        <v>183124.09700000004</v>
      </c>
      <c r="AV96" s="1288">
        <v>187239.22200000001</v>
      </c>
      <c r="AW96" s="1288">
        <v>173490.47700000001</v>
      </c>
      <c r="AX96" s="1288">
        <v>142167.15899999999</v>
      </c>
      <c r="AY96" s="1288">
        <v>117799.68199999999</v>
      </c>
      <c r="AZ96" s="1288">
        <v>132469.56300000002</v>
      </c>
      <c r="BA96" s="1288">
        <v>149847.45400000003</v>
      </c>
      <c r="BB96" s="1288">
        <v>137554.84900000005</v>
      </c>
      <c r="BC96" s="1288">
        <v>130543.32000000004</v>
      </c>
      <c r="BD96" s="1288">
        <v>115220.88</v>
      </c>
      <c r="BE96" s="1288">
        <v>142332.47199999998</v>
      </c>
      <c r="BF96" s="1288">
        <v>182191.47399999999</v>
      </c>
      <c r="BG96" s="1288">
        <v>157700.77400000003</v>
      </c>
      <c r="BH96" s="1288">
        <v>138304.46400000004</v>
      </c>
      <c r="BI96" s="1288">
        <v>131181.454</v>
      </c>
      <c r="BJ96" s="1288">
        <v>97673.920999999988</v>
      </c>
      <c r="BK96" s="1288">
        <v>91823.449999999968</v>
      </c>
      <c r="BL96" s="1288">
        <v>100158.54899999996</v>
      </c>
      <c r="BM96" s="1288">
        <v>87731.125000000015</v>
      </c>
      <c r="BN96" s="1288">
        <v>106430.36099999999</v>
      </c>
      <c r="BO96" s="1288">
        <v>116402.96399999999</v>
      </c>
      <c r="BP96" s="1288">
        <v>94999.06</v>
      </c>
      <c r="BQ96" s="1288">
        <v>102633.902</v>
      </c>
      <c r="BR96" s="1288">
        <v>86257.710999999981</v>
      </c>
      <c r="BS96" s="1288">
        <v>106500.66899999999</v>
      </c>
      <c r="BT96" s="1288">
        <v>117043.43100000001</v>
      </c>
      <c r="BU96" s="1288">
        <v>110354.59699999998</v>
      </c>
      <c r="BV96" s="1288">
        <v>91768.967000000019</v>
      </c>
      <c r="BW96" s="1288">
        <v>100762.266</v>
      </c>
      <c r="BX96" s="1288">
        <v>99638.886999999988</v>
      </c>
      <c r="BY96" s="1288">
        <v>85966.71100000001</v>
      </c>
      <c r="BZ96" s="1288">
        <v>131365.174</v>
      </c>
      <c r="CA96" s="1288">
        <v>113996.11599999999</v>
      </c>
      <c r="CB96" s="1288">
        <v>105784.87699999999</v>
      </c>
      <c r="CC96" s="1288">
        <v>116372.13499999997</v>
      </c>
      <c r="CD96" s="1288">
        <v>104415.43200000002</v>
      </c>
      <c r="CE96" s="1288">
        <v>139772.35900000003</v>
      </c>
      <c r="CF96" s="1288">
        <v>151308.88499999995</v>
      </c>
      <c r="CG96" s="1288">
        <v>130091.77899999999</v>
      </c>
      <c r="CH96" s="1288">
        <v>113897.584</v>
      </c>
      <c r="CI96" s="1288">
        <v>90898.403000000006</v>
      </c>
      <c r="CJ96" s="1288">
        <v>121401.552</v>
      </c>
      <c r="CK96" s="1288">
        <v>114131.314</v>
      </c>
      <c r="CL96" s="1288">
        <v>128648.35800000001</v>
      </c>
      <c r="CM96" s="1288">
        <v>112732.75900000002</v>
      </c>
      <c r="CN96" s="1288">
        <v>114247.54500000001</v>
      </c>
      <c r="CO96" s="1288">
        <v>129973.71900000001</v>
      </c>
      <c r="CP96" s="1288">
        <v>107967.99900000001</v>
      </c>
      <c r="CQ96" s="1288">
        <v>136334.03400000001</v>
      </c>
      <c r="CR96" s="1288">
        <v>101433.04300000001</v>
      </c>
      <c r="CS96" s="1288">
        <v>103526.65000000004</v>
      </c>
      <c r="CT96" s="1288">
        <v>99747.233000000022</v>
      </c>
      <c r="CU96" s="1288">
        <v>82513.673999999999</v>
      </c>
      <c r="CV96" s="1288">
        <v>84807.649000000019</v>
      </c>
      <c r="CW96" s="1288">
        <v>100033.497</v>
      </c>
      <c r="CX96" s="1288">
        <v>97132.033999999971</v>
      </c>
      <c r="CY96" s="1288">
        <v>86134.712000000014</v>
      </c>
      <c r="CZ96" s="1288">
        <v>86118.299999999988</v>
      </c>
      <c r="DA96" s="1288">
        <v>83858.813000000009</v>
      </c>
      <c r="DB96" s="1288">
        <v>91982.106999999989</v>
      </c>
      <c r="DC96" s="1288">
        <v>96837.734000000011</v>
      </c>
      <c r="DD96" s="1288">
        <v>74847.737000000008</v>
      </c>
      <c r="DE96" s="1288">
        <v>80692.197999999989</v>
      </c>
      <c r="DF96" s="1288">
        <v>74410.197999999989</v>
      </c>
      <c r="DG96" s="1288">
        <v>70795.190000000031</v>
      </c>
      <c r="DH96" s="1288">
        <v>65237.958999999981</v>
      </c>
      <c r="DI96" s="1288">
        <v>77088.76800000004</v>
      </c>
      <c r="DJ96" s="1288">
        <v>94852.491999999998</v>
      </c>
      <c r="DK96" s="1288">
        <v>94008.861999999979</v>
      </c>
      <c r="DL96" s="1288">
        <v>117284.55599999994</v>
      </c>
      <c r="DM96" s="1288">
        <v>105212.72500000003</v>
      </c>
      <c r="DN96" s="1288">
        <v>137231.51</v>
      </c>
      <c r="DO96" s="1288">
        <v>156149.35200000004</v>
      </c>
      <c r="DP96" s="1288">
        <v>112886.79900000001</v>
      </c>
      <c r="DQ96" s="1288">
        <v>132210.52399999998</v>
      </c>
      <c r="DR96" s="1288">
        <v>108635.94500000002</v>
      </c>
      <c r="DS96" s="1288">
        <v>110562.25900000001</v>
      </c>
      <c r="DT96" s="1288">
        <v>125888.53600000002</v>
      </c>
      <c r="DU96" s="1288">
        <v>117332.24199999998</v>
      </c>
      <c r="DV96" s="1288">
        <v>144182.96799999999</v>
      </c>
      <c r="DW96" s="1288">
        <v>145503.64400000003</v>
      </c>
      <c r="DX96" s="1288">
        <v>163571.62400000001</v>
      </c>
      <c r="DY96" s="1288">
        <v>166370.08699999997</v>
      </c>
      <c r="DZ96" s="1288">
        <v>173895.44399999999</v>
      </c>
      <c r="EA96" s="1288">
        <v>178791.12399999995</v>
      </c>
      <c r="EB96" s="1288">
        <v>159185.62899999999</v>
      </c>
      <c r="EC96" s="1288">
        <v>168010.53600000002</v>
      </c>
      <c r="ED96" s="1288">
        <v>124451.62099999998</v>
      </c>
      <c r="EE96" s="1288">
        <v>131947.01500000001</v>
      </c>
      <c r="EF96" s="1288">
        <v>137668.51600000003</v>
      </c>
      <c r="EG96" s="1288">
        <v>141162.46900000004</v>
      </c>
      <c r="EH96" s="1288">
        <v>154692.18499999997</v>
      </c>
      <c r="EI96" s="1288">
        <v>163698.33500000005</v>
      </c>
      <c r="EJ96" s="1288">
        <v>178505.519</v>
      </c>
      <c r="EK96" s="1288">
        <v>208562.31200000001</v>
      </c>
      <c r="EL96" s="1288">
        <v>215809.69900000005</v>
      </c>
      <c r="EM96" s="1288">
        <v>218540.81799999991</v>
      </c>
      <c r="EN96" s="1288">
        <v>279931.90400000004</v>
      </c>
      <c r="EO96" s="1288">
        <v>307826.25100000005</v>
      </c>
      <c r="EP96" s="1288">
        <v>254289.30999999994</v>
      </c>
      <c r="EQ96" s="1288">
        <v>235727.91099999999</v>
      </c>
      <c r="ER96" s="1288">
        <v>251281.80899999995</v>
      </c>
      <c r="ES96" s="1288">
        <v>249260.64200000002</v>
      </c>
      <c r="ET96" s="1288">
        <v>288057.83299999998</v>
      </c>
      <c r="EU96" s="1288">
        <v>258923.90499999997</v>
      </c>
      <c r="EV96" s="1288">
        <v>312775.86799999996</v>
      </c>
      <c r="EW96" s="1288">
        <v>342523.67699999997</v>
      </c>
      <c r="EX96" s="1288">
        <v>316288.33900000009</v>
      </c>
      <c r="EY96" s="1288">
        <v>350284.69200000016</v>
      </c>
      <c r="EZ96" s="1288">
        <v>315778.89500000002</v>
      </c>
      <c r="FA96" s="1288">
        <v>316564.69799999997</v>
      </c>
      <c r="FB96" s="1288">
        <v>299877.58600000001</v>
      </c>
      <c r="FC96" s="1288">
        <v>266586.745</v>
      </c>
      <c r="FD96" s="1288">
        <v>354256.56699999992</v>
      </c>
      <c r="FE96" s="1288">
        <v>322212.97200000001</v>
      </c>
      <c r="FF96" s="1288">
        <v>330971.12599999999</v>
      </c>
      <c r="FG96" s="1288">
        <v>346722.79900000006</v>
      </c>
      <c r="FH96" s="1288">
        <v>386511.21099999995</v>
      </c>
      <c r="FI96" s="1288">
        <v>414017.80100000004</v>
      </c>
      <c r="FJ96" s="1288">
        <v>363805.03199999995</v>
      </c>
      <c r="FK96" s="1288">
        <v>447476.01700000011</v>
      </c>
      <c r="FL96" s="1288">
        <v>441575.33399999992</v>
      </c>
      <c r="FM96" s="1288">
        <v>435293.29399999994</v>
      </c>
      <c r="FN96" s="1288">
        <v>454433.97899999993</v>
      </c>
      <c r="FO96" s="1288">
        <v>474332.12700000009</v>
      </c>
      <c r="FP96" s="1288">
        <v>447464.46099999995</v>
      </c>
      <c r="FQ96" s="1288">
        <v>503529.11500000011</v>
      </c>
      <c r="FR96" s="1288">
        <v>580961.58700000006</v>
      </c>
      <c r="FS96" s="1288">
        <v>576981.66500000004</v>
      </c>
      <c r="FT96" s="1288">
        <v>699189.78600000008</v>
      </c>
      <c r="FU96" s="1288">
        <v>668911.62699999986</v>
      </c>
      <c r="FV96" s="1288">
        <v>713077.71400000015</v>
      </c>
      <c r="FW96" s="1288">
        <v>603327.53799999994</v>
      </c>
      <c r="FX96" s="1288">
        <v>475293.81199999998</v>
      </c>
      <c r="FY96" s="1288">
        <v>408123.99699999997</v>
      </c>
      <c r="FZ96" s="1288">
        <v>351822.50800000003</v>
      </c>
      <c r="GA96" s="1288">
        <v>325308.70200000005</v>
      </c>
      <c r="GB96" s="1288">
        <v>400091.71100000007</v>
      </c>
      <c r="GC96" s="1288">
        <v>357168.17100000009</v>
      </c>
      <c r="GD96" s="1288">
        <v>339245.88099999999</v>
      </c>
      <c r="GE96" s="1288">
        <v>381843.83</v>
      </c>
      <c r="GF96" s="1288">
        <v>424533.83299999998</v>
      </c>
      <c r="GG96" s="1288">
        <v>441793.3870000001</v>
      </c>
      <c r="GH96" s="1288">
        <v>439918.68200000003</v>
      </c>
      <c r="GI96" s="1288">
        <v>536069.67799999996</v>
      </c>
      <c r="GJ96" s="1288">
        <v>498648.74900000001</v>
      </c>
      <c r="GK96" s="1288">
        <v>521772.17800000001</v>
      </c>
      <c r="GL96" s="1288">
        <v>516144.772</v>
      </c>
      <c r="GM96" s="1288">
        <v>477868.94599999994</v>
      </c>
      <c r="GN96" s="1288">
        <v>585564.35100000002</v>
      </c>
      <c r="GO96" s="1288">
        <v>552168.26299999992</v>
      </c>
      <c r="GP96" s="1288">
        <v>614460.07999999996</v>
      </c>
      <c r="GQ96" s="1288">
        <v>602188.46299999999</v>
      </c>
      <c r="GR96" s="1288">
        <v>633053.00400000007</v>
      </c>
      <c r="GS96" s="1288">
        <v>709193.17100000009</v>
      </c>
      <c r="GT96" s="1288">
        <v>671049.86599999981</v>
      </c>
      <c r="GU96" s="1288">
        <v>730962.64500000002</v>
      </c>
      <c r="GV96" s="1288">
        <v>755698.67500000016</v>
      </c>
      <c r="GW96" s="1288">
        <v>746175.30299999996</v>
      </c>
      <c r="GX96" s="1288">
        <v>683794.18400000001</v>
      </c>
      <c r="GY96" s="1288">
        <v>615120.47100000002</v>
      </c>
      <c r="GZ96" s="1288">
        <v>716147.97100000002</v>
      </c>
      <c r="HA96" s="1288">
        <v>721620.57900000003</v>
      </c>
      <c r="HB96" s="1288">
        <v>807035.60100000026</v>
      </c>
      <c r="HC96" s="1288">
        <v>780237.75300000003</v>
      </c>
      <c r="HD96" s="1288">
        <v>762210.83299999975</v>
      </c>
      <c r="HE96" s="1288">
        <v>872583.76500000013</v>
      </c>
      <c r="HF96" s="1288">
        <v>833026.72200000018</v>
      </c>
      <c r="HG96" s="1288">
        <v>800274.652</v>
      </c>
      <c r="HH96" s="1288">
        <v>813689.56499999983</v>
      </c>
      <c r="HI96" s="1288">
        <v>706366.59600000014</v>
      </c>
      <c r="HJ96" s="1288">
        <v>598765.53399999987</v>
      </c>
      <c r="HK96" s="1288">
        <v>572468.4149999998</v>
      </c>
      <c r="HL96" s="1288">
        <v>634822.56699999981</v>
      </c>
      <c r="HM96" s="1288">
        <v>664201.76399999997</v>
      </c>
      <c r="HN96" s="1288">
        <v>675901.93299999996</v>
      </c>
      <c r="HO96" s="1288">
        <v>613526.05800000019</v>
      </c>
      <c r="HP96" s="1288">
        <v>668026.03899999999</v>
      </c>
      <c r="HQ96" s="1288">
        <v>751272.10100000002</v>
      </c>
      <c r="HR96" s="1288">
        <v>718389.89799999993</v>
      </c>
      <c r="HS96" s="1288">
        <v>744713.29800000007</v>
      </c>
      <c r="HT96" s="1288">
        <v>748581.62399999984</v>
      </c>
      <c r="HU96" s="1288">
        <v>732220.37000000011</v>
      </c>
      <c r="HV96" s="1288">
        <v>758025.3409999999</v>
      </c>
      <c r="HW96" s="1288">
        <v>665552.74099999981</v>
      </c>
      <c r="HX96" s="1288">
        <v>662796.28099999996</v>
      </c>
      <c r="HY96" s="1288">
        <v>835348.56899999978</v>
      </c>
      <c r="HZ96" s="1288">
        <v>717229.80999999971</v>
      </c>
      <c r="IA96" s="1288">
        <v>641611.17799999996</v>
      </c>
      <c r="IB96" s="1288">
        <v>735051.38400000008</v>
      </c>
      <c r="IC96" s="1288">
        <v>769535.72900000005</v>
      </c>
      <c r="ID96" s="1288">
        <v>748330.86499999976</v>
      </c>
      <c r="IE96" s="1288">
        <v>781920.16400000034</v>
      </c>
      <c r="IF96" s="1288">
        <v>694902.31500000018</v>
      </c>
      <c r="IG96" s="1288">
        <v>730945.80900000012</v>
      </c>
      <c r="IH96" s="1288">
        <v>664015.45699999994</v>
      </c>
      <c r="II96" s="1288">
        <v>657075.77600000019</v>
      </c>
      <c r="IJ96" s="1288">
        <v>652318.32999999996</v>
      </c>
      <c r="IK96" s="1288">
        <v>668234.28699999978</v>
      </c>
      <c r="IL96" s="1288">
        <v>687222.23100000003</v>
      </c>
      <c r="IM96" s="1288">
        <v>695808.98399999971</v>
      </c>
      <c r="IN96" s="1288">
        <v>799548.35200000007</v>
      </c>
      <c r="IO96" s="1288">
        <v>749125.39600000007</v>
      </c>
      <c r="IP96" s="1288">
        <v>738664.51000000013</v>
      </c>
      <c r="IQ96" s="1288">
        <v>830829.57900000014</v>
      </c>
      <c r="IR96" s="1288">
        <v>689597.04200000013</v>
      </c>
      <c r="IS96" s="1288">
        <v>734238.53900000022</v>
      </c>
      <c r="IT96" s="1288">
        <v>659102.38499999978</v>
      </c>
      <c r="IU96" s="1288">
        <v>580189.23100000003</v>
      </c>
      <c r="IV96" s="1288">
        <v>656321.36900000018</v>
      </c>
      <c r="IW96" s="1288">
        <v>622082.87300000014</v>
      </c>
      <c r="IX96" s="1288">
        <v>595164.26000000013</v>
      </c>
      <c r="IY96" s="1288">
        <v>639170.04500000016</v>
      </c>
      <c r="IZ96" s="1288">
        <v>673234.12099999981</v>
      </c>
      <c r="JA96" s="1288">
        <v>652398.86800000025</v>
      </c>
      <c r="JB96" s="1288">
        <v>598276.50599999994</v>
      </c>
      <c r="JC96" s="1288">
        <v>567496.82699999982</v>
      </c>
      <c r="JD96" s="1288">
        <v>569161.49100000004</v>
      </c>
      <c r="JE96" s="1288">
        <v>567621.10699999984</v>
      </c>
      <c r="JF96" s="1288">
        <v>504268.01499999984</v>
      </c>
      <c r="JG96" s="1288">
        <v>497810.24000000011</v>
      </c>
      <c r="JH96" s="1288">
        <v>534909.57900000003</v>
      </c>
      <c r="JI96" s="1288">
        <v>484463.69500000007</v>
      </c>
      <c r="JJ96" s="1288">
        <v>561940.25799999991</v>
      </c>
      <c r="JK96" s="1288">
        <v>555850.54600000009</v>
      </c>
      <c r="JL96" s="1288">
        <v>541376.10699999996</v>
      </c>
      <c r="JM96" s="1288">
        <v>699662.69299999985</v>
      </c>
      <c r="JN96" s="1288">
        <v>712180.06099999987</v>
      </c>
      <c r="JO96" s="1288">
        <v>625255.03099999996</v>
      </c>
      <c r="JP96" s="1288">
        <v>701882.55599999987</v>
      </c>
      <c r="JQ96" s="1288">
        <v>706495.09299999964</v>
      </c>
      <c r="JR96" s="1288">
        <v>655226.35699999984</v>
      </c>
      <c r="JS96" s="1288">
        <v>587350.65000000014</v>
      </c>
      <c r="JT96" s="1288">
        <v>723826.25599999994</v>
      </c>
      <c r="JU96" s="1288">
        <v>621124.36400000029</v>
      </c>
      <c r="JV96" s="1288">
        <v>693543.70100000035</v>
      </c>
      <c r="JW96" s="1288">
        <v>679414.41799999995</v>
      </c>
      <c r="JX96" s="1288">
        <v>752541.26099999994</v>
      </c>
      <c r="JY96" s="1288">
        <v>859447.40699999989</v>
      </c>
      <c r="JZ96" s="1288">
        <v>750194.86800000013</v>
      </c>
      <c r="KA96" s="1288">
        <v>824411.39800000004</v>
      </c>
      <c r="KB96" s="1288">
        <v>813773.45800000022</v>
      </c>
      <c r="KC96" s="1288">
        <v>813257.66</v>
      </c>
      <c r="KD96" s="1288">
        <v>833925.69699999981</v>
      </c>
      <c r="KE96" s="1288">
        <v>728481.30300000007</v>
      </c>
      <c r="KF96" s="1288">
        <v>750775.53899999987</v>
      </c>
      <c r="KG96" s="1288">
        <v>808064.72800000024</v>
      </c>
      <c r="KH96" s="1288">
        <v>707611.42499999981</v>
      </c>
      <c r="KI96" s="1288">
        <v>680037.63099999994</v>
      </c>
      <c r="KJ96" s="1288">
        <v>835702.35000000009</v>
      </c>
      <c r="KK96" s="1288">
        <v>916527.62600000016</v>
      </c>
      <c r="KL96" s="1288">
        <v>756498.17700000003</v>
      </c>
      <c r="KM96" s="1288">
        <v>926766.27000000014</v>
      </c>
      <c r="KN96" s="1288">
        <v>875017.51799999992</v>
      </c>
      <c r="KO96" s="1288">
        <v>818890.38300000003</v>
      </c>
      <c r="KP96" s="1288">
        <v>731554.64599999995</v>
      </c>
      <c r="KQ96" s="1288">
        <v>711190.89500000002</v>
      </c>
      <c r="KR96" s="1288">
        <v>684710.89800000016</v>
      </c>
      <c r="KS96" s="1288">
        <v>732478.50200000009</v>
      </c>
      <c r="KT96" s="1288">
        <v>727346.18099999998</v>
      </c>
      <c r="KU96" s="1288">
        <v>637406.75300000003</v>
      </c>
      <c r="KV96" s="1288">
        <v>896999.57200000016</v>
      </c>
      <c r="KW96" s="1288">
        <v>849168.92200000014</v>
      </c>
      <c r="KX96" s="1288">
        <v>817366.12500000023</v>
      </c>
      <c r="KY96" s="1288">
        <v>829618.674</v>
      </c>
      <c r="KZ96" s="1288">
        <v>835930.50200000009</v>
      </c>
      <c r="LA96" s="1288">
        <v>844511.13099999982</v>
      </c>
      <c r="LB96" s="1288">
        <v>827188.26699999999</v>
      </c>
      <c r="LC96" s="1288">
        <v>655267.09600000002</v>
      </c>
      <c r="LD96" s="1288">
        <v>561352.88899999973</v>
      </c>
      <c r="LE96" s="1288">
        <v>351112.717</v>
      </c>
      <c r="LF96" s="1288">
        <v>477445.84299999994</v>
      </c>
      <c r="LG96" s="1288">
        <v>605627.13000000024</v>
      </c>
      <c r="LH96" s="1288">
        <v>665109.93399999966</v>
      </c>
      <c r="LI96" s="1288">
        <v>659481.43500000006</v>
      </c>
      <c r="LJ96" s="1288">
        <v>622919.5149999999</v>
      </c>
      <c r="LK96" s="1288">
        <v>625286.17000000016</v>
      </c>
      <c r="LL96" s="1288">
        <v>654616.96200000006</v>
      </c>
      <c r="LM96" s="1288">
        <v>781964.73300000012</v>
      </c>
      <c r="LN96" s="1288">
        <v>620927.14000000025</v>
      </c>
      <c r="LO96" s="1288">
        <v>656990.9800000001</v>
      </c>
      <c r="LP96" s="1288">
        <v>753785.05799999996</v>
      </c>
      <c r="LQ96" s="1288">
        <v>708551.0299999998</v>
      </c>
      <c r="LR96" s="1288">
        <v>725294.28899999999</v>
      </c>
      <c r="LS96" s="1288">
        <v>825092.21100000001</v>
      </c>
      <c r="LT96" s="1288">
        <v>844351.51700000023</v>
      </c>
      <c r="LU96" s="1288">
        <v>903102.01500000013</v>
      </c>
      <c r="LV96" s="1288">
        <v>919250.53999999992</v>
      </c>
      <c r="LW96" s="1288">
        <v>972461.73199999996</v>
      </c>
      <c r="LX96" s="1288">
        <v>1006215.3969999999</v>
      </c>
      <c r="LY96" s="1288">
        <v>959485.82700000016</v>
      </c>
      <c r="LZ96" s="1288">
        <v>870441.74846999999</v>
      </c>
      <c r="MA96" s="1288">
        <v>806420.15795999987</v>
      </c>
      <c r="MB96" s="1288">
        <v>945628.32373000006</v>
      </c>
      <c r="MC96" s="1288">
        <v>864085.91064999998</v>
      </c>
      <c r="MD96" s="1288">
        <v>913573.83960000018</v>
      </c>
      <c r="ME96" s="1288">
        <v>944611.69195000024</v>
      </c>
      <c r="MF96" s="1288">
        <v>982865.35601999983</v>
      </c>
      <c r="MG96" s="1288">
        <v>1046387.8224900003</v>
      </c>
      <c r="MH96" s="1288">
        <v>996912.50388999982</v>
      </c>
      <c r="MI96" s="1288">
        <v>827117.4480100004</v>
      </c>
      <c r="MJ96" s="1288">
        <v>968711.75233000016</v>
      </c>
      <c r="MK96" s="1288">
        <v>891843.68846999982</v>
      </c>
      <c r="ML96" s="1288">
        <v>911210.20499</v>
      </c>
      <c r="MM96" s="1288">
        <v>810862.80944999994</v>
      </c>
      <c r="MN96" s="1288">
        <v>984910.51932000008</v>
      </c>
      <c r="MO96" s="1288">
        <v>796258.27950999979</v>
      </c>
      <c r="MP96" s="1288">
        <v>983874.08800000011</v>
      </c>
      <c r="MQ96" s="1288">
        <v>962939.86395000003</v>
      </c>
      <c r="MR96" s="1288">
        <v>1061084.4487600003</v>
      </c>
      <c r="MS96" s="1288">
        <v>1063487.3330400002</v>
      </c>
      <c r="MT96" s="1288">
        <v>1078429.5077</v>
      </c>
      <c r="MU96" s="1288">
        <v>1124766.0561400002</v>
      </c>
      <c r="MV96" s="1288">
        <v>1007870.4586600001</v>
      </c>
      <c r="MW96" s="1288">
        <v>1115946.1004600003</v>
      </c>
      <c r="MX96" s="1288">
        <v>1103475.2405100001</v>
      </c>
      <c r="MY96" s="1288">
        <v>903325.91338999989</v>
      </c>
      <c r="MZ96" s="1288">
        <v>925283.18281999975</v>
      </c>
      <c r="NA96" s="1288">
        <v>1078484.8920599998</v>
      </c>
      <c r="NB96" s="1288">
        <v>1057804.3452100002</v>
      </c>
      <c r="NC96" s="1288">
        <v>957366.34668999992</v>
      </c>
      <c r="ND96" s="1288">
        <v>1152750.9098200002</v>
      </c>
      <c r="NE96" s="1288">
        <v>1064885.1080499839</v>
      </c>
      <c r="NF96" s="1288">
        <v>981839.72708000033</v>
      </c>
      <c r="NG96" s="1288">
        <v>1116970.2641270459</v>
      </c>
      <c r="NH96" s="1288">
        <v>1037052.346458795</v>
      </c>
      <c r="NI96" s="1288">
        <v>1092576.6541725707</v>
      </c>
      <c r="NJ96" s="1288">
        <v>1122257.6957986001</v>
      </c>
      <c r="NK96" s="1288">
        <v>951633.60427000001</v>
      </c>
      <c r="NL96" s="1288">
        <v>1082266.1685399977</v>
      </c>
      <c r="NM96" s="1288">
        <v>1077833.1221535113</v>
      </c>
      <c r="NN96" s="1288">
        <v>1289270.38469</v>
      </c>
      <c r="NO96" s="1288">
        <v>1230166.3128199996</v>
      </c>
      <c r="NP96" s="1288">
        <v>1262318.874082</v>
      </c>
      <c r="NQ96" s="1288">
        <v>1234688.5980920426</v>
      </c>
      <c r="NR96" s="1288">
        <v>1282224.4123199999</v>
      </c>
      <c r="NS96" s="1288">
        <v>1320243.6438359998</v>
      </c>
      <c r="NT96" s="1288">
        <v>1279524.3191799831</v>
      </c>
      <c r="NU96" s="1288">
        <v>1196238.6146250002</v>
      </c>
      <c r="NV96" s="1288">
        <v>1140842.12210989</v>
      </c>
      <c r="NW96" s="1288">
        <v>1103475.2405100001</v>
      </c>
      <c r="NX96" s="1288">
        <v>1122257.6957986001</v>
      </c>
      <c r="NY96" s="1288">
        <v>1140842.12210989</v>
      </c>
      <c r="NZ96" s="1288">
        <v>18584.426311289892</v>
      </c>
      <c r="OA96" s="1304">
        <v>1.6559856422339037</v>
      </c>
      <c r="OB96" s="1304">
        <v>1.3357545220982097</v>
      </c>
      <c r="OC96" s="1304">
        <v>1.6559856422339037</v>
      </c>
    </row>
    <row r="97" spans="1:393" s="1534" customFormat="1" ht="15">
      <c r="A97" s="1538" t="s">
        <v>1428</v>
      </c>
      <c r="B97" s="1505">
        <v>531.33299999999997</v>
      </c>
      <c r="C97" s="1505">
        <v>599.28800000000001</v>
      </c>
      <c r="D97" s="1505">
        <v>552.66700000000003</v>
      </c>
      <c r="E97" s="1505">
        <v>321.50400000000002</v>
      </c>
      <c r="F97" s="1505">
        <v>1124.8869999999999</v>
      </c>
      <c r="G97" s="1505">
        <v>653.23599999999999</v>
      </c>
      <c r="H97" s="1505">
        <v>640.07500000000005</v>
      </c>
      <c r="I97" s="1505">
        <v>969.16700000000003</v>
      </c>
      <c r="J97" s="1505">
        <v>405.37599999999998</v>
      </c>
      <c r="K97" s="1505">
        <v>642.86300000000006</v>
      </c>
      <c r="L97" s="1505">
        <v>866.25699999999995</v>
      </c>
      <c r="M97" s="1505">
        <v>579.423</v>
      </c>
      <c r="N97" s="1505">
        <v>740.89400000000001</v>
      </c>
      <c r="O97" s="1505">
        <v>543.14</v>
      </c>
      <c r="P97" s="1505">
        <v>942.99400000000003</v>
      </c>
      <c r="Q97" s="1505">
        <v>348.91399999999999</v>
      </c>
      <c r="R97" s="1505">
        <v>451.14699999999999</v>
      </c>
      <c r="S97" s="1505">
        <v>758.202</v>
      </c>
      <c r="T97" s="1505">
        <v>610.62400000000002</v>
      </c>
      <c r="U97" s="1505">
        <v>734.57500000000005</v>
      </c>
      <c r="V97" s="1505">
        <v>940.15599999999995</v>
      </c>
      <c r="W97" s="1505">
        <v>458.24400000000003</v>
      </c>
      <c r="X97" s="1505">
        <v>1036.127</v>
      </c>
      <c r="Y97" s="1505">
        <v>569.19500000000005</v>
      </c>
      <c r="Z97" s="1505">
        <v>543.81299999999999</v>
      </c>
      <c r="AA97" s="1505">
        <v>720.10900000000004</v>
      </c>
      <c r="AB97" s="1505">
        <v>363.88799999999998</v>
      </c>
      <c r="AC97" s="1505">
        <v>455.56</v>
      </c>
      <c r="AD97" s="1505">
        <v>513.70699999999999</v>
      </c>
      <c r="AE97" s="1505">
        <v>515.65800000000002</v>
      </c>
      <c r="AF97" s="1505">
        <v>856.202</v>
      </c>
      <c r="AG97" s="1505">
        <v>438.52</v>
      </c>
      <c r="AH97" s="1505">
        <v>512.04</v>
      </c>
      <c r="AI97" s="1505">
        <v>506.66899999999998</v>
      </c>
      <c r="AJ97" s="1505">
        <v>768.18299999999999</v>
      </c>
      <c r="AK97" s="1505">
        <v>459.03100000000001</v>
      </c>
      <c r="AL97" s="1505">
        <v>594.64700000000005</v>
      </c>
      <c r="AM97" s="1505">
        <v>435.53</v>
      </c>
      <c r="AN97" s="1505">
        <v>420.096</v>
      </c>
      <c r="AO97" s="1505">
        <v>972.42600000000004</v>
      </c>
      <c r="AP97" s="1505">
        <v>723.41</v>
      </c>
      <c r="AQ97" s="1505">
        <v>480.87799999999999</v>
      </c>
      <c r="AR97" s="1505">
        <v>712.154</v>
      </c>
      <c r="AS97" s="1505">
        <v>457.47899999999998</v>
      </c>
      <c r="AT97" s="1505">
        <v>930.97</v>
      </c>
      <c r="AU97" s="1505">
        <v>616.99800000000005</v>
      </c>
      <c r="AV97" s="1505">
        <v>589.72699999999998</v>
      </c>
      <c r="AW97" s="1505">
        <v>549.17399999999998</v>
      </c>
      <c r="AX97" s="1505">
        <v>444.625</v>
      </c>
      <c r="AY97" s="1505">
        <v>503.73</v>
      </c>
      <c r="AZ97" s="1505">
        <v>482.24099999999999</v>
      </c>
      <c r="BA97" s="1505">
        <v>456.20400000000001</v>
      </c>
      <c r="BB97" s="1505">
        <v>673.22199999999998</v>
      </c>
      <c r="BC97" s="1505">
        <v>798.02</v>
      </c>
      <c r="BD97" s="1505">
        <v>740.923</v>
      </c>
      <c r="BE97" s="1505">
        <v>386.53100000000001</v>
      </c>
      <c r="BF97" s="1505">
        <v>610.94500000000005</v>
      </c>
      <c r="BG97" s="1505">
        <v>476.83199999999999</v>
      </c>
      <c r="BH97" s="1505">
        <v>465.69</v>
      </c>
      <c r="BI97" s="1505">
        <v>601.12199999999996</v>
      </c>
      <c r="BJ97" s="1505">
        <v>315.46600000000001</v>
      </c>
      <c r="BK97" s="1505">
        <v>260.56299999999999</v>
      </c>
      <c r="BL97" s="1505">
        <v>447.839</v>
      </c>
      <c r="BM97" s="1505">
        <v>207.113</v>
      </c>
      <c r="BN97" s="1505">
        <v>259.53199999999998</v>
      </c>
      <c r="BO97" s="1505">
        <v>586.89499999999998</v>
      </c>
      <c r="BP97" s="1505">
        <v>235.191</v>
      </c>
      <c r="BQ97" s="1505">
        <v>485.77100000000002</v>
      </c>
      <c r="BR97" s="1505">
        <v>375.28699999999998</v>
      </c>
      <c r="BS97" s="1505">
        <v>252.65899999999999</v>
      </c>
      <c r="BT97" s="1505">
        <v>354.125</v>
      </c>
      <c r="BU97" s="1505">
        <v>332.36200000000002</v>
      </c>
      <c r="BV97" s="1505">
        <v>303.56</v>
      </c>
      <c r="BW97" s="1505">
        <v>462.875</v>
      </c>
      <c r="BX97" s="1505">
        <v>294.959</v>
      </c>
      <c r="BY97" s="1505">
        <v>350.524</v>
      </c>
      <c r="BZ97" s="1505">
        <v>366.90699999999998</v>
      </c>
      <c r="CA97" s="1505">
        <v>343.18900000000002</v>
      </c>
      <c r="CB97" s="1505">
        <v>362.33300000000003</v>
      </c>
      <c r="CC97" s="1505">
        <v>357.85700000000003</v>
      </c>
      <c r="CD97" s="1505">
        <v>260.86500000000001</v>
      </c>
      <c r="CE97" s="1505">
        <v>367.10300000000001</v>
      </c>
      <c r="CF97" s="1505">
        <v>453.90300000000002</v>
      </c>
      <c r="CG97" s="1505">
        <v>392.233</v>
      </c>
      <c r="CH97" s="1505">
        <v>566.63300000000004</v>
      </c>
      <c r="CI97" s="1505">
        <v>513.00599999999997</v>
      </c>
      <c r="CJ97" s="1505">
        <v>634.32500000000005</v>
      </c>
      <c r="CK97" s="1505">
        <v>526.39300000000003</v>
      </c>
      <c r="CL97" s="1505">
        <v>739.00199999999995</v>
      </c>
      <c r="CM97" s="1505">
        <v>745.82500000000005</v>
      </c>
      <c r="CN97" s="1505">
        <v>497.54700000000003</v>
      </c>
      <c r="CO97" s="1505">
        <v>538.99</v>
      </c>
      <c r="CP97" s="1505">
        <v>507.21800000000002</v>
      </c>
      <c r="CQ97" s="1505">
        <v>580.96500000000003</v>
      </c>
      <c r="CR97" s="1505">
        <v>657.86199999999997</v>
      </c>
      <c r="CS97" s="1505">
        <v>387.58100000000002</v>
      </c>
      <c r="CT97" s="1505">
        <v>738.91099999999994</v>
      </c>
      <c r="CU97" s="1505">
        <v>532.41700000000003</v>
      </c>
      <c r="CV97" s="1505">
        <v>269.25299999999999</v>
      </c>
      <c r="CW97" s="1505">
        <v>435.46899999999999</v>
      </c>
      <c r="CX97" s="1505">
        <v>522.97400000000005</v>
      </c>
      <c r="CY97" s="1505">
        <v>650.404</v>
      </c>
      <c r="CZ97" s="1505">
        <v>384.17599999999999</v>
      </c>
      <c r="DA97" s="1505">
        <v>479.69499999999999</v>
      </c>
      <c r="DB97" s="1505">
        <v>442.99799999999999</v>
      </c>
      <c r="DC97" s="1505">
        <v>620.10599999999999</v>
      </c>
      <c r="DD97" s="1505">
        <v>416.786</v>
      </c>
      <c r="DE97" s="1505">
        <v>768.58900000000006</v>
      </c>
      <c r="DF97" s="1505">
        <v>292.67700000000002</v>
      </c>
      <c r="DG97" s="1505">
        <v>405.74099999999999</v>
      </c>
      <c r="DH97" s="1505">
        <v>387.89299999999997</v>
      </c>
      <c r="DI97" s="1505">
        <v>486.09699999999998</v>
      </c>
      <c r="DJ97" s="1505">
        <v>597.53</v>
      </c>
      <c r="DK97" s="1505">
        <v>501.89600000000002</v>
      </c>
      <c r="DL97" s="1505">
        <v>456.77499999999998</v>
      </c>
      <c r="DM97" s="1505">
        <v>405.13200000000001</v>
      </c>
      <c r="DN97" s="1505">
        <v>517.86</v>
      </c>
      <c r="DO97" s="1505">
        <v>476.54</v>
      </c>
      <c r="DP97" s="1505">
        <v>573.51199999999994</v>
      </c>
      <c r="DQ97" s="1505">
        <v>729.52800000000002</v>
      </c>
      <c r="DR97" s="1505">
        <v>599.92899999999997</v>
      </c>
      <c r="DS97" s="1505">
        <v>532.28800000000001</v>
      </c>
      <c r="DT97" s="1505">
        <v>559.38900000000001</v>
      </c>
      <c r="DU97" s="1505">
        <v>593.66999999999996</v>
      </c>
      <c r="DV97" s="1505">
        <v>410.536</v>
      </c>
      <c r="DW97" s="1505">
        <v>634.92100000000005</v>
      </c>
      <c r="DX97" s="1505">
        <v>485.07400000000001</v>
      </c>
      <c r="DY97" s="1505">
        <v>503.315</v>
      </c>
      <c r="DZ97" s="1505">
        <v>500.02600000000001</v>
      </c>
      <c r="EA97" s="1505">
        <v>556.33399999999995</v>
      </c>
      <c r="EB97" s="1505">
        <v>536.75199999999995</v>
      </c>
      <c r="EC97" s="1505">
        <v>858.11900000000003</v>
      </c>
      <c r="ED97" s="1505">
        <v>667.78700000000003</v>
      </c>
      <c r="EE97" s="1505">
        <v>517.62199999999996</v>
      </c>
      <c r="EF97" s="1505">
        <v>879.37199999999996</v>
      </c>
      <c r="EG97" s="1505">
        <v>761.46799999999996</v>
      </c>
      <c r="EH97" s="1505">
        <v>860.30399999999997</v>
      </c>
      <c r="EI97" s="1505">
        <v>792.24699999999996</v>
      </c>
      <c r="EJ97" s="1505">
        <v>817.05499999999995</v>
      </c>
      <c r="EK97" s="1505">
        <v>874.56299999999999</v>
      </c>
      <c r="EL97" s="1505">
        <v>786.79899999999998</v>
      </c>
      <c r="EM97" s="1505">
        <v>993.81399999999996</v>
      </c>
      <c r="EN97" s="1505">
        <v>1124.7760000000001</v>
      </c>
      <c r="EO97" s="1505">
        <v>1355.13</v>
      </c>
      <c r="EP97" s="1505">
        <v>785.48400000000004</v>
      </c>
      <c r="EQ97" s="1505">
        <v>1047.3009999999999</v>
      </c>
      <c r="ER97" s="1505">
        <v>1140.386</v>
      </c>
      <c r="ES97" s="1505">
        <v>881.73299999999995</v>
      </c>
      <c r="ET97" s="1505">
        <v>1120.287</v>
      </c>
      <c r="EU97" s="1505">
        <v>1063.155</v>
      </c>
      <c r="EV97" s="1505">
        <v>1079.308</v>
      </c>
      <c r="EW97" s="1505">
        <v>896.20799999999997</v>
      </c>
      <c r="EX97" s="1505">
        <v>1234.289</v>
      </c>
      <c r="EY97" s="1505">
        <v>998.49599999999998</v>
      </c>
      <c r="EZ97" s="1505">
        <v>1151.742</v>
      </c>
      <c r="FA97" s="1505">
        <v>1200.5920000000001</v>
      </c>
      <c r="FB97" s="1505">
        <v>1138.0930000000001</v>
      </c>
      <c r="FC97" s="1505">
        <v>1028.6559999999999</v>
      </c>
      <c r="FD97" s="1505">
        <v>779.05799999999999</v>
      </c>
      <c r="FE97" s="1505">
        <v>1028.9559999999999</v>
      </c>
      <c r="FF97" s="1505">
        <v>873.20100000000002</v>
      </c>
      <c r="FG97" s="1505">
        <v>768.67200000000003</v>
      </c>
      <c r="FH97" s="1505">
        <v>1087.463</v>
      </c>
      <c r="FI97" s="1505">
        <v>1249.4849999999999</v>
      </c>
      <c r="FJ97" s="1505">
        <v>1045.1959999999999</v>
      </c>
      <c r="FK97" s="1505">
        <v>1671.6849999999999</v>
      </c>
      <c r="FL97" s="1505">
        <v>1532.665</v>
      </c>
      <c r="FM97" s="1505">
        <v>1179.2660000000001</v>
      </c>
      <c r="FN97" s="1505">
        <v>1456.617</v>
      </c>
      <c r="FO97" s="1505">
        <v>1600.8050000000001</v>
      </c>
      <c r="FP97" s="1505">
        <v>1720.6890000000001</v>
      </c>
      <c r="FQ97" s="1505">
        <v>1483.3820000000001</v>
      </c>
      <c r="FR97" s="1505">
        <v>1459.18</v>
      </c>
      <c r="FS97" s="1505">
        <v>1801.385</v>
      </c>
      <c r="FT97" s="1505">
        <v>1940.454</v>
      </c>
      <c r="FU97" s="1505">
        <v>1608.395</v>
      </c>
      <c r="FV97" s="1505">
        <v>2533.7150000000001</v>
      </c>
      <c r="FW97" s="1505">
        <v>2247.2310000000002</v>
      </c>
      <c r="FX97" s="1505">
        <v>1639.9549999999999</v>
      </c>
      <c r="FY97" s="1505">
        <v>1438.327</v>
      </c>
      <c r="FZ97" s="1505">
        <v>1418.297</v>
      </c>
      <c r="GA97" s="1505">
        <v>1269.712</v>
      </c>
      <c r="GB97" s="1505">
        <v>1726.7370000000001</v>
      </c>
      <c r="GC97" s="1505">
        <v>956.40200000000004</v>
      </c>
      <c r="GD97" s="1505">
        <v>1640.2280000000001</v>
      </c>
      <c r="GE97" s="1505">
        <v>1696.1610000000001</v>
      </c>
      <c r="GF97" s="1505">
        <v>1796.877</v>
      </c>
      <c r="GG97" s="1505">
        <v>1672.8440000000001</v>
      </c>
      <c r="GH97" s="1505">
        <v>1541.7190000000001</v>
      </c>
      <c r="GI97" s="1505">
        <v>1964.6510000000001</v>
      </c>
      <c r="GJ97" s="1505">
        <v>1809.76</v>
      </c>
      <c r="GK97" s="1505">
        <v>1435.3579999999999</v>
      </c>
      <c r="GL97" s="1505">
        <v>1706.2940000000001</v>
      </c>
      <c r="GM97" s="1505">
        <v>1530.002</v>
      </c>
      <c r="GN97" s="1505">
        <v>1586.674</v>
      </c>
      <c r="GO97" s="1505">
        <v>2289.239</v>
      </c>
      <c r="GP97" s="1505">
        <v>2145.4349999999999</v>
      </c>
      <c r="GQ97" s="1505">
        <v>1812.5409999999999</v>
      </c>
      <c r="GR97" s="1505">
        <v>1538.249</v>
      </c>
      <c r="GS97" s="1505">
        <v>1819.8610000000001</v>
      </c>
      <c r="GT97" s="1505">
        <v>1903.0920000000001</v>
      </c>
      <c r="GU97" s="1505">
        <v>1902.9939999999999</v>
      </c>
      <c r="GV97" s="1505">
        <v>2265.1570000000002</v>
      </c>
      <c r="GW97" s="1505">
        <v>2325.511</v>
      </c>
      <c r="GX97" s="1505">
        <v>2004.3610000000001</v>
      </c>
      <c r="GY97" s="1505">
        <v>1905.45</v>
      </c>
      <c r="GZ97" s="1505">
        <v>2116.413</v>
      </c>
      <c r="HA97" s="1505">
        <v>1996.998</v>
      </c>
      <c r="HB97" s="1505">
        <v>2120.857</v>
      </c>
      <c r="HC97" s="1505">
        <v>2118.9580000000001</v>
      </c>
      <c r="HD97" s="1505">
        <v>2061.576</v>
      </c>
      <c r="HE97" s="1505">
        <v>1857.9110000000001</v>
      </c>
      <c r="HF97" s="1505">
        <v>1967.566</v>
      </c>
      <c r="HG97" s="1505">
        <v>2277.9189999999999</v>
      </c>
      <c r="HH97" s="1505">
        <v>2246.4650000000001</v>
      </c>
      <c r="HI97" s="1505">
        <v>2082.4929999999999</v>
      </c>
      <c r="HJ97" s="1505">
        <v>2089.6979999999999</v>
      </c>
      <c r="HK97" s="1505">
        <v>2031.373</v>
      </c>
      <c r="HL97" s="1505">
        <v>2349.8820000000001</v>
      </c>
      <c r="HM97" s="1505">
        <v>1774.058</v>
      </c>
      <c r="HN97" s="1505">
        <v>2422.7330000000002</v>
      </c>
      <c r="HO97" s="1505">
        <v>2285.395</v>
      </c>
      <c r="HP97" s="1505">
        <v>2201.616</v>
      </c>
      <c r="HQ97" s="1505">
        <v>3144.9870000000001</v>
      </c>
      <c r="HR97" s="1505">
        <v>2564.8629999999998</v>
      </c>
      <c r="HS97" s="1505">
        <v>1907.8969999999999</v>
      </c>
      <c r="HT97" s="1505">
        <v>2697.6480000000001</v>
      </c>
      <c r="HU97" s="1505">
        <v>2946.4940000000001</v>
      </c>
      <c r="HV97" s="1505">
        <v>2879.7710000000002</v>
      </c>
      <c r="HW97" s="1505">
        <v>2133.473</v>
      </c>
      <c r="HX97" s="1505">
        <v>2116.4540000000002</v>
      </c>
      <c r="HY97" s="1505">
        <v>2995.5810000000001</v>
      </c>
      <c r="HZ97" s="1505">
        <v>3279.1819999999998</v>
      </c>
      <c r="IA97" s="1505">
        <v>2611.1680000000001</v>
      </c>
      <c r="IB97" s="1505">
        <v>1789.19</v>
      </c>
      <c r="IC97" s="1505">
        <v>3126.27</v>
      </c>
      <c r="ID97" s="1505">
        <v>2029.607</v>
      </c>
      <c r="IE97" s="1505">
        <v>2533.605</v>
      </c>
      <c r="IF97" s="1505">
        <v>2662.1410000000001</v>
      </c>
      <c r="IG97" s="1505">
        <v>2542.2399999999998</v>
      </c>
      <c r="IH97" s="1505">
        <v>2190.1320000000001</v>
      </c>
      <c r="II97" s="1505">
        <v>2911.6880000000001</v>
      </c>
      <c r="IJ97" s="1505">
        <v>1922.3109999999999</v>
      </c>
      <c r="IK97" s="1505">
        <v>2229.442</v>
      </c>
      <c r="IL97" s="1505">
        <v>2659.5830000000001</v>
      </c>
      <c r="IM97" s="1505">
        <v>2223.9560000000001</v>
      </c>
      <c r="IN97" s="1505">
        <v>2974.2570000000001</v>
      </c>
      <c r="IO97" s="1505">
        <v>2424.5210000000002</v>
      </c>
      <c r="IP97" s="1505">
        <v>2286.587</v>
      </c>
      <c r="IQ97" s="1505">
        <v>2723.694</v>
      </c>
      <c r="IR97" s="1505">
        <v>2127.5059999999999</v>
      </c>
      <c r="IS97" s="1505">
        <v>2279.1999999999998</v>
      </c>
      <c r="IT97" s="1505">
        <v>2317.444</v>
      </c>
      <c r="IU97" s="1505">
        <v>2036.6759999999999</v>
      </c>
      <c r="IV97" s="1505">
        <v>3058.9380000000001</v>
      </c>
      <c r="IW97" s="1505">
        <v>2596.9409999999998</v>
      </c>
      <c r="IX97" s="1505">
        <v>1942.83</v>
      </c>
      <c r="IY97" s="1505">
        <v>2337.3150000000001</v>
      </c>
      <c r="IZ97" s="1505">
        <v>3289.3409999999999</v>
      </c>
      <c r="JA97" s="1505">
        <v>2177.9009999999998</v>
      </c>
      <c r="JB97" s="1505">
        <v>2655.7510000000002</v>
      </c>
      <c r="JC97" s="1505">
        <v>2381.8649999999998</v>
      </c>
      <c r="JD97" s="1505">
        <v>1760.6110000000001</v>
      </c>
      <c r="JE97" s="1505">
        <v>2646.06</v>
      </c>
      <c r="JF97" s="1505">
        <v>2433.2579999999998</v>
      </c>
      <c r="JG97" s="1505">
        <v>1953.0319999999999</v>
      </c>
      <c r="JH97" s="1505">
        <v>2989.3530000000001</v>
      </c>
      <c r="JI97" s="1505">
        <v>2494.1979999999999</v>
      </c>
      <c r="JJ97" s="1505">
        <v>1679.5419999999999</v>
      </c>
      <c r="JK97" s="1505">
        <v>2465.3910000000001</v>
      </c>
      <c r="JL97" s="1505">
        <v>1975.0840000000001</v>
      </c>
      <c r="JM97" s="1505">
        <v>2878.7379999999998</v>
      </c>
      <c r="JN97" s="1505">
        <v>2222.904</v>
      </c>
      <c r="JO97" s="1505">
        <v>2711.0770000000002</v>
      </c>
      <c r="JP97" s="1505">
        <v>1884.999</v>
      </c>
      <c r="JQ97" s="1505">
        <v>2462.3710000000001</v>
      </c>
      <c r="JR97" s="1505">
        <v>2934.0920000000001</v>
      </c>
      <c r="JS97" s="1505">
        <v>2656.7130000000002</v>
      </c>
      <c r="JT97" s="1505">
        <v>3352.6</v>
      </c>
      <c r="JU97" s="1505">
        <v>2171.2339999999999</v>
      </c>
      <c r="JV97" s="1505">
        <v>1969.183</v>
      </c>
      <c r="JW97" s="1505">
        <v>2824.4479999999999</v>
      </c>
      <c r="JX97" s="1505">
        <v>2690.5160000000001</v>
      </c>
      <c r="JY97" s="1505">
        <v>3563.7420000000002</v>
      </c>
      <c r="JZ97" s="1505">
        <v>2830.9029999999998</v>
      </c>
      <c r="KA97" s="1505">
        <v>2397.6930000000002</v>
      </c>
      <c r="KB97" s="1505">
        <v>2753.7620000000002</v>
      </c>
      <c r="KC97" s="1505">
        <v>2338.7130000000002</v>
      </c>
      <c r="KD97" s="1472">
        <v>2872.7190000000001</v>
      </c>
      <c r="KE97" s="1505">
        <v>3839.2530000000002</v>
      </c>
      <c r="KF97" s="1505">
        <v>2655.636</v>
      </c>
      <c r="KG97" s="1505">
        <v>2796.91</v>
      </c>
      <c r="KH97" s="1505">
        <v>4066.1959999999999</v>
      </c>
      <c r="KI97" s="1505">
        <v>3012.3020000000001</v>
      </c>
      <c r="KJ97" s="1505">
        <v>3408.5540000000001</v>
      </c>
      <c r="KK97" s="1505">
        <v>3966.569</v>
      </c>
      <c r="KL97" s="1505">
        <v>2954.9769999999999</v>
      </c>
      <c r="KM97" s="1505">
        <v>3326.1559999999999</v>
      </c>
      <c r="KN97" s="1505">
        <v>2906.3159999999998</v>
      </c>
      <c r="KO97" s="1505">
        <v>1914.884</v>
      </c>
      <c r="KP97" s="1472">
        <v>2651.2710000000002</v>
      </c>
      <c r="KQ97" s="1505">
        <v>1913.5650000000001</v>
      </c>
      <c r="KR97" s="1505">
        <v>2126.3879999999999</v>
      </c>
      <c r="KS97" s="1505">
        <v>2689.578</v>
      </c>
      <c r="KT97" s="1505">
        <v>2835.6610000000001</v>
      </c>
      <c r="KU97" s="1505">
        <v>2315.2539999999999</v>
      </c>
      <c r="KV97" s="1505">
        <v>2468.9430000000002</v>
      </c>
      <c r="KW97" s="1505">
        <v>2632.002</v>
      </c>
      <c r="KX97" s="1505">
        <v>2570.0749999999998</v>
      </c>
      <c r="KY97" s="1472">
        <v>2244.145</v>
      </c>
      <c r="KZ97" s="1472">
        <v>2493.0659999999998</v>
      </c>
      <c r="LA97" s="1472">
        <v>2806.5949999999998</v>
      </c>
      <c r="LB97" s="1472">
        <v>2344.9430000000002</v>
      </c>
      <c r="LC97" s="1505">
        <v>2239.623</v>
      </c>
      <c r="LD97" s="1505">
        <v>2420.4520000000002</v>
      </c>
      <c r="LE97" s="1505">
        <v>2118.1219999999998</v>
      </c>
      <c r="LF97" s="1505">
        <v>1969.0260000000001</v>
      </c>
      <c r="LG97" s="1505">
        <v>4043.56</v>
      </c>
      <c r="LH97" s="1505">
        <v>3116.511</v>
      </c>
      <c r="LI97" s="1505">
        <v>2836.808</v>
      </c>
      <c r="LJ97" s="1505">
        <v>2264.8220000000001</v>
      </c>
      <c r="LK97" s="1505">
        <v>2998.9839999999999</v>
      </c>
      <c r="LL97" s="1505">
        <v>2351.54</v>
      </c>
      <c r="LM97" s="1472">
        <v>2426.5830000000001</v>
      </c>
      <c r="LN97" s="1472">
        <v>1984.7860000000001</v>
      </c>
      <c r="LO97" s="1505">
        <v>2040.6279999999999</v>
      </c>
      <c r="LP97" s="1505">
        <v>2576.4209999999998</v>
      </c>
      <c r="LQ97" s="1505">
        <v>2797.7330000000002</v>
      </c>
      <c r="LR97" s="1505">
        <v>3343.6640000000002</v>
      </c>
      <c r="LS97" s="1505">
        <v>2994.7170000000001</v>
      </c>
      <c r="LT97" s="1505">
        <v>3653.73</v>
      </c>
      <c r="LU97" s="1505">
        <v>3312.7849999999999</v>
      </c>
      <c r="LV97" s="1505">
        <v>4130.38</v>
      </c>
      <c r="LW97" s="1505">
        <v>3287.72</v>
      </c>
      <c r="LX97" s="1505">
        <v>4662.3760000000002</v>
      </c>
      <c r="LY97" s="1472">
        <v>5648.2169999999996</v>
      </c>
      <c r="LZ97" s="1472">
        <v>2832.5859999999998</v>
      </c>
      <c r="MA97" s="1505">
        <v>4011.2539999999999</v>
      </c>
      <c r="MB97" s="1505">
        <v>3906.578</v>
      </c>
      <c r="MC97" s="1505">
        <v>3755.924</v>
      </c>
      <c r="MD97" s="1505">
        <v>4620.5429999999997</v>
      </c>
      <c r="ME97" s="1505">
        <v>4484.5167699999993</v>
      </c>
      <c r="MF97" s="1505">
        <v>4347.5763299999999</v>
      </c>
      <c r="MG97" s="1505">
        <v>5141.2276600000005</v>
      </c>
      <c r="MH97" s="1505">
        <v>5474.5789699999996</v>
      </c>
      <c r="MI97" s="1505">
        <v>4490.1811500000003</v>
      </c>
      <c r="MJ97" s="1505">
        <v>5059.8790300000001</v>
      </c>
      <c r="MK97" s="1472">
        <v>3133.9443300000003</v>
      </c>
      <c r="ML97" s="1472">
        <v>3241.2804300000003</v>
      </c>
      <c r="MM97" s="1505">
        <v>2798.1765399999999</v>
      </c>
      <c r="MN97" s="1505">
        <v>3994.9700600000001</v>
      </c>
      <c r="MO97" s="1505">
        <v>2640.2823399999997</v>
      </c>
      <c r="MP97" s="1505">
        <v>4132.4421899999998</v>
      </c>
      <c r="MQ97" s="1505">
        <v>4408.9566699999996</v>
      </c>
      <c r="MR97" s="1505">
        <v>4051.4189000000001</v>
      </c>
      <c r="MS97" s="1505">
        <v>4434.3835399999998</v>
      </c>
      <c r="MT97" s="1505">
        <v>3809.3000299999999</v>
      </c>
      <c r="MU97" s="1505">
        <v>3755.3537200000001</v>
      </c>
      <c r="MV97" s="1505">
        <v>3801.0765899999997</v>
      </c>
      <c r="MW97" s="1505">
        <v>4004.5963500000003</v>
      </c>
      <c r="MX97" s="1505">
        <v>3124.0997400000001</v>
      </c>
      <c r="MY97" s="1505">
        <v>3795.2652400000002</v>
      </c>
      <c r="MZ97" s="1505">
        <v>2897.06331</v>
      </c>
      <c r="NA97" s="1505">
        <v>4333.7528700000003</v>
      </c>
      <c r="NB97" s="1505">
        <v>3853.92254</v>
      </c>
      <c r="NC97" s="1505">
        <v>4047.81025</v>
      </c>
      <c r="ND97" s="1505">
        <v>5200.0069800000001</v>
      </c>
      <c r="NE97" s="1505">
        <v>6208.0240599999997</v>
      </c>
      <c r="NF97" s="1505">
        <v>3828.3207299999999</v>
      </c>
      <c r="NG97" s="1505">
        <v>4350.7040499999994</v>
      </c>
      <c r="NH97" s="1505">
        <v>4257.63933</v>
      </c>
      <c r="NI97" s="1505">
        <v>4359.4422800000002</v>
      </c>
      <c r="NJ97" s="1505">
        <v>3435.5147499999998</v>
      </c>
      <c r="NK97" s="1505">
        <v>3690.8066600000002</v>
      </c>
      <c r="NL97" s="1505">
        <v>3735.74145</v>
      </c>
      <c r="NM97" s="1505">
        <v>5033.6280900000002</v>
      </c>
      <c r="NN97" s="1505">
        <v>4829.2149900000004</v>
      </c>
      <c r="NO97" s="1505">
        <v>5415.6531100000002</v>
      </c>
      <c r="NP97" s="1505">
        <v>4027.82854</v>
      </c>
      <c r="NQ97" s="1505">
        <v>3956.2220400000001</v>
      </c>
      <c r="NR97" s="1505">
        <v>3558.6175200000002</v>
      </c>
      <c r="NS97" s="1505">
        <v>4892.1790000000001</v>
      </c>
      <c r="NT97" s="1505">
        <v>4877.3229299999994</v>
      </c>
      <c r="NU97" s="1505">
        <v>4206.8529100000005</v>
      </c>
      <c r="NV97" s="1505">
        <v>5042.6478799999995</v>
      </c>
      <c r="NW97" s="1472">
        <v>3124.0997400000001</v>
      </c>
      <c r="NX97" s="1472">
        <v>3435.5147499999998</v>
      </c>
      <c r="NY97" s="1472">
        <v>5042.6478799999995</v>
      </c>
      <c r="NZ97" s="1472">
        <v>1607.1331299999997</v>
      </c>
      <c r="OA97" s="1475">
        <v>46.779980496372488</v>
      </c>
      <c r="OB97" s="1475">
        <v>0.1155125969482967</v>
      </c>
      <c r="OC97" s="1475">
        <v>46.779980496372488</v>
      </c>
    </row>
    <row r="98" spans="1:393" s="1534" customFormat="1" ht="15">
      <c r="A98" s="1538" t="s">
        <v>1429</v>
      </c>
      <c r="B98" s="1505">
        <v>1033.8920000000001</v>
      </c>
      <c r="C98" s="1505">
        <v>1511.604</v>
      </c>
      <c r="D98" s="1505">
        <v>1545.798</v>
      </c>
      <c r="E98" s="1505">
        <v>1715.125</v>
      </c>
      <c r="F98" s="1505">
        <v>1923.461</v>
      </c>
      <c r="G98" s="1505">
        <v>1579.07</v>
      </c>
      <c r="H98" s="1505">
        <v>1782.4829999999999</v>
      </c>
      <c r="I98" s="1505">
        <v>1898.4269999999999</v>
      </c>
      <c r="J98" s="1505">
        <v>1333.653</v>
      </c>
      <c r="K98" s="1505">
        <v>1514.3320000000001</v>
      </c>
      <c r="L98" s="1505">
        <v>1204.712</v>
      </c>
      <c r="M98" s="1505">
        <v>1206.318</v>
      </c>
      <c r="N98" s="1505">
        <v>1175.22</v>
      </c>
      <c r="O98" s="1505">
        <v>1388.66</v>
      </c>
      <c r="P98" s="1505">
        <v>1957.172</v>
      </c>
      <c r="Q98" s="1505">
        <v>1380.742</v>
      </c>
      <c r="R98" s="1505">
        <v>2033.0239999999999</v>
      </c>
      <c r="S98" s="1505">
        <v>1320.087</v>
      </c>
      <c r="T98" s="1505">
        <v>2357.596</v>
      </c>
      <c r="U98" s="1505">
        <v>1891.029</v>
      </c>
      <c r="V98" s="1505">
        <v>2146.971</v>
      </c>
      <c r="W98" s="1505">
        <v>1570.1790000000001</v>
      </c>
      <c r="X98" s="1505">
        <v>2555.1309999999999</v>
      </c>
      <c r="Y98" s="1505">
        <v>3392.8409999999999</v>
      </c>
      <c r="Z98" s="1505">
        <v>3111.2379999999998</v>
      </c>
      <c r="AA98" s="1505">
        <v>2332.4250000000002</v>
      </c>
      <c r="AB98" s="1505">
        <v>2157.277</v>
      </c>
      <c r="AC98" s="1505">
        <v>1897.807</v>
      </c>
      <c r="AD98" s="1505">
        <v>2599.9090000000001</v>
      </c>
      <c r="AE98" s="1505">
        <v>2219.0740000000001</v>
      </c>
      <c r="AF98" s="1505">
        <v>1829.674</v>
      </c>
      <c r="AG98" s="1505">
        <v>2582.6289999999999</v>
      </c>
      <c r="AH98" s="1505">
        <v>1476.884</v>
      </c>
      <c r="AI98" s="1505">
        <v>2743.4969999999998</v>
      </c>
      <c r="AJ98" s="1505">
        <v>2025.979</v>
      </c>
      <c r="AK98" s="1505">
        <v>2043.549</v>
      </c>
      <c r="AL98" s="1505">
        <v>2051.6819999999998</v>
      </c>
      <c r="AM98" s="1505">
        <v>1603.1969999999999</v>
      </c>
      <c r="AN98" s="1505">
        <v>1471.701</v>
      </c>
      <c r="AO98" s="1505">
        <v>2557.846</v>
      </c>
      <c r="AP98" s="1505">
        <v>2795.7939999999999</v>
      </c>
      <c r="AQ98" s="1505">
        <v>2076.0590000000002</v>
      </c>
      <c r="AR98" s="1505">
        <v>2551.9009999999998</v>
      </c>
      <c r="AS98" s="1505">
        <v>1706.7080000000001</v>
      </c>
      <c r="AT98" s="1505">
        <v>2876.4879999999998</v>
      </c>
      <c r="AU98" s="1505">
        <v>1811.47</v>
      </c>
      <c r="AV98" s="1505">
        <v>4488.0280000000002</v>
      </c>
      <c r="AW98" s="1505">
        <v>1895.8</v>
      </c>
      <c r="AX98" s="1505">
        <v>1751.8209999999999</v>
      </c>
      <c r="AY98" s="1505">
        <v>1810.89</v>
      </c>
      <c r="AZ98" s="1505">
        <v>1686.3620000000001</v>
      </c>
      <c r="BA98" s="1505">
        <v>1613.8789999999999</v>
      </c>
      <c r="BB98" s="1505">
        <v>1320.8119999999999</v>
      </c>
      <c r="BC98" s="1505">
        <v>1828.2529999999999</v>
      </c>
      <c r="BD98" s="1505">
        <v>1436.0139999999999</v>
      </c>
      <c r="BE98" s="1505">
        <v>1566.701</v>
      </c>
      <c r="BF98" s="1505">
        <v>1832.06</v>
      </c>
      <c r="BG98" s="1505">
        <v>1953.606</v>
      </c>
      <c r="BH98" s="1505">
        <v>1224.386</v>
      </c>
      <c r="BI98" s="1505">
        <v>857.00199999999995</v>
      </c>
      <c r="BJ98" s="1505">
        <v>948.87800000000004</v>
      </c>
      <c r="BK98" s="1505">
        <v>826.84900000000005</v>
      </c>
      <c r="BL98" s="1505">
        <v>1550.183</v>
      </c>
      <c r="BM98" s="1505">
        <v>1527.2560000000001</v>
      </c>
      <c r="BN98" s="1505">
        <v>684.14</v>
      </c>
      <c r="BO98" s="1505">
        <v>771.68899999999996</v>
      </c>
      <c r="BP98" s="1505">
        <v>1472.64</v>
      </c>
      <c r="BQ98" s="1505">
        <v>1231.7929999999999</v>
      </c>
      <c r="BR98" s="1505">
        <v>806.45299999999997</v>
      </c>
      <c r="BS98" s="1505">
        <v>1339.8240000000001</v>
      </c>
      <c r="BT98" s="1505">
        <v>1635.7940000000001</v>
      </c>
      <c r="BU98" s="1505">
        <v>1519.106</v>
      </c>
      <c r="BV98" s="1505">
        <v>1260.915</v>
      </c>
      <c r="BW98" s="1505">
        <v>1140.5940000000001</v>
      </c>
      <c r="BX98" s="1505">
        <v>752.65499999999997</v>
      </c>
      <c r="BY98" s="1505">
        <v>1349.4090000000001</v>
      </c>
      <c r="BZ98" s="1505">
        <v>1704.998</v>
      </c>
      <c r="CA98" s="1505">
        <v>1903.289</v>
      </c>
      <c r="CB98" s="1505">
        <v>1761.31</v>
      </c>
      <c r="CC98" s="1505">
        <v>2738.3789999999999</v>
      </c>
      <c r="CD98" s="1505">
        <v>1300.8230000000001</v>
      </c>
      <c r="CE98" s="1505">
        <v>2192.0439999999999</v>
      </c>
      <c r="CF98" s="1505">
        <v>3170.8719999999998</v>
      </c>
      <c r="CG98" s="1505">
        <v>1330.0239999999999</v>
      </c>
      <c r="CH98" s="1505">
        <v>1761.2049999999999</v>
      </c>
      <c r="CI98" s="1505">
        <v>1017.865</v>
      </c>
      <c r="CJ98" s="1505">
        <v>1992.2260000000001</v>
      </c>
      <c r="CK98" s="1505">
        <v>1285.999</v>
      </c>
      <c r="CL98" s="1505">
        <v>2115.1</v>
      </c>
      <c r="CM98" s="1505">
        <v>2697.0540000000001</v>
      </c>
      <c r="CN98" s="1505">
        <v>1758.702</v>
      </c>
      <c r="CO98" s="1505">
        <v>2033.489</v>
      </c>
      <c r="CP98" s="1505">
        <v>1820.8409999999999</v>
      </c>
      <c r="CQ98" s="1505">
        <v>3166.4470000000001</v>
      </c>
      <c r="CR98" s="1505">
        <v>2042.876</v>
      </c>
      <c r="CS98" s="1505">
        <v>1620.777</v>
      </c>
      <c r="CT98" s="1505">
        <v>2332.2759999999998</v>
      </c>
      <c r="CU98" s="1505">
        <v>1234.383</v>
      </c>
      <c r="CV98" s="1505">
        <v>1150.961</v>
      </c>
      <c r="CW98" s="1505">
        <v>1518.354</v>
      </c>
      <c r="CX98" s="1505">
        <v>1864.9090000000001</v>
      </c>
      <c r="CY98" s="1505">
        <v>1464.46</v>
      </c>
      <c r="CZ98" s="1505">
        <v>1783.489</v>
      </c>
      <c r="DA98" s="1505">
        <v>2413.607</v>
      </c>
      <c r="DB98" s="1505">
        <v>2154.0120000000002</v>
      </c>
      <c r="DC98" s="1505">
        <v>2280.498</v>
      </c>
      <c r="DD98" s="1505">
        <v>1951.8869999999999</v>
      </c>
      <c r="DE98" s="1505">
        <v>2412.998</v>
      </c>
      <c r="DF98" s="1505">
        <v>1655.557</v>
      </c>
      <c r="DG98" s="1505">
        <v>1189.454</v>
      </c>
      <c r="DH98" s="1505">
        <v>1347.9349999999999</v>
      </c>
      <c r="DI98" s="1505">
        <v>1529.37</v>
      </c>
      <c r="DJ98" s="1505">
        <v>1705.8630000000001</v>
      </c>
      <c r="DK98" s="1505">
        <v>2250.7779999999998</v>
      </c>
      <c r="DL98" s="1505">
        <v>2619.6370000000002</v>
      </c>
      <c r="DM98" s="1505">
        <v>3042.0410000000002</v>
      </c>
      <c r="DN98" s="1505">
        <v>2991.431</v>
      </c>
      <c r="DO98" s="1505">
        <v>5210.2190000000001</v>
      </c>
      <c r="DP98" s="1505">
        <v>2758.1439999999998</v>
      </c>
      <c r="DQ98" s="1505">
        <v>4083.8580000000002</v>
      </c>
      <c r="DR98" s="1505">
        <v>2074.029</v>
      </c>
      <c r="DS98" s="1505">
        <v>3069.51</v>
      </c>
      <c r="DT98" s="1505">
        <v>1812.3630000000001</v>
      </c>
      <c r="DU98" s="1505">
        <v>2621.84</v>
      </c>
      <c r="DV98" s="1505">
        <v>2264.5949999999998</v>
      </c>
      <c r="DW98" s="1505">
        <v>3683.0189999999998</v>
      </c>
      <c r="DX98" s="1505">
        <v>4030.6990000000001</v>
      </c>
      <c r="DY98" s="1505">
        <v>4317.0929999999998</v>
      </c>
      <c r="DZ98" s="1505">
        <v>6113.4610000000002</v>
      </c>
      <c r="EA98" s="1505">
        <v>6321.8159999999998</v>
      </c>
      <c r="EB98" s="1505">
        <v>5825.59</v>
      </c>
      <c r="EC98" s="1505">
        <v>6480.8879999999999</v>
      </c>
      <c r="ED98" s="1505">
        <v>4117.5140000000001</v>
      </c>
      <c r="EE98" s="1505">
        <v>2845.7260000000001</v>
      </c>
      <c r="EF98" s="1505">
        <v>2922.0880000000002</v>
      </c>
      <c r="EG98" s="1505">
        <v>2269.8939999999998</v>
      </c>
      <c r="EH98" s="1505">
        <v>1698.92</v>
      </c>
      <c r="EI98" s="1505">
        <v>3079.7750000000001</v>
      </c>
      <c r="EJ98" s="1505">
        <v>4500.62</v>
      </c>
      <c r="EK98" s="1505">
        <v>6349.326</v>
      </c>
      <c r="EL98" s="1505">
        <v>9100.4189999999999</v>
      </c>
      <c r="EM98" s="1505">
        <v>7228.9759999999997</v>
      </c>
      <c r="EN98" s="1505">
        <v>5592.2849999999999</v>
      </c>
      <c r="EO98" s="1505">
        <v>5437.4570000000003</v>
      </c>
      <c r="EP98" s="1505">
        <v>2506.7280000000001</v>
      </c>
      <c r="EQ98" s="1505">
        <v>2806.5120000000002</v>
      </c>
      <c r="ER98" s="1505">
        <v>3274.32</v>
      </c>
      <c r="ES98" s="1505">
        <v>3689.9</v>
      </c>
      <c r="ET98" s="1505">
        <v>3290.48</v>
      </c>
      <c r="EU98" s="1505">
        <v>4494.4480000000003</v>
      </c>
      <c r="EV98" s="1505">
        <v>3854.8980000000001</v>
      </c>
      <c r="EW98" s="1505">
        <v>6344.2749999999996</v>
      </c>
      <c r="EX98" s="1505">
        <v>6302.5129999999999</v>
      </c>
      <c r="EY98" s="1505">
        <v>5948.1660000000002</v>
      </c>
      <c r="EZ98" s="1505">
        <v>6465.0190000000002</v>
      </c>
      <c r="FA98" s="1505">
        <v>4731.9920000000002</v>
      </c>
      <c r="FB98" s="1505">
        <v>3365.741</v>
      </c>
      <c r="FC98" s="1505">
        <v>2778.2069999999999</v>
      </c>
      <c r="FD98" s="1505">
        <v>3791.0360000000001</v>
      </c>
      <c r="FE98" s="1505">
        <v>3759.7429999999999</v>
      </c>
      <c r="FF98" s="1505">
        <v>4187.4449999999997</v>
      </c>
      <c r="FG98" s="1505">
        <v>3888.2460000000001</v>
      </c>
      <c r="FH98" s="1505">
        <v>7224.7879999999996</v>
      </c>
      <c r="FI98" s="1505">
        <v>10667.887000000001</v>
      </c>
      <c r="FJ98" s="1505">
        <v>10416.223</v>
      </c>
      <c r="FK98" s="1505">
        <v>11746.843000000001</v>
      </c>
      <c r="FL98" s="1505">
        <v>12190.359</v>
      </c>
      <c r="FM98" s="1505">
        <v>11256.335999999999</v>
      </c>
      <c r="FN98" s="1505">
        <v>9368.8029999999999</v>
      </c>
      <c r="FO98" s="1505">
        <v>7387.6009999999997</v>
      </c>
      <c r="FP98" s="1505">
        <v>5182.3670000000002</v>
      </c>
      <c r="FQ98" s="1505">
        <v>8283.8919999999998</v>
      </c>
      <c r="FR98" s="1505">
        <v>7594.0630000000001</v>
      </c>
      <c r="FS98" s="1505">
        <v>17562.815999999999</v>
      </c>
      <c r="FT98" s="1505">
        <v>13797.739</v>
      </c>
      <c r="FU98" s="1505">
        <v>15011.323</v>
      </c>
      <c r="FV98" s="1505">
        <v>15689.687</v>
      </c>
      <c r="FW98" s="1505">
        <v>15088.968999999999</v>
      </c>
      <c r="FX98" s="1505">
        <v>8404.6270000000004</v>
      </c>
      <c r="FY98" s="1505">
        <v>4027.556</v>
      </c>
      <c r="FZ98" s="1505">
        <v>6784.2190000000001</v>
      </c>
      <c r="GA98" s="1505">
        <v>5779.47</v>
      </c>
      <c r="GB98" s="1505">
        <v>7290.0259999999998</v>
      </c>
      <c r="GC98" s="1505">
        <v>7108.4459999999999</v>
      </c>
      <c r="GD98" s="1505">
        <v>3933.011</v>
      </c>
      <c r="GE98" s="1505">
        <v>4935.375</v>
      </c>
      <c r="GF98" s="1505">
        <v>7156.9859999999999</v>
      </c>
      <c r="GG98" s="1505">
        <v>10261.991</v>
      </c>
      <c r="GH98" s="1505">
        <v>7658.1540000000005</v>
      </c>
      <c r="GI98" s="1505">
        <v>11088.721</v>
      </c>
      <c r="GJ98" s="1505">
        <v>9408.3909999999996</v>
      </c>
      <c r="GK98" s="1505">
        <v>5402.4470000000001</v>
      </c>
      <c r="GL98" s="1505">
        <v>5839.6080000000002</v>
      </c>
      <c r="GM98" s="1505">
        <v>5743.5519999999997</v>
      </c>
      <c r="GN98" s="1505">
        <v>8931.1740000000009</v>
      </c>
      <c r="GO98" s="1505">
        <v>5970.7709999999997</v>
      </c>
      <c r="GP98" s="1505">
        <v>8077.13</v>
      </c>
      <c r="GQ98" s="1505">
        <v>9954.9009999999998</v>
      </c>
      <c r="GR98" s="1505">
        <v>12464.698</v>
      </c>
      <c r="GS98" s="1505">
        <v>13528.912</v>
      </c>
      <c r="GT98" s="1505">
        <v>10451.657999999999</v>
      </c>
      <c r="GU98" s="1505">
        <v>10674.869000000001</v>
      </c>
      <c r="GV98" s="1505">
        <v>13421.271000000001</v>
      </c>
      <c r="GW98" s="1505">
        <v>10602.612999999999</v>
      </c>
      <c r="GX98" s="1505">
        <v>5823.3980000000001</v>
      </c>
      <c r="GY98" s="1505">
        <v>5107.6459999999997</v>
      </c>
      <c r="GZ98" s="1505">
        <v>13330.544</v>
      </c>
      <c r="HA98" s="1505">
        <v>7203.9920000000002</v>
      </c>
      <c r="HB98" s="1505">
        <v>7646.86</v>
      </c>
      <c r="HC98" s="1505">
        <v>10555.565000000001</v>
      </c>
      <c r="HD98" s="1505">
        <v>9570.0020000000004</v>
      </c>
      <c r="HE98" s="1505">
        <v>16134.913</v>
      </c>
      <c r="HF98" s="1505">
        <v>15306.186</v>
      </c>
      <c r="HG98" s="1505">
        <v>14479.518</v>
      </c>
      <c r="HH98" s="1505">
        <v>20054.86</v>
      </c>
      <c r="HI98" s="1505">
        <v>14032.315000000001</v>
      </c>
      <c r="HJ98" s="1505">
        <v>6888.91</v>
      </c>
      <c r="HK98" s="1505">
        <v>10188.546</v>
      </c>
      <c r="HL98" s="1505">
        <v>8099.6210000000001</v>
      </c>
      <c r="HM98" s="1505">
        <v>9743.5580000000009</v>
      </c>
      <c r="HN98" s="1505">
        <v>11205.866</v>
      </c>
      <c r="HO98" s="1505">
        <v>9565.3729999999996</v>
      </c>
      <c r="HP98" s="1505">
        <v>17084.521000000001</v>
      </c>
      <c r="HQ98" s="1505">
        <v>14731.903</v>
      </c>
      <c r="HR98" s="1505">
        <v>14032.004999999999</v>
      </c>
      <c r="HS98" s="1505">
        <v>15074.932000000001</v>
      </c>
      <c r="HT98" s="1505">
        <v>9865.7070000000003</v>
      </c>
      <c r="HU98" s="1505">
        <v>12724.683999999999</v>
      </c>
      <c r="HV98" s="1505">
        <v>13376.811</v>
      </c>
      <c r="HW98" s="1505">
        <v>12063.535</v>
      </c>
      <c r="HX98" s="1505">
        <v>9801.1239999999998</v>
      </c>
      <c r="HY98" s="1505">
        <v>14547.569</v>
      </c>
      <c r="HZ98" s="1505">
        <v>10848.630999999999</v>
      </c>
      <c r="IA98" s="1505">
        <v>15765.953</v>
      </c>
      <c r="IB98" s="1505">
        <v>22078.893</v>
      </c>
      <c r="IC98" s="1505">
        <v>19192.216</v>
      </c>
      <c r="ID98" s="1505">
        <v>18453.162</v>
      </c>
      <c r="IE98" s="1505">
        <v>23365.23</v>
      </c>
      <c r="IF98" s="1505">
        <v>15332.337</v>
      </c>
      <c r="IG98" s="1505">
        <v>12808.137000000001</v>
      </c>
      <c r="IH98" s="1505">
        <v>9868.68</v>
      </c>
      <c r="II98" s="1505">
        <v>10102.49</v>
      </c>
      <c r="IJ98" s="1505">
        <v>10689.319</v>
      </c>
      <c r="IK98" s="1505">
        <v>13723.8</v>
      </c>
      <c r="IL98" s="1505">
        <v>15482.437</v>
      </c>
      <c r="IM98" s="1505">
        <v>17309.579000000002</v>
      </c>
      <c r="IN98" s="1505">
        <v>17352.63</v>
      </c>
      <c r="IO98" s="1505">
        <v>21749.935000000001</v>
      </c>
      <c r="IP98" s="1505">
        <v>17038.089</v>
      </c>
      <c r="IQ98" s="1505">
        <v>18082.611000000001</v>
      </c>
      <c r="IR98" s="1505">
        <v>7741.3310000000001</v>
      </c>
      <c r="IS98" s="1505">
        <v>8530.1669999999995</v>
      </c>
      <c r="IT98" s="1505">
        <v>12300.228999999999</v>
      </c>
      <c r="IU98" s="1505">
        <v>9450.0069999999996</v>
      </c>
      <c r="IV98" s="1505">
        <v>12385.378000000001</v>
      </c>
      <c r="IW98" s="1505">
        <v>13950.573</v>
      </c>
      <c r="IX98" s="1505">
        <v>13021.379000000001</v>
      </c>
      <c r="IY98" s="1505">
        <v>20810.634999999998</v>
      </c>
      <c r="IZ98" s="1505">
        <v>19755.846000000001</v>
      </c>
      <c r="JA98" s="1505">
        <v>18854.506000000001</v>
      </c>
      <c r="JB98" s="1505">
        <v>17783.797999999999</v>
      </c>
      <c r="JC98" s="1505">
        <v>12734.656999999999</v>
      </c>
      <c r="JD98" s="1505">
        <v>8236.0020000000004</v>
      </c>
      <c r="JE98" s="1505">
        <v>8676.7569999999996</v>
      </c>
      <c r="JF98" s="1505">
        <v>9017.32</v>
      </c>
      <c r="JG98" s="1505">
        <v>8574.5159999999996</v>
      </c>
      <c r="JH98" s="1505">
        <v>8078.402</v>
      </c>
      <c r="JI98" s="1505">
        <v>7193.6139999999996</v>
      </c>
      <c r="JJ98" s="1505">
        <v>9903.2379999999994</v>
      </c>
      <c r="JK98" s="1505">
        <v>9206.982</v>
      </c>
      <c r="JL98" s="1505">
        <v>10176.857</v>
      </c>
      <c r="JM98" s="1505">
        <v>16233.626</v>
      </c>
      <c r="JN98" s="1505">
        <v>20572.904999999999</v>
      </c>
      <c r="JO98" s="1505">
        <v>13733.946</v>
      </c>
      <c r="JP98" s="1505">
        <v>13821.683999999999</v>
      </c>
      <c r="JQ98" s="1505">
        <v>13191.098</v>
      </c>
      <c r="JR98" s="1505">
        <v>13083.514999999999</v>
      </c>
      <c r="JS98" s="1505">
        <v>13951.002</v>
      </c>
      <c r="JT98" s="1505">
        <v>11085.634</v>
      </c>
      <c r="JU98" s="1505">
        <v>10705.746999999999</v>
      </c>
      <c r="JV98" s="1505">
        <v>14056.517</v>
      </c>
      <c r="JW98" s="1505">
        <v>17309.241000000002</v>
      </c>
      <c r="JX98" s="1505">
        <v>14178.395</v>
      </c>
      <c r="JY98" s="1505">
        <v>30777.452000000001</v>
      </c>
      <c r="JZ98" s="1505">
        <v>19988.04</v>
      </c>
      <c r="KA98" s="1505">
        <v>21266.638999999999</v>
      </c>
      <c r="KB98" s="1505">
        <v>17717.919000000002</v>
      </c>
      <c r="KC98" s="1505">
        <v>16112.218000000001</v>
      </c>
      <c r="KD98" s="1472">
        <v>17893.475999999999</v>
      </c>
      <c r="KE98" s="1505">
        <v>12967.178</v>
      </c>
      <c r="KF98" s="1505">
        <v>14805.523999999999</v>
      </c>
      <c r="KG98" s="1505">
        <v>12414.682000000001</v>
      </c>
      <c r="KH98" s="1505">
        <v>13096.442999999999</v>
      </c>
      <c r="KI98" s="1505">
        <v>19345.212</v>
      </c>
      <c r="KJ98" s="1505">
        <v>34062.684000000001</v>
      </c>
      <c r="KK98" s="1505">
        <v>42612.646999999997</v>
      </c>
      <c r="KL98" s="1505">
        <v>29065.830999999998</v>
      </c>
      <c r="KM98" s="1505">
        <v>28265.742999999999</v>
      </c>
      <c r="KN98" s="1505">
        <v>17747.153999999999</v>
      </c>
      <c r="KO98" s="1505">
        <v>18863.971000000001</v>
      </c>
      <c r="KP98" s="1472">
        <v>16597.096000000001</v>
      </c>
      <c r="KQ98" s="1505">
        <v>19459.797999999999</v>
      </c>
      <c r="KR98" s="1505">
        <v>15756.578</v>
      </c>
      <c r="KS98" s="1505">
        <v>8521.8189999999995</v>
      </c>
      <c r="KT98" s="1505">
        <v>12896.370999999999</v>
      </c>
      <c r="KU98" s="1505">
        <v>22542.668000000001</v>
      </c>
      <c r="KV98" s="1505">
        <v>31379.904999999999</v>
      </c>
      <c r="KW98" s="1505">
        <v>32379.457999999999</v>
      </c>
      <c r="KX98" s="1505">
        <v>26179.339</v>
      </c>
      <c r="KY98" s="1472">
        <v>19302.05</v>
      </c>
      <c r="KZ98" s="1472">
        <v>13009.242</v>
      </c>
      <c r="LA98" s="1472">
        <v>11387.807000000001</v>
      </c>
      <c r="LB98" s="1472">
        <v>7684.8090000000002</v>
      </c>
      <c r="LC98" s="1505">
        <v>8424.8189999999995</v>
      </c>
      <c r="LD98" s="1505">
        <v>6626.9459999999999</v>
      </c>
      <c r="LE98" s="1505">
        <v>8385.1</v>
      </c>
      <c r="LF98" s="1505">
        <v>18136.999</v>
      </c>
      <c r="LG98" s="1505">
        <v>25518.616999999998</v>
      </c>
      <c r="LH98" s="1505">
        <v>31974.544999999998</v>
      </c>
      <c r="LI98" s="1505">
        <v>19587.812999999998</v>
      </c>
      <c r="LJ98" s="1505">
        <v>14647.429</v>
      </c>
      <c r="LK98" s="1505">
        <v>14316.43</v>
      </c>
      <c r="LL98" s="1505">
        <v>9116.2610000000004</v>
      </c>
      <c r="LM98" s="1472">
        <v>14921.216</v>
      </c>
      <c r="LN98" s="1472">
        <v>8405.4650000000001</v>
      </c>
      <c r="LO98" s="1505">
        <v>9449.4519999999993</v>
      </c>
      <c r="LP98" s="1505">
        <v>16721.776000000002</v>
      </c>
      <c r="LQ98" s="1505">
        <v>14016.325000000001</v>
      </c>
      <c r="LR98" s="1505">
        <v>18681.878000000001</v>
      </c>
      <c r="LS98" s="1505">
        <v>30039.955999999998</v>
      </c>
      <c r="LT98" s="1505">
        <v>43280.546000000002</v>
      </c>
      <c r="LU98" s="1505">
        <v>29515.886999999999</v>
      </c>
      <c r="LV98" s="1505">
        <v>31789.47</v>
      </c>
      <c r="LW98" s="1505">
        <v>27390.552</v>
      </c>
      <c r="LX98" s="1505">
        <v>35886.252</v>
      </c>
      <c r="LY98" s="1472">
        <v>17404.098999999998</v>
      </c>
      <c r="LZ98" s="1472">
        <v>24124.581460000001</v>
      </c>
      <c r="MA98" s="1505">
        <v>23612.446070000002</v>
      </c>
      <c r="MB98" s="1505">
        <v>23981.056780000003</v>
      </c>
      <c r="MC98" s="1505">
        <v>21226.626960000001</v>
      </c>
      <c r="MD98" s="1505">
        <v>30929.161120000001</v>
      </c>
      <c r="ME98" s="1505">
        <v>30576.669420000002</v>
      </c>
      <c r="MF98" s="1505">
        <v>56329.658770000002</v>
      </c>
      <c r="MG98" s="1505">
        <v>45429.14069</v>
      </c>
      <c r="MH98" s="1505">
        <v>37221.391560000004</v>
      </c>
      <c r="MI98" s="1505">
        <v>20663.830610000001</v>
      </c>
      <c r="MJ98" s="1505">
        <v>24571.079600000001</v>
      </c>
      <c r="MK98" s="1472">
        <v>19600.339219999998</v>
      </c>
      <c r="ML98" s="1472">
        <v>9401.0594700000001</v>
      </c>
      <c r="MM98" s="1505">
        <v>13987.5455</v>
      </c>
      <c r="MN98" s="1505">
        <v>13955.5155</v>
      </c>
      <c r="MO98" s="1505">
        <v>13560.035470000001</v>
      </c>
      <c r="MP98" s="1505">
        <v>27030.177079999998</v>
      </c>
      <c r="MQ98" s="1505">
        <v>24962.721079999999</v>
      </c>
      <c r="MR98" s="1505">
        <v>42852.45145</v>
      </c>
      <c r="MS98" s="1505">
        <v>36534.33425</v>
      </c>
      <c r="MT98" s="1505">
        <v>27734.72408</v>
      </c>
      <c r="MU98" s="1505">
        <v>27371.463059999998</v>
      </c>
      <c r="MV98" s="1505">
        <v>20289.813620000001</v>
      </c>
      <c r="MW98" s="1505">
        <v>25335.066600000002</v>
      </c>
      <c r="MX98" s="1505">
        <v>31806.796289999998</v>
      </c>
      <c r="MY98" s="1505">
        <v>28802.51959</v>
      </c>
      <c r="MZ98" s="1505">
        <v>25694.23198</v>
      </c>
      <c r="NA98" s="1505">
        <v>31427.690350000001</v>
      </c>
      <c r="NB98" s="1505">
        <v>23825.01816</v>
      </c>
      <c r="NC98" s="1505">
        <v>25726.244870000002</v>
      </c>
      <c r="ND98" s="1505">
        <v>45373.525659999999</v>
      </c>
      <c r="NE98" s="1505">
        <v>30285.747380000001</v>
      </c>
      <c r="NF98" s="1505">
        <v>30359.851569999999</v>
      </c>
      <c r="NG98" s="1505">
        <v>19232.092350000003</v>
      </c>
      <c r="NH98" s="1505">
        <v>17015.157719999999</v>
      </c>
      <c r="NI98" s="1505">
        <v>15850.628480000001</v>
      </c>
      <c r="NJ98" s="1505">
        <v>12172.526099999999</v>
      </c>
      <c r="NK98" s="1505">
        <v>13077.91532</v>
      </c>
      <c r="NL98" s="1505">
        <v>11843.52326</v>
      </c>
      <c r="NM98" s="1505">
        <v>13849.99792998</v>
      </c>
      <c r="NN98" s="1505">
        <v>32900.531069999997</v>
      </c>
      <c r="NO98" s="1505">
        <v>36975.032209999998</v>
      </c>
      <c r="NP98" s="1505">
        <v>48537.86393</v>
      </c>
      <c r="NQ98" s="1505">
        <v>36838.567060000001</v>
      </c>
      <c r="NR98" s="1505">
        <v>31816.193460000002</v>
      </c>
      <c r="NS98" s="1505">
        <v>38595.761619999997</v>
      </c>
      <c r="NT98" s="1505">
        <v>59605.014470000002</v>
      </c>
      <c r="NU98" s="1505">
        <v>45108.849700000006</v>
      </c>
      <c r="NV98" s="1505">
        <v>45730.142200000002</v>
      </c>
      <c r="NW98" s="1472">
        <v>31806.796289999998</v>
      </c>
      <c r="NX98" s="1472">
        <v>12172.526099999999</v>
      </c>
      <c r="NY98" s="1472">
        <v>45730.142200000002</v>
      </c>
      <c r="NZ98" s="1472">
        <v>33557.616099999999</v>
      </c>
      <c r="OA98" s="1475">
        <v>275.6832544396845</v>
      </c>
      <c r="OB98" s="1475">
        <v>2.4119516365797105</v>
      </c>
      <c r="OC98" s="1475">
        <v>275.6832544396845</v>
      </c>
    </row>
    <row r="99" spans="1:393" s="1534" customFormat="1" ht="15">
      <c r="A99" s="1538" t="s">
        <v>1430</v>
      </c>
      <c r="B99" s="1505">
        <v>2107.7420000000002</v>
      </c>
      <c r="C99" s="1505">
        <v>2310.797</v>
      </c>
      <c r="D99" s="1505">
        <v>2777.0349999999999</v>
      </c>
      <c r="E99" s="1505">
        <v>2745.1950000000002</v>
      </c>
      <c r="F99" s="1505">
        <v>2450.1660000000002</v>
      </c>
      <c r="G99" s="1505">
        <v>2674.7550000000001</v>
      </c>
      <c r="H99" s="1505">
        <v>18984.636999999999</v>
      </c>
      <c r="I99" s="1505">
        <v>3900.3440000000001</v>
      </c>
      <c r="J99" s="1505">
        <v>4138.3140000000003</v>
      </c>
      <c r="K99" s="1505">
        <v>2413.1219999999998</v>
      </c>
      <c r="L99" s="1505">
        <v>3310.6280000000002</v>
      </c>
      <c r="M99" s="1505">
        <v>2920.6709999999998</v>
      </c>
      <c r="N99" s="1505">
        <v>2398.5120000000002</v>
      </c>
      <c r="O99" s="1505">
        <v>3042.5889999999999</v>
      </c>
      <c r="P99" s="1505">
        <v>3761.1529999999998</v>
      </c>
      <c r="Q99" s="1505">
        <v>3080.3069999999998</v>
      </c>
      <c r="R99" s="1505">
        <v>2684.386</v>
      </c>
      <c r="S99" s="1505">
        <v>3879.0430000000001</v>
      </c>
      <c r="T99" s="1505">
        <v>2946.096</v>
      </c>
      <c r="U99" s="1505">
        <v>3476.3910000000001</v>
      </c>
      <c r="V99" s="1505">
        <v>4042.3690000000001</v>
      </c>
      <c r="W99" s="1505">
        <v>3251.7089999999998</v>
      </c>
      <c r="X99" s="1505">
        <v>3982.143</v>
      </c>
      <c r="Y99" s="1505">
        <v>2367.3890000000001</v>
      </c>
      <c r="Z99" s="1505">
        <v>3701.92</v>
      </c>
      <c r="AA99" s="1505">
        <v>2762.4749999999999</v>
      </c>
      <c r="AB99" s="1505">
        <v>2384.8609999999999</v>
      </c>
      <c r="AC99" s="1505">
        <v>2393.9</v>
      </c>
      <c r="AD99" s="1505">
        <v>4221.8239999999996</v>
      </c>
      <c r="AE99" s="1505">
        <v>4329.9260000000004</v>
      </c>
      <c r="AF99" s="1505">
        <v>3981.5740000000001</v>
      </c>
      <c r="AG99" s="1505">
        <v>3319.4989999999998</v>
      </c>
      <c r="AH99" s="1505">
        <v>4059.357</v>
      </c>
      <c r="AI99" s="1505">
        <v>4614.1670000000004</v>
      </c>
      <c r="AJ99" s="1505">
        <v>3722.1889999999999</v>
      </c>
      <c r="AK99" s="1505">
        <v>5691.9719999999998</v>
      </c>
      <c r="AL99" s="1505">
        <v>3923.9319999999998</v>
      </c>
      <c r="AM99" s="1505">
        <v>3264.2069999999999</v>
      </c>
      <c r="AN99" s="1505">
        <v>3078.846</v>
      </c>
      <c r="AO99" s="1505">
        <v>3903.3249999999998</v>
      </c>
      <c r="AP99" s="1505">
        <v>4519.66</v>
      </c>
      <c r="AQ99" s="1505">
        <v>4808.5600000000004</v>
      </c>
      <c r="AR99" s="1505">
        <v>5700.0339999999997</v>
      </c>
      <c r="AS99" s="1505">
        <v>4647.6220000000003</v>
      </c>
      <c r="AT99" s="1505">
        <v>3551.6439999999998</v>
      </c>
      <c r="AU99" s="1505">
        <v>5125.75</v>
      </c>
      <c r="AV99" s="1505">
        <v>3428.0639999999999</v>
      </c>
      <c r="AW99" s="1505">
        <v>3274.8530000000001</v>
      </c>
      <c r="AX99" s="1505">
        <v>4597.8999999999996</v>
      </c>
      <c r="AY99" s="1505">
        <v>3497.9659999999999</v>
      </c>
      <c r="AZ99" s="1505">
        <v>3523.069</v>
      </c>
      <c r="BA99" s="1505">
        <v>3810.0819999999999</v>
      </c>
      <c r="BB99" s="1505">
        <v>5247.9350000000004</v>
      </c>
      <c r="BC99" s="1505">
        <v>4692.4610000000002</v>
      </c>
      <c r="BD99" s="1505">
        <v>4094.134</v>
      </c>
      <c r="BE99" s="1505">
        <v>5359.6220000000003</v>
      </c>
      <c r="BF99" s="1505">
        <v>5372.6390000000001</v>
      </c>
      <c r="BG99" s="1505">
        <v>4227.0540000000001</v>
      </c>
      <c r="BH99" s="1505">
        <v>3596.904</v>
      </c>
      <c r="BI99" s="1505">
        <v>2987.7469999999998</v>
      </c>
      <c r="BJ99" s="1505">
        <v>2626.2570000000001</v>
      </c>
      <c r="BK99" s="1505">
        <v>2354.2759999999998</v>
      </c>
      <c r="BL99" s="1505">
        <v>3543.5940000000001</v>
      </c>
      <c r="BM99" s="1505">
        <v>3070.1219999999998</v>
      </c>
      <c r="BN99" s="1505">
        <v>3321.2310000000002</v>
      </c>
      <c r="BO99" s="1505">
        <v>3001.9360000000001</v>
      </c>
      <c r="BP99" s="1505">
        <v>3978.0729999999999</v>
      </c>
      <c r="BQ99" s="1505">
        <v>4223.634</v>
      </c>
      <c r="BR99" s="1505">
        <v>3040.4450000000002</v>
      </c>
      <c r="BS99" s="1505">
        <v>3209.4479999999999</v>
      </c>
      <c r="BT99" s="1505">
        <v>3516.3110000000001</v>
      </c>
      <c r="BU99" s="1505">
        <v>3370.4140000000002</v>
      </c>
      <c r="BV99" s="1505">
        <v>3204.6080000000002</v>
      </c>
      <c r="BW99" s="1505">
        <v>2478.9850000000001</v>
      </c>
      <c r="BX99" s="1505">
        <v>3255.672</v>
      </c>
      <c r="BY99" s="1505">
        <v>3442.77</v>
      </c>
      <c r="BZ99" s="1505">
        <v>4821.3609999999999</v>
      </c>
      <c r="CA99" s="1505">
        <v>5587.06</v>
      </c>
      <c r="CB99" s="1505">
        <v>3177.346</v>
      </c>
      <c r="CC99" s="1505">
        <v>4349.7879999999996</v>
      </c>
      <c r="CD99" s="1505">
        <v>3838.1210000000001</v>
      </c>
      <c r="CE99" s="1505">
        <v>4537.8850000000002</v>
      </c>
      <c r="CF99" s="1505">
        <v>4847.7299999999996</v>
      </c>
      <c r="CG99" s="1505">
        <v>5797.7730000000001</v>
      </c>
      <c r="CH99" s="1505">
        <v>3847.335</v>
      </c>
      <c r="CI99" s="1505">
        <v>5955.03</v>
      </c>
      <c r="CJ99" s="1505">
        <v>4275.07</v>
      </c>
      <c r="CK99" s="1505">
        <v>3965.4160000000002</v>
      </c>
      <c r="CL99" s="1505">
        <v>5219.0730000000003</v>
      </c>
      <c r="CM99" s="1505">
        <v>4520.6869999999999</v>
      </c>
      <c r="CN99" s="1505">
        <v>5437.48</v>
      </c>
      <c r="CO99" s="1505">
        <v>4180.3119999999999</v>
      </c>
      <c r="CP99" s="1505">
        <v>3495.6</v>
      </c>
      <c r="CQ99" s="1505">
        <v>3256.5079999999998</v>
      </c>
      <c r="CR99" s="1505">
        <v>4010.6480000000001</v>
      </c>
      <c r="CS99" s="1505">
        <v>3973.3319999999999</v>
      </c>
      <c r="CT99" s="1505">
        <v>2939.9859999999999</v>
      </c>
      <c r="CU99" s="1505">
        <v>4012.5010000000002</v>
      </c>
      <c r="CV99" s="1505">
        <v>3446.83</v>
      </c>
      <c r="CW99" s="1505">
        <v>3595.3330000000001</v>
      </c>
      <c r="CX99" s="1505">
        <v>3508.81</v>
      </c>
      <c r="CY99" s="1505">
        <v>3119.7919999999999</v>
      </c>
      <c r="CZ99" s="1505">
        <v>2921.9659999999999</v>
      </c>
      <c r="DA99" s="1505">
        <v>2544.5100000000002</v>
      </c>
      <c r="DB99" s="1505">
        <v>2850.3240000000001</v>
      </c>
      <c r="DC99" s="1505">
        <v>2617.0070000000001</v>
      </c>
      <c r="DD99" s="1505">
        <v>2626.7</v>
      </c>
      <c r="DE99" s="1505">
        <v>2352.5990000000002</v>
      </c>
      <c r="DF99" s="1505">
        <v>2162.451</v>
      </c>
      <c r="DG99" s="1505">
        <v>3530.9569999999999</v>
      </c>
      <c r="DH99" s="1505">
        <v>2604.3870000000002</v>
      </c>
      <c r="DI99" s="1505">
        <v>2580.6860000000001</v>
      </c>
      <c r="DJ99" s="1505">
        <v>3917.5659999999998</v>
      </c>
      <c r="DK99" s="1505">
        <v>3348.88</v>
      </c>
      <c r="DL99" s="1505">
        <v>2617.7269999999999</v>
      </c>
      <c r="DM99" s="1505">
        <v>2608.3989999999999</v>
      </c>
      <c r="DN99" s="1505">
        <v>2884.471</v>
      </c>
      <c r="DO99" s="1505">
        <v>3756.069</v>
      </c>
      <c r="DP99" s="1505">
        <v>2781.808</v>
      </c>
      <c r="DQ99" s="1505">
        <v>3027.163</v>
      </c>
      <c r="DR99" s="1505">
        <v>2808.692</v>
      </c>
      <c r="DS99" s="1505">
        <v>4302.9570000000003</v>
      </c>
      <c r="DT99" s="1505">
        <v>2847.0140000000001</v>
      </c>
      <c r="DU99" s="1505">
        <v>3082.9520000000002</v>
      </c>
      <c r="DV99" s="1505">
        <v>3567.0360000000001</v>
      </c>
      <c r="DW99" s="1505">
        <v>4450.5079999999998</v>
      </c>
      <c r="DX99" s="1505">
        <v>3747.163</v>
      </c>
      <c r="DY99" s="1505">
        <v>4255.1120000000001</v>
      </c>
      <c r="DZ99" s="1505">
        <v>5110.4170000000004</v>
      </c>
      <c r="EA99" s="1505">
        <v>7033.4390000000003</v>
      </c>
      <c r="EB99" s="1505">
        <v>5489.1</v>
      </c>
      <c r="EC99" s="1505">
        <v>3393.9059999999999</v>
      </c>
      <c r="ED99" s="1505">
        <v>2798.8069999999998</v>
      </c>
      <c r="EE99" s="1505">
        <v>2900.7750000000001</v>
      </c>
      <c r="EF99" s="1505">
        <v>6245.3540000000003</v>
      </c>
      <c r="EG99" s="1505">
        <v>5697.1009999999997</v>
      </c>
      <c r="EH99" s="1505">
        <v>5227.5249999999996</v>
      </c>
      <c r="EI99" s="1505">
        <v>4608.1499999999996</v>
      </c>
      <c r="EJ99" s="1505">
        <v>4745.43</v>
      </c>
      <c r="EK99" s="1505">
        <v>5084.2579999999998</v>
      </c>
      <c r="EL99" s="1505">
        <v>4723.4040000000005</v>
      </c>
      <c r="EM99" s="1505">
        <v>3314.9830000000002</v>
      </c>
      <c r="EN99" s="1505">
        <v>4090.1590000000001</v>
      </c>
      <c r="EO99" s="1505">
        <v>4591.933</v>
      </c>
      <c r="EP99" s="1505">
        <v>3848.6120000000001</v>
      </c>
      <c r="EQ99" s="1505">
        <v>4043.0219999999999</v>
      </c>
      <c r="ER99" s="1505">
        <v>6570.5140000000001</v>
      </c>
      <c r="ES99" s="1505">
        <v>4734.732</v>
      </c>
      <c r="ET99" s="1505">
        <v>5181.7190000000001</v>
      </c>
      <c r="EU99" s="1505">
        <v>5531.9120000000003</v>
      </c>
      <c r="EV99" s="1505">
        <v>6698.6049999999996</v>
      </c>
      <c r="EW99" s="1505">
        <v>5625.6559999999999</v>
      </c>
      <c r="EX99" s="1505">
        <v>4365.2629999999999</v>
      </c>
      <c r="EY99" s="1505">
        <v>5191.2489999999998</v>
      </c>
      <c r="EZ99" s="1505">
        <v>4982.5219999999999</v>
      </c>
      <c r="FA99" s="1505">
        <v>6657.55</v>
      </c>
      <c r="FB99" s="1505">
        <v>3967.35</v>
      </c>
      <c r="FC99" s="1505">
        <v>4522.9920000000002</v>
      </c>
      <c r="FD99" s="1505">
        <v>5111.9170000000004</v>
      </c>
      <c r="FE99" s="1505">
        <v>5944.7879999999996</v>
      </c>
      <c r="FF99" s="1505">
        <v>5002.4070000000002</v>
      </c>
      <c r="FG99" s="1505">
        <v>5010.7280000000001</v>
      </c>
      <c r="FH99" s="1505">
        <v>5549.5450000000001</v>
      </c>
      <c r="FI99" s="1505">
        <v>5661.4709999999995</v>
      </c>
      <c r="FJ99" s="1505">
        <v>5005.741</v>
      </c>
      <c r="FK99" s="1505">
        <v>5839.4120000000003</v>
      </c>
      <c r="FL99" s="1505">
        <v>6775.59</v>
      </c>
      <c r="FM99" s="1505">
        <v>5958.9009999999998</v>
      </c>
      <c r="FN99" s="1505">
        <v>4525.13</v>
      </c>
      <c r="FO99" s="1505">
        <v>5884.9629999999997</v>
      </c>
      <c r="FP99" s="1505">
        <v>9309.4140000000007</v>
      </c>
      <c r="FQ99" s="1505">
        <v>7626.85</v>
      </c>
      <c r="FR99" s="1505">
        <v>6460.9549999999999</v>
      </c>
      <c r="FS99" s="1505">
        <v>6978.9059999999999</v>
      </c>
      <c r="FT99" s="1505">
        <v>6664.6130000000003</v>
      </c>
      <c r="FU99" s="1505">
        <v>7239.8670000000002</v>
      </c>
      <c r="FV99" s="1505">
        <v>7749.9449999999997</v>
      </c>
      <c r="FW99" s="1505">
        <v>7948.96</v>
      </c>
      <c r="FX99" s="1505">
        <v>6650.0240000000003</v>
      </c>
      <c r="FY99" s="1505">
        <v>6368.2160000000003</v>
      </c>
      <c r="FZ99" s="1505">
        <v>6069.4189999999999</v>
      </c>
      <c r="GA99" s="1505">
        <v>7467.4589999999998</v>
      </c>
      <c r="GB99" s="1505">
        <v>7533.3159999999998</v>
      </c>
      <c r="GC99" s="1505">
        <v>7837.8729999999996</v>
      </c>
      <c r="GD99" s="1505">
        <v>8041.8890000000001</v>
      </c>
      <c r="GE99" s="1505">
        <v>6454.4939999999997</v>
      </c>
      <c r="GF99" s="1505">
        <v>9907.9279999999999</v>
      </c>
      <c r="GG99" s="1505">
        <v>10393.017</v>
      </c>
      <c r="GH99" s="1505">
        <v>8458.0669999999991</v>
      </c>
      <c r="GI99" s="1505">
        <v>9197.9279999999999</v>
      </c>
      <c r="GJ99" s="1505">
        <v>8572.9320000000007</v>
      </c>
      <c r="GK99" s="1505">
        <v>7235.3109999999997</v>
      </c>
      <c r="GL99" s="1505">
        <v>6821.0119999999997</v>
      </c>
      <c r="GM99" s="1505">
        <v>8436.8289999999997</v>
      </c>
      <c r="GN99" s="1505">
        <v>8164.808</v>
      </c>
      <c r="GO99" s="1505">
        <v>10332.129000000001</v>
      </c>
      <c r="GP99" s="1505">
        <v>13642.242</v>
      </c>
      <c r="GQ99" s="1505">
        <v>10379.31</v>
      </c>
      <c r="GR99" s="1505">
        <v>11691.712</v>
      </c>
      <c r="GS99" s="1505">
        <v>11809.312</v>
      </c>
      <c r="GT99" s="1505">
        <v>9220.6730000000007</v>
      </c>
      <c r="GU99" s="1505">
        <v>10010.415999999999</v>
      </c>
      <c r="GV99" s="1505">
        <v>9166.1970000000001</v>
      </c>
      <c r="GW99" s="1505">
        <v>7119.78</v>
      </c>
      <c r="GX99" s="1505">
        <v>10705.275</v>
      </c>
      <c r="GY99" s="1505">
        <v>10062.761</v>
      </c>
      <c r="GZ99" s="1505">
        <v>14742.638999999999</v>
      </c>
      <c r="HA99" s="1505">
        <v>11851.736000000001</v>
      </c>
      <c r="HB99" s="1505">
        <v>13115.183999999999</v>
      </c>
      <c r="HC99" s="1505">
        <v>12272.962</v>
      </c>
      <c r="HD99" s="1505">
        <v>11806.800999999999</v>
      </c>
      <c r="HE99" s="1505">
        <v>14998.191000000001</v>
      </c>
      <c r="HF99" s="1505">
        <v>13931.361999999999</v>
      </c>
      <c r="HG99" s="1505">
        <v>13276.261</v>
      </c>
      <c r="HH99" s="1505">
        <v>10516.341</v>
      </c>
      <c r="HI99" s="1505">
        <v>10667.138000000001</v>
      </c>
      <c r="HJ99" s="1505">
        <v>11284.04</v>
      </c>
      <c r="HK99" s="1505">
        <v>11509.808000000001</v>
      </c>
      <c r="HL99" s="1505">
        <v>20072.54</v>
      </c>
      <c r="HM99" s="1505">
        <v>12359.058999999999</v>
      </c>
      <c r="HN99" s="1505">
        <v>12856.933000000001</v>
      </c>
      <c r="HO99" s="1505">
        <v>10491.945</v>
      </c>
      <c r="HP99" s="1505">
        <v>17014.5</v>
      </c>
      <c r="HQ99" s="1505">
        <v>13586.999</v>
      </c>
      <c r="HR99" s="1505">
        <v>9612.7080000000005</v>
      </c>
      <c r="HS99" s="1505">
        <v>16017.867</v>
      </c>
      <c r="HT99" s="1505">
        <v>14507.151</v>
      </c>
      <c r="HU99" s="1505">
        <v>10337.376</v>
      </c>
      <c r="HV99" s="1505">
        <v>11644.874</v>
      </c>
      <c r="HW99" s="1505">
        <v>14519.431</v>
      </c>
      <c r="HX99" s="1505">
        <v>14819.859</v>
      </c>
      <c r="HY99" s="1505">
        <v>24225.602999999999</v>
      </c>
      <c r="HZ99" s="1505">
        <v>14305.924999999999</v>
      </c>
      <c r="IA99" s="1505">
        <v>14563.03</v>
      </c>
      <c r="IB99" s="1505">
        <v>16868.365000000002</v>
      </c>
      <c r="IC99" s="1505">
        <v>17231.504000000001</v>
      </c>
      <c r="ID99" s="1505">
        <v>12472.513000000001</v>
      </c>
      <c r="IE99" s="1505">
        <v>14384.776</v>
      </c>
      <c r="IF99" s="1505">
        <v>8822.7209999999995</v>
      </c>
      <c r="IG99" s="1505">
        <v>10765.517</v>
      </c>
      <c r="IH99" s="1505">
        <v>12920.566999999999</v>
      </c>
      <c r="II99" s="1505">
        <v>13486.922</v>
      </c>
      <c r="IJ99" s="1505">
        <v>12688.428</v>
      </c>
      <c r="IK99" s="1505">
        <v>16216.664000000001</v>
      </c>
      <c r="IL99" s="1505">
        <v>11622.255999999999</v>
      </c>
      <c r="IM99" s="1505">
        <v>14726.776</v>
      </c>
      <c r="IN99" s="1505">
        <v>14703.255999999999</v>
      </c>
      <c r="IO99" s="1505">
        <v>18536.421999999999</v>
      </c>
      <c r="IP99" s="1505">
        <v>14521.369000000001</v>
      </c>
      <c r="IQ99" s="1505">
        <v>22330.357</v>
      </c>
      <c r="IR99" s="1505">
        <v>12483.591</v>
      </c>
      <c r="IS99" s="1505">
        <v>18180.159</v>
      </c>
      <c r="IT99" s="1505">
        <v>10896.503000000001</v>
      </c>
      <c r="IU99" s="1505">
        <v>14024.848</v>
      </c>
      <c r="IV99" s="1505">
        <v>21685.094000000001</v>
      </c>
      <c r="IW99" s="1505">
        <v>16554.634999999998</v>
      </c>
      <c r="IX99" s="1505">
        <v>15744.511</v>
      </c>
      <c r="IY99" s="1505">
        <v>16779.278999999999</v>
      </c>
      <c r="IZ99" s="1505">
        <v>16230.482</v>
      </c>
      <c r="JA99" s="1505">
        <v>17124.268</v>
      </c>
      <c r="JB99" s="1505">
        <v>15809.056</v>
      </c>
      <c r="JC99" s="1505">
        <v>17072.348000000002</v>
      </c>
      <c r="JD99" s="1505">
        <v>15739.257</v>
      </c>
      <c r="JE99" s="1505">
        <v>16001.543</v>
      </c>
      <c r="JF99" s="1505">
        <v>13614.79</v>
      </c>
      <c r="JG99" s="1505">
        <v>12963.695</v>
      </c>
      <c r="JH99" s="1505">
        <v>22585.141</v>
      </c>
      <c r="JI99" s="1505">
        <v>16449.166000000001</v>
      </c>
      <c r="JJ99" s="1505">
        <v>16039.625</v>
      </c>
      <c r="JK99" s="1505">
        <v>19895.341</v>
      </c>
      <c r="JL99" s="1505">
        <v>16613.235000000001</v>
      </c>
      <c r="JM99" s="1505">
        <v>19197.189999999999</v>
      </c>
      <c r="JN99" s="1505">
        <v>21966.932000000001</v>
      </c>
      <c r="JO99" s="1505">
        <v>16509.915000000001</v>
      </c>
      <c r="JP99" s="1505">
        <v>26408</v>
      </c>
      <c r="JQ99" s="1505">
        <v>21585.036</v>
      </c>
      <c r="JR99" s="1505">
        <v>17106.205999999998</v>
      </c>
      <c r="JS99" s="1505">
        <v>13910.123</v>
      </c>
      <c r="JT99" s="1505">
        <v>25340.919000000002</v>
      </c>
      <c r="JU99" s="1505">
        <v>14626.34</v>
      </c>
      <c r="JV99" s="1505">
        <v>15705.552</v>
      </c>
      <c r="JW99" s="1505">
        <v>14698.972</v>
      </c>
      <c r="JX99" s="1505">
        <v>18872.754000000001</v>
      </c>
      <c r="JY99" s="1505">
        <v>16576.743999999999</v>
      </c>
      <c r="JZ99" s="1505">
        <v>13171.796</v>
      </c>
      <c r="KA99" s="1505">
        <v>13843.960999999999</v>
      </c>
      <c r="KB99" s="1505">
        <v>19370.402999999998</v>
      </c>
      <c r="KC99" s="1505">
        <v>14739.911</v>
      </c>
      <c r="KD99" s="1472">
        <v>12993.028</v>
      </c>
      <c r="KE99" s="1505">
        <v>18187.606</v>
      </c>
      <c r="KF99" s="1505">
        <v>16481.748</v>
      </c>
      <c r="KG99" s="1505">
        <v>21562.880000000001</v>
      </c>
      <c r="KH99" s="1505">
        <v>19035.591</v>
      </c>
      <c r="KI99" s="1505">
        <v>18305.293000000001</v>
      </c>
      <c r="KJ99" s="1505">
        <v>23995.538</v>
      </c>
      <c r="KK99" s="1505">
        <v>23435.056</v>
      </c>
      <c r="KL99" s="1505">
        <v>18341.504000000001</v>
      </c>
      <c r="KM99" s="1505">
        <v>18829.490000000002</v>
      </c>
      <c r="KN99" s="1505">
        <v>19820.669999999998</v>
      </c>
      <c r="KO99" s="1505">
        <v>20046.439999999999</v>
      </c>
      <c r="KP99" s="1472">
        <v>13599.359</v>
      </c>
      <c r="KQ99" s="1505">
        <v>17669.886999999999</v>
      </c>
      <c r="KR99" s="1505">
        <v>18301.539000000001</v>
      </c>
      <c r="KS99" s="1505">
        <v>19407.881000000001</v>
      </c>
      <c r="KT99" s="1505">
        <v>29592.812000000002</v>
      </c>
      <c r="KU99" s="1505">
        <v>19696.441999999999</v>
      </c>
      <c r="KV99" s="1505">
        <v>25120.370999999999</v>
      </c>
      <c r="KW99" s="1505">
        <v>26263.379000000001</v>
      </c>
      <c r="KX99" s="1505">
        <v>19619.41</v>
      </c>
      <c r="KY99" s="1472">
        <v>22815.652999999998</v>
      </c>
      <c r="KZ99" s="1472">
        <v>21450.823</v>
      </c>
      <c r="LA99" s="1472">
        <v>18458.464</v>
      </c>
      <c r="LB99" s="1472">
        <v>22553.358</v>
      </c>
      <c r="LC99" s="1505">
        <v>17874.462</v>
      </c>
      <c r="LD99" s="1505">
        <v>21529.210999999999</v>
      </c>
      <c r="LE99" s="1505">
        <v>19544.760999999999</v>
      </c>
      <c r="LF99" s="1505">
        <v>24538.031999999999</v>
      </c>
      <c r="LG99" s="1505">
        <v>24094.892</v>
      </c>
      <c r="LH99" s="1505">
        <v>24089.741999999998</v>
      </c>
      <c r="LI99" s="1505">
        <v>22528.173999999999</v>
      </c>
      <c r="LJ99" s="1505">
        <v>20181.167000000001</v>
      </c>
      <c r="LK99" s="1505">
        <v>28733.858</v>
      </c>
      <c r="LL99" s="1505">
        <v>18472.141</v>
      </c>
      <c r="LM99" s="1472">
        <v>19201.751</v>
      </c>
      <c r="LN99" s="1472">
        <v>17755.735000000001</v>
      </c>
      <c r="LO99" s="1505">
        <v>20596.707999999999</v>
      </c>
      <c r="LP99" s="1505">
        <v>28194.21</v>
      </c>
      <c r="LQ99" s="1505">
        <v>25172.684000000001</v>
      </c>
      <c r="LR99" s="1505">
        <v>29403.224999999999</v>
      </c>
      <c r="LS99" s="1505">
        <v>38685.538999999997</v>
      </c>
      <c r="LT99" s="1505">
        <v>43285.292000000001</v>
      </c>
      <c r="LU99" s="1505">
        <v>56613.51</v>
      </c>
      <c r="LV99" s="1505">
        <v>28978.386999999999</v>
      </c>
      <c r="LW99" s="1505">
        <v>27759.093000000001</v>
      </c>
      <c r="LX99" s="1505">
        <v>23362.32</v>
      </c>
      <c r="LY99" s="1472">
        <v>39253.436000000002</v>
      </c>
      <c r="LZ99" s="1472">
        <v>27775.571789999998</v>
      </c>
      <c r="MA99" s="1505">
        <v>34771.501429999997</v>
      </c>
      <c r="MB99" s="1505">
        <v>23751.664829999998</v>
      </c>
      <c r="MC99" s="1505">
        <v>41046.348579999998</v>
      </c>
      <c r="MD99" s="1505">
        <v>31272.734239999998</v>
      </c>
      <c r="ME99" s="1505">
        <v>51945.55833</v>
      </c>
      <c r="MF99" s="1505">
        <v>32814.320350000002</v>
      </c>
      <c r="MG99" s="1505">
        <v>44406.562539999999</v>
      </c>
      <c r="MH99" s="1505">
        <v>33770.849719999998</v>
      </c>
      <c r="MI99" s="1505">
        <v>30087.551030000002</v>
      </c>
      <c r="MJ99" s="1505">
        <v>32290.31107</v>
      </c>
      <c r="MK99" s="1472">
        <v>30060.662410000001</v>
      </c>
      <c r="ML99" s="1472">
        <v>42777.520389999998</v>
      </c>
      <c r="MM99" s="1505">
        <v>26234.690079999997</v>
      </c>
      <c r="MN99" s="1505">
        <v>47645.713000000003</v>
      </c>
      <c r="MO99" s="1505">
        <v>30244.285940000002</v>
      </c>
      <c r="MP99" s="1505">
        <v>34779.297159999995</v>
      </c>
      <c r="MQ99" s="1505">
        <v>30562.83668</v>
      </c>
      <c r="MR99" s="1505">
        <v>82409.217000000004</v>
      </c>
      <c r="MS99" s="1505">
        <v>36026.653330000001</v>
      </c>
      <c r="MT99" s="1505">
        <v>34167.411049999995</v>
      </c>
      <c r="MU99" s="1505">
        <v>48206.883430000002</v>
      </c>
      <c r="MV99" s="1505">
        <v>29732.152999999998</v>
      </c>
      <c r="MW99" s="1505">
        <v>25633.763289999999</v>
      </c>
      <c r="MX99" s="1505">
        <v>40000.25417</v>
      </c>
      <c r="MY99" s="1505">
        <v>34633.768920000002</v>
      </c>
      <c r="MZ99" s="1505">
        <v>29214.98185</v>
      </c>
      <c r="NA99" s="1505">
        <v>36897.162509999995</v>
      </c>
      <c r="NB99" s="1505">
        <v>35265.246340000005</v>
      </c>
      <c r="NC99" s="1505">
        <v>40356.289060000003</v>
      </c>
      <c r="ND99" s="1505">
        <v>43647.706700000002</v>
      </c>
      <c r="NE99" s="1505">
        <v>47590.153859999999</v>
      </c>
      <c r="NF99" s="1505">
        <v>32701.351859999999</v>
      </c>
      <c r="NG99" s="1505">
        <v>45379.825170000004</v>
      </c>
      <c r="NH99" s="1505">
        <v>40932.927320000003</v>
      </c>
      <c r="NI99" s="1505">
        <v>35817.229460000002</v>
      </c>
      <c r="NJ99" s="1505">
        <v>36141.024069999999</v>
      </c>
      <c r="NK99" s="1505">
        <v>33514.06033</v>
      </c>
      <c r="NL99" s="1505">
        <v>49791.611649999999</v>
      </c>
      <c r="NM99" s="1505">
        <v>37955.373090000001</v>
      </c>
      <c r="NN99" s="1505">
        <v>44941.087119999997</v>
      </c>
      <c r="NO99" s="1505">
        <v>49061.385479999997</v>
      </c>
      <c r="NP99" s="1505">
        <v>48498.009186666699</v>
      </c>
      <c r="NQ99" s="1505">
        <v>51401.444189900001</v>
      </c>
      <c r="NR99" s="1505">
        <v>28990.5759</v>
      </c>
      <c r="NS99" s="1505">
        <v>57554.902499999997</v>
      </c>
      <c r="NT99" s="1505">
        <v>52741.201639999999</v>
      </c>
      <c r="NU99" s="1505">
        <v>38824.008299999994</v>
      </c>
      <c r="NV99" s="1505">
        <v>36577.611039999996</v>
      </c>
      <c r="NW99" s="1472">
        <v>40000.25417</v>
      </c>
      <c r="NX99" s="1472">
        <v>36141.024069999999</v>
      </c>
      <c r="NY99" s="1472">
        <v>36577.611039999996</v>
      </c>
      <c r="NZ99" s="1472">
        <v>436.58696999999665</v>
      </c>
      <c r="OA99" s="1475">
        <v>1.2080094054733648</v>
      </c>
      <c r="OB99" s="1475">
        <v>3.1379662180498834E-2</v>
      </c>
      <c r="OC99" s="1475">
        <v>1.2080094054733648</v>
      </c>
    </row>
    <row r="100" spans="1:393" s="1534" customFormat="1" ht="15">
      <c r="A100" s="1538" t="s">
        <v>1431</v>
      </c>
      <c r="B100" s="1505">
        <v>48.575000000000003</v>
      </c>
      <c r="C100" s="1505">
        <v>1074.7449999999999</v>
      </c>
      <c r="D100" s="1505">
        <v>494.85399999999998</v>
      </c>
      <c r="E100" s="1505">
        <v>1037.856</v>
      </c>
      <c r="F100" s="1505">
        <v>1249.4480000000001</v>
      </c>
      <c r="G100" s="1505">
        <v>1009.102</v>
      </c>
      <c r="H100" s="1505">
        <v>1085.4169999999999</v>
      </c>
      <c r="I100" s="1505">
        <v>1228.454</v>
      </c>
      <c r="J100" s="1505">
        <v>1201.9829999999999</v>
      </c>
      <c r="K100" s="1505">
        <v>2538.0369999999998</v>
      </c>
      <c r="L100" s="1505">
        <v>661.12900000000002</v>
      </c>
      <c r="M100" s="1505">
        <v>1278.462</v>
      </c>
      <c r="N100" s="1505">
        <v>334.98899999999998</v>
      </c>
      <c r="O100" s="1505">
        <v>25.466999999999999</v>
      </c>
      <c r="P100" s="1505">
        <v>460.56700000000001</v>
      </c>
      <c r="Q100" s="1505">
        <v>338.50900000000001</v>
      </c>
      <c r="R100" s="1505">
        <v>2519.5320000000002</v>
      </c>
      <c r="S100" s="1505">
        <v>5019.098</v>
      </c>
      <c r="T100" s="1505">
        <v>3156.0239999999999</v>
      </c>
      <c r="U100" s="1505">
        <v>2606.5509999999999</v>
      </c>
      <c r="V100" s="1505">
        <v>3618.3429999999998</v>
      </c>
      <c r="W100" s="1505">
        <v>1321.328</v>
      </c>
      <c r="X100" s="1505">
        <v>1296.5640000000001</v>
      </c>
      <c r="Y100" s="1505">
        <v>589.81899999999996</v>
      </c>
      <c r="Z100" s="1505">
        <v>134.65799999999999</v>
      </c>
      <c r="AA100" s="1505">
        <v>111.164</v>
      </c>
      <c r="AB100" s="1505">
        <v>1763.0540000000001</v>
      </c>
      <c r="AC100" s="1505">
        <v>4127.5690000000004</v>
      </c>
      <c r="AD100" s="1505">
        <v>2007.9079999999999</v>
      </c>
      <c r="AE100" s="1505">
        <v>2320.7170000000001</v>
      </c>
      <c r="AF100" s="1505">
        <v>10282.188</v>
      </c>
      <c r="AG100" s="1505">
        <v>3147.5929999999998</v>
      </c>
      <c r="AH100" s="1505">
        <v>5408.31</v>
      </c>
      <c r="AI100" s="1505">
        <v>4362.9189999999999</v>
      </c>
      <c r="AJ100" s="1505">
        <v>4424.6180000000004</v>
      </c>
      <c r="AK100" s="1505">
        <v>172.95599999999999</v>
      </c>
      <c r="AL100" s="1505">
        <v>110.155</v>
      </c>
      <c r="AM100" s="1505">
        <v>148.559</v>
      </c>
      <c r="AN100" s="1505">
        <v>1536.72</v>
      </c>
      <c r="AO100" s="1505">
        <v>2577.7649999999999</v>
      </c>
      <c r="AP100" s="1505">
        <v>3183.0430000000001</v>
      </c>
      <c r="AQ100" s="1505">
        <v>912.62</v>
      </c>
      <c r="AR100" s="1505">
        <v>5792.5649999999996</v>
      </c>
      <c r="AS100" s="1505">
        <v>5863.125</v>
      </c>
      <c r="AT100" s="1505">
        <v>7648.585</v>
      </c>
      <c r="AU100" s="1505">
        <v>7906.3029999999999</v>
      </c>
      <c r="AV100" s="1505">
        <v>3671.8850000000002</v>
      </c>
      <c r="AW100" s="1505">
        <v>1561.442</v>
      </c>
      <c r="AX100" s="1505">
        <v>177.04900000000001</v>
      </c>
      <c r="AY100" s="1505">
        <v>149.298</v>
      </c>
      <c r="AZ100" s="1505">
        <v>2843.3229999999999</v>
      </c>
      <c r="BA100" s="1505">
        <v>4228.0060000000003</v>
      </c>
      <c r="BB100" s="1505">
        <v>1784.4749999999999</v>
      </c>
      <c r="BC100" s="1505">
        <v>1690.5630000000001</v>
      </c>
      <c r="BD100" s="1505">
        <v>2311.855</v>
      </c>
      <c r="BE100" s="1505">
        <v>5258.183</v>
      </c>
      <c r="BF100" s="1505">
        <v>9322.9529999999995</v>
      </c>
      <c r="BG100" s="1505">
        <v>6385.9110000000001</v>
      </c>
      <c r="BH100" s="1505">
        <v>1840.001</v>
      </c>
      <c r="BI100" s="1505">
        <v>445.13099999999997</v>
      </c>
      <c r="BJ100" s="1505">
        <v>860.84500000000003</v>
      </c>
      <c r="BK100" s="1505">
        <v>2421.384</v>
      </c>
      <c r="BL100" s="1505">
        <v>1277.4739999999999</v>
      </c>
      <c r="BM100" s="1505">
        <v>2144.047</v>
      </c>
      <c r="BN100" s="1505">
        <v>1719.123</v>
      </c>
      <c r="BO100" s="1505">
        <v>125.735</v>
      </c>
      <c r="BP100" s="1505">
        <v>1716.432</v>
      </c>
      <c r="BQ100" s="1505">
        <v>4288.4719999999998</v>
      </c>
      <c r="BR100" s="1505">
        <v>6961.3670000000002</v>
      </c>
      <c r="BS100" s="1505">
        <v>6777.3869999999997</v>
      </c>
      <c r="BT100" s="1505">
        <v>3387.25</v>
      </c>
      <c r="BU100" s="1505">
        <v>849.73500000000001</v>
      </c>
      <c r="BV100" s="1505">
        <v>1282.587</v>
      </c>
      <c r="BW100" s="1505">
        <v>1394.1859999999999</v>
      </c>
      <c r="BX100" s="1505">
        <v>2582.3649999999998</v>
      </c>
      <c r="BY100" s="1505">
        <v>3492.62</v>
      </c>
      <c r="BZ100" s="1505">
        <v>2120.5610000000001</v>
      </c>
      <c r="CA100" s="1505">
        <v>1348.6679999999999</v>
      </c>
      <c r="CB100" s="1505">
        <v>7556.2830000000004</v>
      </c>
      <c r="CC100" s="1505">
        <v>6617.1239999999998</v>
      </c>
      <c r="CD100" s="1505">
        <v>4998.942</v>
      </c>
      <c r="CE100" s="1505">
        <v>4271.8969999999999</v>
      </c>
      <c r="CF100" s="1505">
        <v>2942.2040000000002</v>
      </c>
      <c r="CG100" s="1505">
        <v>415.47</v>
      </c>
      <c r="CH100" s="1505">
        <v>1273.096</v>
      </c>
      <c r="CI100" s="1505">
        <v>508.98899999999998</v>
      </c>
      <c r="CJ100" s="1505">
        <v>1653.67</v>
      </c>
      <c r="CK100" s="1505">
        <v>4395.6589999999997</v>
      </c>
      <c r="CL100" s="1505">
        <v>4344.0079999999998</v>
      </c>
      <c r="CM100" s="1505">
        <v>2990.2220000000002</v>
      </c>
      <c r="CN100" s="1505">
        <v>6357.4639999999999</v>
      </c>
      <c r="CO100" s="1505">
        <v>9931.7379999999994</v>
      </c>
      <c r="CP100" s="1505">
        <v>6670.1279999999997</v>
      </c>
      <c r="CQ100" s="1505">
        <v>6030.1419999999998</v>
      </c>
      <c r="CR100" s="1505">
        <v>392.649</v>
      </c>
      <c r="CS100" s="1505">
        <v>539.72400000000005</v>
      </c>
      <c r="CT100" s="1505">
        <v>1224.374</v>
      </c>
      <c r="CU100" s="1505">
        <v>1865.1420000000001</v>
      </c>
      <c r="CV100" s="1505">
        <v>1352.8320000000001</v>
      </c>
      <c r="CW100" s="1505">
        <v>4757.8109999999997</v>
      </c>
      <c r="CX100" s="1505">
        <v>2858.3310000000001</v>
      </c>
      <c r="CY100" s="1505">
        <v>2045.4829999999999</v>
      </c>
      <c r="CZ100" s="1505">
        <v>5155.4939999999997</v>
      </c>
      <c r="DA100" s="1505">
        <v>9045.5409999999993</v>
      </c>
      <c r="DB100" s="1505">
        <v>13559.834000000001</v>
      </c>
      <c r="DC100" s="1505">
        <v>8236.8950000000004</v>
      </c>
      <c r="DD100" s="1505">
        <v>2146.4070000000002</v>
      </c>
      <c r="DE100" s="1505">
        <v>596.51400000000001</v>
      </c>
      <c r="DF100" s="1505">
        <v>3074.6959999999999</v>
      </c>
      <c r="DG100" s="1505">
        <v>3949.8870000000002</v>
      </c>
      <c r="DH100" s="1505">
        <v>4663.7560000000003</v>
      </c>
      <c r="DI100" s="1505">
        <v>5293.3779999999997</v>
      </c>
      <c r="DJ100" s="1505">
        <v>5939.9250000000002</v>
      </c>
      <c r="DK100" s="1505">
        <v>9604.8179999999993</v>
      </c>
      <c r="DL100" s="1505">
        <v>14418.811</v>
      </c>
      <c r="DM100" s="1505">
        <v>9324.8469999999998</v>
      </c>
      <c r="DN100" s="1505">
        <v>12463.832</v>
      </c>
      <c r="DO100" s="1505">
        <v>12233.737999999999</v>
      </c>
      <c r="DP100" s="1505">
        <v>5083.2960000000003</v>
      </c>
      <c r="DQ100" s="1505">
        <v>4211.5609999999997</v>
      </c>
      <c r="DR100" s="1505">
        <v>7226.5950000000003</v>
      </c>
      <c r="DS100" s="1505">
        <v>8348.98</v>
      </c>
      <c r="DT100" s="1505">
        <v>9085.5</v>
      </c>
      <c r="DU100" s="1505">
        <v>7683.2889999999998</v>
      </c>
      <c r="DV100" s="1505">
        <v>5503.8940000000002</v>
      </c>
      <c r="DW100" s="1505">
        <v>9217.1830000000009</v>
      </c>
      <c r="DX100" s="1505">
        <v>18009.664000000001</v>
      </c>
      <c r="DY100" s="1505">
        <v>20407.036</v>
      </c>
      <c r="DZ100" s="1505">
        <v>21430.095000000001</v>
      </c>
      <c r="EA100" s="1505">
        <v>20038.155999999999</v>
      </c>
      <c r="EB100" s="1505">
        <v>3382.7350000000001</v>
      </c>
      <c r="EC100" s="1505">
        <v>575.55799999999999</v>
      </c>
      <c r="ED100" s="1505">
        <v>3510.1</v>
      </c>
      <c r="EE100" s="1505">
        <v>9014.4549999999999</v>
      </c>
      <c r="EF100" s="1505">
        <v>7883.183</v>
      </c>
      <c r="EG100" s="1505">
        <v>7515.5010000000002</v>
      </c>
      <c r="EH100" s="1505">
        <v>6184.8339999999998</v>
      </c>
      <c r="EI100" s="1505">
        <v>10550.538</v>
      </c>
      <c r="EJ100" s="1505">
        <v>17253.592000000001</v>
      </c>
      <c r="EK100" s="1505">
        <v>23396.078000000001</v>
      </c>
      <c r="EL100" s="1505">
        <v>21877.706999999999</v>
      </c>
      <c r="EM100" s="1505">
        <v>9317.7440000000006</v>
      </c>
      <c r="EN100" s="1505">
        <v>2398.4409999999998</v>
      </c>
      <c r="EO100" s="1505">
        <v>3325.502</v>
      </c>
      <c r="EP100" s="1505">
        <v>7226.2629999999999</v>
      </c>
      <c r="EQ100" s="1505">
        <v>7155.366</v>
      </c>
      <c r="ER100" s="1505">
        <v>6971.8919999999998</v>
      </c>
      <c r="ES100" s="1505">
        <v>10119.883</v>
      </c>
      <c r="ET100" s="1505">
        <v>8687.259</v>
      </c>
      <c r="EU100" s="1505">
        <v>6983.424</v>
      </c>
      <c r="EV100" s="1505">
        <v>18308.741999999998</v>
      </c>
      <c r="EW100" s="1505">
        <v>25169.32</v>
      </c>
      <c r="EX100" s="1505">
        <v>22608.073</v>
      </c>
      <c r="EY100" s="1505">
        <v>14797.911</v>
      </c>
      <c r="EZ100" s="1505">
        <v>5546.6570000000002</v>
      </c>
      <c r="FA100" s="1505">
        <v>5455.134</v>
      </c>
      <c r="FB100" s="1505">
        <v>15588.271000000001</v>
      </c>
      <c r="FC100" s="1505">
        <v>12518.813</v>
      </c>
      <c r="FD100" s="1505">
        <v>12249.209000000001</v>
      </c>
      <c r="FE100" s="1505">
        <v>16147.268</v>
      </c>
      <c r="FF100" s="1505">
        <v>19982.962</v>
      </c>
      <c r="FG100" s="1505">
        <v>23093.075000000001</v>
      </c>
      <c r="FH100" s="1505">
        <v>33765.017</v>
      </c>
      <c r="FI100" s="1505">
        <v>35536.173000000003</v>
      </c>
      <c r="FJ100" s="1505">
        <v>23446.100999999999</v>
      </c>
      <c r="FK100" s="1505">
        <v>27550.812000000002</v>
      </c>
      <c r="FL100" s="1505">
        <v>20109.817999999999</v>
      </c>
      <c r="FM100" s="1505">
        <v>17052.516</v>
      </c>
      <c r="FN100" s="1505">
        <v>24573.371999999999</v>
      </c>
      <c r="FO100" s="1505">
        <v>26951.649000000001</v>
      </c>
      <c r="FP100" s="1505">
        <v>25894.913</v>
      </c>
      <c r="FQ100" s="1505">
        <v>25193.896000000001</v>
      </c>
      <c r="FR100" s="1505">
        <v>41082.067999999999</v>
      </c>
      <c r="FS100" s="1505">
        <v>47732.154999999999</v>
      </c>
      <c r="FT100" s="1505">
        <v>77003.278000000006</v>
      </c>
      <c r="FU100" s="1505">
        <v>51616.364000000001</v>
      </c>
      <c r="FV100" s="1505">
        <v>42032.088000000003</v>
      </c>
      <c r="FW100" s="1505">
        <v>17641.233</v>
      </c>
      <c r="FX100" s="1505">
        <v>4058.692</v>
      </c>
      <c r="FY100" s="1505">
        <v>7078.0060000000003</v>
      </c>
      <c r="FZ100" s="1505">
        <v>12046.438</v>
      </c>
      <c r="GA100" s="1505">
        <v>9638.1419999999998</v>
      </c>
      <c r="GB100" s="1505">
        <v>17555.120999999999</v>
      </c>
      <c r="GC100" s="1505">
        <v>17042.332999999999</v>
      </c>
      <c r="GD100" s="1505">
        <v>15499.992</v>
      </c>
      <c r="GE100" s="1505">
        <v>28853.614000000001</v>
      </c>
      <c r="GF100" s="1505">
        <v>27320.526000000002</v>
      </c>
      <c r="GG100" s="1505">
        <v>31907.501</v>
      </c>
      <c r="GH100" s="1505">
        <v>37901.578999999998</v>
      </c>
      <c r="GI100" s="1505">
        <v>20032.219000000001</v>
      </c>
      <c r="GJ100" s="1505">
        <v>6025.0119999999997</v>
      </c>
      <c r="GK100" s="1505">
        <v>11208.833000000001</v>
      </c>
      <c r="GL100" s="1505">
        <v>20465.132000000001</v>
      </c>
      <c r="GM100" s="1505">
        <v>17906.762999999999</v>
      </c>
      <c r="GN100" s="1505">
        <v>24616.12</v>
      </c>
      <c r="GO100" s="1505">
        <v>23949.782999999999</v>
      </c>
      <c r="GP100" s="1505">
        <v>27230.99</v>
      </c>
      <c r="GQ100" s="1505">
        <v>34792.86</v>
      </c>
      <c r="GR100" s="1505">
        <v>34787.913</v>
      </c>
      <c r="GS100" s="1505">
        <v>40844.764000000003</v>
      </c>
      <c r="GT100" s="1505">
        <v>29309.698</v>
      </c>
      <c r="GU100" s="1505">
        <v>17504.074000000001</v>
      </c>
      <c r="GV100" s="1505">
        <v>18692.437999999998</v>
      </c>
      <c r="GW100" s="1505">
        <v>24104.379000000001</v>
      </c>
      <c r="GX100" s="1505">
        <v>43080.843000000001</v>
      </c>
      <c r="GY100" s="1505">
        <v>25805.984</v>
      </c>
      <c r="GZ100" s="1505">
        <v>27671.562999999998</v>
      </c>
      <c r="HA100" s="1505">
        <v>30964.026999999998</v>
      </c>
      <c r="HB100" s="1505">
        <v>43795.940999999999</v>
      </c>
      <c r="HC100" s="1505">
        <v>42345.203000000001</v>
      </c>
      <c r="HD100" s="1505">
        <v>50313.771999999997</v>
      </c>
      <c r="HE100" s="1505">
        <v>44365.733</v>
      </c>
      <c r="HF100" s="1505">
        <v>42351.148000000001</v>
      </c>
      <c r="HG100" s="1505">
        <v>37498.682999999997</v>
      </c>
      <c r="HH100" s="1505">
        <v>49535.487000000001</v>
      </c>
      <c r="HI100" s="1505">
        <v>55748.201999999997</v>
      </c>
      <c r="HJ100" s="1505">
        <v>28217.634999999998</v>
      </c>
      <c r="HK100" s="1505">
        <v>24141.774000000001</v>
      </c>
      <c r="HL100" s="1505">
        <v>14381.754999999999</v>
      </c>
      <c r="HM100" s="1505">
        <v>18142.621999999999</v>
      </c>
      <c r="HN100" s="1505">
        <v>41676.150999999998</v>
      </c>
      <c r="HO100" s="1505">
        <v>43402.964</v>
      </c>
      <c r="HP100" s="1505">
        <v>47511.531000000003</v>
      </c>
      <c r="HQ100" s="1505">
        <v>52014.879999999997</v>
      </c>
      <c r="HR100" s="1505">
        <v>43649.953999999998</v>
      </c>
      <c r="HS100" s="1505">
        <v>29369.687999999998</v>
      </c>
      <c r="HT100" s="1505">
        <v>52857.05</v>
      </c>
      <c r="HU100" s="1505">
        <v>47990.440999999999</v>
      </c>
      <c r="HV100" s="1505">
        <v>43846.701000000001</v>
      </c>
      <c r="HW100" s="1505">
        <v>27907.057000000001</v>
      </c>
      <c r="HX100" s="1505">
        <v>16455.662</v>
      </c>
      <c r="HY100" s="1505">
        <v>43045.11</v>
      </c>
      <c r="HZ100" s="1505">
        <v>48988.474999999999</v>
      </c>
      <c r="IA100" s="1505">
        <v>56293.635999999999</v>
      </c>
      <c r="IB100" s="1505">
        <v>55343.470999999998</v>
      </c>
      <c r="IC100" s="1505">
        <v>61204.728999999999</v>
      </c>
      <c r="ID100" s="1505">
        <v>38524.506999999998</v>
      </c>
      <c r="IE100" s="1505">
        <v>20896.062999999998</v>
      </c>
      <c r="IF100" s="1505">
        <v>32711.47</v>
      </c>
      <c r="IG100" s="1505">
        <v>40058.845999999998</v>
      </c>
      <c r="IH100" s="1505">
        <v>46831.587</v>
      </c>
      <c r="II100" s="1505">
        <v>34312.516000000003</v>
      </c>
      <c r="IJ100" s="1505">
        <v>25409.231</v>
      </c>
      <c r="IK100" s="1505">
        <v>40928.307000000001</v>
      </c>
      <c r="IL100" s="1505">
        <v>41957.792999999998</v>
      </c>
      <c r="IM100" s="1505">
        <v>48843.93</v>
      </c>
      <c r="IN100" s="1505">
        <v>56229.682000000001</v>
      </c>
      <c r="IO100" s="1505">
        <v>52187.264000000003</v>
      </c>
      <c r="IP100" s="1505">
        <v>32532.687000000002</v>
      </c>
      <c r="IQ100" s="1505">
        <v>28043.434000000001</v>
      </c>
      <c r="IR100" s="1505">
        <v>32759.13</v>
      </c>
      <c r="IS100" s="1505">
        <v>50623.705000000002</v>
      </c>
      <c r="IT100" s="1505">
        <v>45144.135000000002</v>
      </c>
      <c r="IU100" s="1505">
        <v>25617.177</v>
      </c>
      <c r="IV100" s="1505">
        <v>19208.674999999999</v>
      </c>
      <c r="IW100" s="1505">
        <v>25389.477999999999</v>
      </c>
      <c r="IX100" s="1505">
        <v>44726.947999999997</v>
      </c>
      <c r="IY100" s="1505">
        <v>46259.574999999997</v>
      </c>
      <c r="IZ100" s="1505">
        <v>54044.51</v>
      </c>
      <c r="JA100" s="1505">
        <v>44431.235999999997</v>
      </c>
      <c r="JB100" s="1505">
        <v>40705.281000000003</v>
      </c>
      <c r="JC100" s="1505">
        <v>13202.517</v>
      </c>
      <c r="JD100" s="1505">
        <v>23424.044000000002</v>
      </c>
      <c r="JE100" s="1505">
        <v>37472.163999999997</v>
      </c>
      <c r="JF100" s="1505">
        <v>27154.341</v>
      </c>
      <c r="JG100" s="1505">
        <v>17929.337</v>
      </c>
      <c r="JH100" s="1505">
        <v>14040.183999999999</v>
      </c>
      <c r="JI100" s="1505">
        <v>11252.002</v>
      </c>
      <c r="JJ100" s="1505">
        <v>30957.753000000001</v>
      </c>
      <c r="JK100" s="1505">
        <v>31136.137999999999</v>
      </c>
      <c r="JL100" s="1505">
        <v>53821.050999999999</v>
      </c>
      <c r="JM100" s="1505">
        <v>42495.612999999998</v>
      </c>
      <c r="JN100" s="1505">
        <v>29191.439999999999</v>
      </c>
      <c r="JO100" s="1505">
        <v>23784.026000000002</v>
      </c>
      <c r="JP100" s="1505">
        <v>35740.964999999997</v>
      </c>
      <c r="JQ100" s="1505">
        <v>30306.34</v>
      </c>
      <c r="JR100" s="1505">
        <v>21937.429</v>
      </c>
      <c r="JS100" s="1505">
        <v>20496.060000000001</v>
      </c>
      <c r="JT100" s="1505">
        <v>13815.947</v>
      </c>
      <c r="JU100" s="1505">
        <v>28487.644</v>
      </c>
      <c r="JV100" s="1505">
        <v>45686.987000000001</v>
      </c>
      <c r="JW100" s="1505">
        <v>45690.616999999998</v>
      </c>
      <c r="JX100" s="1505">
        <v>40997.002</v>
      </c>
      <c r="JY100" s="1505">
        <v>49602.671000000002</v>
      </c>
      <c r="JZ100" s="1505">
        <v>22143.075000000001</v>
      </c>
      <c r="KA100" s="1505">
        <v>18162.460999999999</v>
      </c>
      <c r="KB100" s="1505">
        <v>30738.3</v>
      </c>
      <c r="KC100" s="1505">
        <v>43840.267</v>
      </c>
      <c r="KD100" s="1472">
        <v>20986.749</v>
      </c>
      <c r="KE100" s="1505">
        <v>11966.519</v>
      </c>
      <c r="KF100" s="1505">
        <v>21397.366999999998</v>
      </c>
      <c r="KG100" s="1505">
        <v>26465.61</v>
      </c>
      <c r="KH100" s="1505">
        <v>32516.127</v>
      </c>
      <c r="KI100" s="1505">
        <v>48058.053</v>
      </c>
      <c r="KJ100" s="1505">
        <v>53606.370999999999</v>
      </c>
      <c r="KK100" s="1505">
        <v>61008.868999999999</v>
      </c>
      <c r="KL100" s="1505">
        <v>37695.945</v>
      </c>
      <c r="KM100" s="1505">
        <v>26418.010999999999</v>
      </c>
      <c r="KN100" s="1505">
        <v>34072.167999999998</v>
      </c>
      <c r="KO100" s="1505">
        <v>51322.749000000003</v>
      </c>
      <c r="KP100" s="1472">
        <v>37937.934000000001</v>
      </c>
      <c r="KQ100" s="1505">
        <v>14200.258</v>
      </c>
      <c r="KR100" s="1505">
        <v>8461.6880000000001</v>
      </c>
      <c r="KS100" s="1505">
        <v>28092.896000000001</v>
      </c>
      <c r="KT100" s="1505">
        <v>42518.69</v>
      </c>
      <c r="KU100" s="1505">
        <v>52651.307000000001</v>
      </c>
      <c r="KV100" s="1505">
        <v>52789.131999999998</v>
      </c>
      <c r="KW100" s="1505">
        <v>56174.326999999997</v>
      </c>
      <c r="KX100" s="1505">
        <v>34825.584000000003</v>
      </c>
      <c r="KY100" s="1472">
        <v>18012.772000000001</v>
      </c>
      <c r="KZ100" s="1472">
        <v>26837.8</v>
      </c>
      <c r="LA100" s="1472">
        <v>30154.282999999999</v>
      </c>
      <c r="LB100" s="1472">
        <v>19500.192999999999</v>
      </c>
      <c r="LC100" s="1505">
        <v>19572.687999999998</v>
      </c>
      <c r="LD100" s="1505">
        <v>21488.22</v>
      </c>
      <c r="LE100" s="1505">
        <v>21089.682000000001</v>
      </c>
      <c r="LF100" s="1505">
        <v>30788.506000000001</v>
      </c>
      <c r="LG100" s="1505">
        <v>46053.353000000003</v>
      </c>
      <c r="LH100" s="1505">
        <v>41203.947999999997</v>
      </c>
      <c r="LI100" s="1505">
        <v>43385.144</v>
      </c>
      <c r="LJ100" s="1505">
        <v>29966.611000000001</v>
      </c>
      <c r="LK100" s="1505">
        <v>23109.433000000001</v>
      </c>
      <c r="LL100" s="1505">
        <v>30241.168000000001</v>
      </c>
      <c r="LM100" s="1472">
        <v>30212.922999999999</v>
      </c>
      <c r="LN100" s="1472">
        <v>21046.478999999999</v>
      </c>
      <c r="LO100" s="1505">
        <v>19516.793000000001</v>
      </c>
      <c r="LP100" s="1505">
        <v>23872.243999999999</v>
      </c>
      <c r="LQ100" s="1505">
        <v>26754.152999999998</v>
      </c>
      <c r="LR100" s="1505">
        <v>42336.137000000002</v>
      </c>
      <c r="LS100" s="1505">
        <v>55881.290999999997</v>
      </c>
      <c r="LT100" s="1505">
        <v>52140.084999999999</v>
      </c>
      <c r="LU100" s="1505">
        <v>45628.269</v>
      </c>
      <c r="LV100" s="1505">
        <v>54921.254000000001</v>
      </c>
      <c r="LW100" s="1505">
        <v>56403.54</v>
      </c>
      <c r="LX100" s="1505">
        <v>64363.756000000001</v>
      </c>
      <c r="LY100" s="1472">
        <v>77320.323000000004</v>
      </c>
      <c r="LZ100" s="1472">
        <v>52580.017</v>
      </c>
      <c r="MA100" s="1505">
        <v>40199.625030000003</v>
      </c>
      <c r="MB100" s="1505">
        <v>25903.863249999999</v>
      </c>
      <c r="MC100" s="1505">
        <v>34081.841999999997</v>
      </c>
      <c r="MD100" s="1505">
        <v>70950.592000000004</v>
      </c>
      <c r="ME100" s="1505">
        <v>62808.436880000001</v>
      </c>
      <c r="MF100" s="1505">
        <v>86197.272549999994</v>
      </c>
      <c r="MG100" s="1505">
        <v>62109.436500000003</v>
      </c>
      <c r="MH100" s="1505">
        <v>77785.498849999989</v>
      </c>
      <c r="MI100" s="1505">
        <v>27566.67556</v>
      </c>
      <c r="MJ100" s="1505">
        <v>92142.043260000006</v>
      </c>
      <c r="MK100" s="1472">
        <v>77677.87993000001</v>
      </c>
      <c r="ML100" s="1472">
        <v>59119.524460000001</v>
      </c>
      <c r="MM100" s="1505">
        <v>25151.126170000003</v>
      </c>
      <c r="MN100" s="1505">
        <v>32414.945620000002</v>
      </c>
      <c r="MO100" s="1505">
        <v>25652.50073</v>
      </c>
      <c r="MP100" s="1505">
        <v>43359.309829999998</v>
      </c>
      <c r="MQ100" s="1505">
        <v>58153.844340000003</v>
      </c>
      <c r="MR100" s="1505">
        <v>98220.463390000004</v>
      </c>
      <c r="MS100" s="1505">
        <v>80926.737959999999</v>
      </c>
      <c r="MT100" s="1505">
        <v>61228.364630000004</v>
      </c>
      <c r="MU100" s="1505">
        <v>54109.186780000004</v>
      </c>
      <c r="MV100" s="1505">
        <v>52597.570899999999</v>
      </c>
      <c r="MW100" s="1505">
        <v>57061.0556</v>
      </c>
      <c r="MX100" s="1505">
        <v>44280.958850000003</v>
      </c>
      <c r="MY100" s="1505">
        <v>24880.801039999998</v>
      </c>
      <c r="MZ100" s="1505">
        <v>14338.1558</v>
      </c>
      <c r="NA100" s="1505">
        <v>40338.421560000003</v>
      </c>
      <c r="NB100" s="1505">
        <v>50108.666600000004</v>
      </c>
      <c r="NC100" s="1505">
        <v>61438.853889999999</v>
      </c>
      <c r="ND100" s="1505">
        <v>82379.484049999999</v>
      </c>
      <c r="NE100" s="1505">
        <v>81369.672290000002</v>
      </c>
      <c r="NF100" s="1505">
        <v>54354.676909999995</v>
      </c>
      <c r="NG100" s="1505">
        <v>43403.346570000002</v>
      </c>
      <c r="NH100" s="1505">
        <v>57147.356759999995</v>
      </c>
      <c r="NI100" s="1505">
        <v>48472.818240000001</v>
      </c>
      <c r="NJ100" s="1505">
        <v>36433.779609999998</v>
      </c>
      <c r="NK100" s="1505">
        <v>27326.156269999999</v>
      </c>
      <c r="NL100" s="1505">
        <v>27166.102579999999</v>
      </c>
      <c r="NM100" s="1505">
        <v>38766.325509999995</v>
      </c>
      <c r="NN100" s="1505">
        <v>63370.919849999998</v>
      </c>
      <c r="NO100" s="1505">
        <v>79263.55548000001</v>
      </c>
      <c r="NP100" s="1505">
        <v>91665.927340000009</v>
      </c>
      <c r="NQ100" s="1505">
        <v>68611.024829999995</v>
      </c>
      <c r="NR100" s="1505">
        <v>54881.591509999998</v>
      </c>
      <c r="NS100" s="1505">
        <v>58478.474670000003</v>
      </c>
      <c r="NT100" s="1505">
        <v>77310.747099999993</v>
      </c>
      <c r="NU100" s="1505">
        <v>44571.449280000001</v>
      </c>
      <c r="NV100" s="1505">
        <v>50751.764600000002</v>
      </c>
      <c r="NW100" s="1472">
        <v>44280.958850000003</v>
      </c>
      <c r="NX100" s="1472">
        <v>36433.779609999998</v>
      </c>
      <c r="NY100" s="1472">
        <v>50751.764600000002</v>
      </c>
      <c r="NZ100" s="1472">
        <v>14317.984990000004</v>
      </c>
      <c r="OA100" s="1475">
        <v>39.298654005334498</v>
      </c>
      <c r="OB100" s="1475">
        <v>1.0291043090261183</v>
      </c>
      <c r="OC100" s="1475">
        <v>39.298654005334498</v>
      </c>
    </row>
    <row r="101" spans="1:393" s="1534" customFormat="1" ht="15">
      <c r="A101" s="1538" t="s">
        <v>1432</v>
      </c>
      <c r="B101" s="1505">
        <v>821.97900000000004</v>
      </c>
      <c r="C101" s="1505">
        <v>980.82500000000005</v>
      </c>
      <c r="D101" s="1505">
        <v>812.74400000000003</v>
      </c>
      <c r="E101" s="1505">
        <v>1103.6510000000001</v>
      </c>
      <c r="F101" s="1505">
        <v>819.11900000000003</v>
      </c>
      <c r="G101" s="1505">
        <v>944.12599999999998</v>
      </c>
      <c r="H101" s="1505">
        <v>8691.6440000000002</v>
      </c>
      <c r="I101" s="1505">
        <v>1309.1099999999999</v>
      </c>
      <c r="J101" s="1505">
        <v>1397.3910000000001</v>
      </c>
      <c r="K101" s="1505">
        <v>1048.8489999999999</v>
      </c>
      <c r="L101" s="1505">
        <v>1370.921</v>
      </c>
      <c r="M101" s="1505">
        <v>1622.779</v>
      </c>
      <c r="N101" s="1505">
        <v>1371.1559999999999</v>
      </c>
      <c r="O101" s="1505">
        <v>1674.3320000000001</v>
      </c>
      <c r="P101" s="1505">
        <v>1192.8889999999999</v>
      </c>
      <c r="Q101" s="1505">
        <v>880.97900000000004</v>
      </c>
      <c r="R101" s="1505">
        <v>967.99599999999998</v>
      </c>
      <c r="S101" s="1505">
        <v>1471.4570000000001</v>
      </c>
      <c r="T101" s="1505">
        <v>1056.999</v>
      </c>
      <c r="U101" s="1505">
        <v>1416.6410000000001</v>
      </c>
      <c r="V101" s="1505">
        <v>1406.98</v>
      </c>
      <c r="W101" s="1505">
        <v>1174.2260000000001</v>
      </c>
      <c r="X101" s="1505">
        <v>1227.5519999999999</v>
      </c>
      <c r="Y101" s="1505">
        <v>1374.576</v>
      </c>
      <c r="Z101" s="1505">
        <v>1177.3910000000001</v>
      </c>
      <c r="AA101" s="1505">
        <v>1045.8620000000001</v>
      </c>
      <c r="AB101" s="1505">
        <v>897.375</v>
      </c>
      <c r="AC101" s="1505">
        <v>1318.3320000000001</v>
      </c>
      <c r="AD101" s="1505">
        <v>833.029</v>
      </c>
      <c r="AE101" s="1505">
        <v>948.76800000000003</v>
      </c>
      <c r="AF101" s="1505">
        <v>1348.742</v>
      </c>
      <c r="AG101" s="1505">
        <v>981.279</v>
      </c>
      <c r="AH101" s="1505">
        <v>1265.6110000000001</v>
      </c>
      <c r="AI101" s="1505">
        <v>1483.155</v>
      </c>
      <c r="AJ101" s="1505">
        <v>1605.64</v>
      </c>
      <c r="AK101" s="1505">
        <v>1398.123</v>
      </c>
      <c r="AL101" s="1505">
        <v>1554.0440000000001</v>
      </c>
      <c r="AM101" s="1505">
        <v>1241.96</v>
      </c>
      <c r="AN101" s="1505">
        <v>1331.432</v>
      </c>
      <c r="AO101" s="1505">
        <v>1267.3579999999999</v>
      </c>
      <c r="AP101" s="1505">
        <v>1299.5709999999999</v>
      </c>
      <c r="AQ101" s="1505">
        <v>1075.8430000000001</v>
      </c>
      <c r="AR101" s="1505">
        <v>2822.81</v>
      </c>
      <c r="AS101" s="1505">
        <v>1220.143</v>
      </c>
      <c r="AT101" s="1505">
        <v>1038.8440000000001</v>
      </c>
      <c r="AU101" s="1505">
        <v>982.245</v>
      </c>
      <c r="AV101" s="1505">
        <v>1038.6659999999999</v>
      </c>
      <c r="AW101" s="1505">
        <v>1141.0440000000001</v>
      </c>
      <c r="AX101" s="1505">
        <v>1086.8789999999999</v>
      </c>
      <c r="AY101" s="1505">
        <v>840.17399999999998</v>
      </c>
      <c r="AZ101" s="1505">
        <v>930.77200000000005</v>
      </c>
      <c r="BA101" s="1505">
        <v>1284.3510000000001</v>
      </c>
      <c r="BB101" s="1505">
        <v>1215.279</v>
      </c>
      <c r="BC101" s="1505">
        <v>1212.922</v>
      </c>
      <c r="BD101" s="1505">
        <v>1035.875</v>
      </c>
      <c r="BE101" s="1505">
        <v>1331.3420000000001</v>
      </c>
      <c r="BF101" s="1505">
        <v>1118.3900000000001</v>
      </c>
      <c r="BG101" s="1505">
        <v>990.72199999999998</v>
      </c>
      <c r="BH101" s="1505">
        <v>932.99900000000002</v>
      </c>
      <c r="BI101" s="1505">
        <v>1106.326</v>
      </c>
      <c r="BJ101" s="1505">
        <v>982.27099999999996</v>
      </c>
      <c r="BK101" s="1505">
        <v>805.26199999999994</v>
      </c>
      <c r="BL101" s="1505">
        <v>945.38599999999997</v>
      </c>
      <c r="BM101" s="1505">
        <v>874.43299999999999</v>
      </c>
      <c r="BN101" s="1505">
        <v>862.92600000000004</v>
      </c>
      <c r="BO101" s="1505">
        <v>658.90899999999999</v>
      </c>
      <c r="BP101" s="1505">
        <v>606.51300000000003</v>
      </c>
      <c r="BQ101" s="1505">
        <v>842.56</v>
      </c>
      <c r="BR101" s="1505">
        <v>575.30999999999995</v>
      </c>
      <c r="BS101" s="1505">
        <v>760.43799999999999</v>
      </c>
      <c r="BT101" s="1505">
        <v>758.34199999999998</v>
      </c>
      <c r="BU101" s="1505">
        <v>1005.207</v>
      </c>
      <c r="BV101" s="1505">
        <v>474.38400000000001</v>
      </c>
      <c r="BW101" s="1505">
        <v>744.36599999999999</v>
      </c>
      <c r="BX101" s="1505">
        <v>606.55600000000004</v>
      </c>
      <c r="BY101" s="1505">
        <v>673.18100000000004</v>
      </c>
      <c r="BZ101" s="1505">
        <v>878.41899999999998</v>
      </c>
      <c r="CA101" s="1505">
        <v>854.697</v>
      </c>
      <c r="CB101" s="1505">
        <v>468.851</v>
      </c>
      <c r="CC101" s="1505">
        <v>726.96500000000003</v>
      </c>
      <c r="CD101" s="1505">
        <v>642.06100000000004</v>
      </c>
      <c r="CE101" s="1505">
        <v>964.02700000000004</v>
      </c>
      <c r="CF101" s="1505">
        <v>1294.0730000000001</v>
      </c>
      <c r="CG101" s="1505">
        <v>1404.8420000000001</v>
      </c>
      <c r="CH101" s="1505">
        <v>1086.201</v>
      </c>
      <c r="CI101" s="1505">
        <v>1160.23</v>
      </c>
      <c r="CJ101" s="1505">
        <v>1751.31</v>
      </c>
      <c r="CK101" s="1505">
        <v>1024.201</v>
      </c>
      <c r="CL101" s="1505">
        <v>1053.2470000000001</v>
      </c>
      <c r="CM101" s="1505">
        <v>926.60500000000002</v>
      </c>
      <c r="CN101" s="1505">
        <v>962.42899999999997</v>
      </c>
      <c r="CO101" s="1505">
        <v>1279.2919999999999</v>
      </c>
      <c r="CP101" s="1505">
        <v>848.33500000000004</v>
      </c>
      <c r="CQ101" s="1505">
        <v>878.70699999999999</v>
      </c>
      <c r="CR101" s="1505">
        <v>1223.7739999999999</v>
      </c>
      <c r="CS101" s="1505">
        <v>1026.596</v>
      </c>
      <c r="CT101" s="1505">
        <v>1046.1189999999999</v>
      </c>
      <c r="CU101" s="1505">
        <v>674.745</v>
      </c>
      <c r="CV101" s="1505">
        <v>879.07899999999995</v>
      </c>
      <c r="CW101" s="1505">
        <v>1150.1869999999999</v>
      </c>
      <c r="CX101" s="1505">
        <v>914.99099999999999</v>
      </c>
      <c r="CY101" s="1505">
        <v>730.41300000000001</v>
      </c>
      <c r="CZ101" s="1505">
        <v>702.92</v>
      </c>
      <c r="DA101" s="1505">
        <v>737.71400000000006</v>
      </c>
      <c r="DB101" s="1505">
        <v>611.15899999999999</v>
      </c>
      <c r="DC101" s="1505">
        <v>892.17700000000002</v>
      </c>
      <c r="DD101" s="1505">
        <v>790.24300000000005</v>
      </c>
      <c r="DE101" s="1505">
        <v>999.47</v>
      </c>
      <c r="DF101" s="1505">
        <v>712.29600000000005</v>
      </c>
      <c r="DG101" s="1505">
        <v>777.24400000000003</v>
      </c>
      <c r="DH101" s="1505">
        <v>687.63499999999999</v>
      </c>
      <c r="DI101" s="1505">
        <v>890.70899999999995</v>
      </c>
      <c r="DJ101" s="1505">
        <v>868.70799999999997</v>
      </c>
      <c r="DK101" s="1505">
        <v>796.495</v>
      </c>
      <c r="DL101" s="1505">
        <v>1076.2139999999999</v>
      </c>
      <c r="DM101" s="1505">
        <v>882.45299999999997</v>
      </c>
      <c r="DN101" s="1505">
        <v>1174.163</v>
      </c>
      <c r="DO101" s="1505">
        <v>1085.6130000000001</v>
      </c>
      <c r="DP101" s="1505">
        <v>1343.027</v>
      </c>
      <c r="DQ101" s="1505">
        <v>1285.229</v>
      </c>
      <c r="DR101" s="1505">
        <v>678.08100000000002</v>
      </c>
      <c r="DS101" s="1505">
        <v>883.69</v>
      </c>
      <c r="DT101" s="1505">
        <v>1409.8130000000001</v>
      </c>
      <c r="DU101" s="1505">
        <v>1171.6210000000001</v>
      </c>
      <c r="DV101" s="1505">
        <v>1105.3699999999999</v>
      </c>
      <c r="DW101" s="1505">
        <v>992.08</v>
      </c>
      <c r="DX101" s="1505">
        <v>1186.527</v>
      </c>
      <c r="DY101" s="1505">
        <v>1254.2919999999999</v>
      </c>
      <c r="DZ101" s="1505">
        <v>1380.596</v>
      </c>
      <c r="EA101" s="1505">
        <v>1434.7670000000001</v>
      </c>
      <c r="EB101" s="1505">
        <v>1517.1869999999999</v>
      </c>
      <c r="EC101" s="1505">
        <v>1674.0050000000001</v>
      </c>
      <c r="ED101" s="1505">
        <v>1032.972</v>
      </c>
      <c r="EE101" s="1505">
        <v>1346.5340000000001</v>
      </c>
      <c r="EF101" s="1505">
        <v>1549.35</v>
      </c>
      <c r="EG101" s="1505">
        <v>1397.596</v>
      </c>
      <c r="EH101" s="1505">
        <v>1024.0550000000001</v>
      </c>
      <c r="EI101" s="1505">
        <v>1245.6669999999999</v>
      </c>
      <c r="EJ101" s="1505">
        <v>1282.9159999999999</v>
      </c>
      <c r="EK101" s="1505">
        <v>2122.288</v>
      </c>
      <c r="EL101" s="1505">
        <v>1261.2750000000001</v>
      </c>
      <c r="EM101" s="1505">
        <v>1940.7909999999999</v>
      </c>
      <c r="EN101" s="1505">
        <v>1754.8520000000001</v>
      </c>
      <c r="EO101" s="1505">
        <v>1824.452</v>
      </c>
      <c r="EP101" s="1505">
        <v>1331.7929999999999</v>
      </c>
      <c r="EQ101" s="1505">
        <v>1473.088</v>
      </c>
      <c r="ER101" s="1505">
        <v>1702.931</v>
      </c>
      <c r="ES101" s="1505">
        <v>1553.1859999999999</v>
      </c>
      <c r="ET101" s="1505">
        <v>1667.28</v>
      </c>
      <c r="EU101" s="1505">
        <v>1580.896</v>
      </c>
      <c r="EV101" s="1505">
        <v>1786.4169999999999</v>
      </c>
      <c r="EW101" s="1505">
        <v>2238.9830000000002</v>
      </c>
      <c r="EX101" s="1505">
        <v>1845.2360000000001</v>
      </c>
      <c r="EY101" s="1505">
        <v>2043.1569999999999</v>
      </c>
      <c r="EZ101" s="1505">
        <v>2132.7440000000001</v>
      </c>
      <c r="FA101" s="1505">
        <v>1953.7180000000001</v>
      </c>
      <c r="FB101" s="1505">
        <v>1754.857</v>
      </c>
      <c r="FC101" s="1505">
        <v>1723.529</v>
      </c>
      <c r="FD101" s="1505">
        <v>2066.8490000000002</v>
      </c>
      <c r="FE101" s="1505">
        <v>1721.085</v>
      </c>
      <c r="FF101" s="1505">
        <v>1928.675</v>
      </c>
      <c r="FG101" s="1505">
        <v>2410.1729999999998</v>
      </c>
      <c r="FH101" s="1505">
        <v>2225.0439999999999</v>
      </c>
      <c r="FI101" s="1505">
        <v>2784.9740000000002</v>
      </c>
      <c r="FJ101" s="1505">
        <v>2298.748</v>
      </c>
      <c r="FK101" s="1505">
        <v>2804.2060000000001</v>
      </c>
      <c r="FL101" s="1505">
        <v>2494.442</v>
      </c>
      <c r="FM101" s="1505">
        <v>3210.0059999999999</v>
      </c>
      <c r="FN101" s="1505">
        <v>2241.6869999999999</v>
      </c>
      <c r="FO101" s="1505">
        <v>2790.7060000000001</v>
      </c>
      <c r="FP101" s="1505">
        <v>3118.06</v>
      </c>
      <c r="FQ101" s="1505">
        <v>2762.0810000000001</v>
      </c>
      <c r="FR101" s="1505">
        <v>3158.2379999999998</v>
      </c>
      <c r="FS101" s="1505">
        <v>3037.9679999999998</v>
      </c>
      <c r="FT101" s="1505">
        <v>3343.57</v>
      </c>
      <c r="FU101" s="1505">
        <v>3831.6</v>
      </c>
      <c r="FV101" s="1505">
        <v>3371.3249999999998</v>
      </c>
      <c r="FW101" s="1505">
        <v>3939.3380000000002</v>
      </c>
      <c r="FX101" s="1505">
        <v>3059.511</v>
      </c>
      <c r="FY101" s="1505">
        <v>3142.42</v>
      </c>
      <c r="FZ101" s="1505">
        <v>1462.856</v>
      </c>
      <c r="GA101" s="1505">
        <v>2878.6109999999999</v>
      </c>
      <c r="GB101" s="1505">
        <v>2545.67</v>
      </c>
      <c r="GC101" s="1505">
        <v>2531.1439999999998</v>
      </c>
      <c r="GD101" s="1505">
        <v>2124.29</v>
      </c>
      <c r="GE101" s="1505">
        <v>2566.7170000000001</v>
      </c>
      <c r="GF101" s="1505">
        <v>3087.3029999999999</v>
      </c>
      <c r="GG101" s="1505">
        <v>2576.174</v>
      </c>
      <c r="GH101" s="1505">
        <v>2789.0839999999998</v>
      </c>
      <c r="GI101" s="1505">
        <v>2859.4639999999999</v>
      </c>
      <c r="GJ101" s="1505">
        <v>3611.0680000000002</v>
      </c>
      <c r="GK101" s="1505">
        <v>3727.7640000000001</v>
      </c>
      <c r="GL101" s="1505">
        <v>2854.6959999999999</v>
      </c>
      <c r="GM101" s="1505">
        <v>3583.9470000000001</v>
      </c>
      <c r="GN101" s="1505">
        <v>3274.942</v>
      </c>
      <c r="GO101" s="1505">
        <v>4088.6970000000001</v>
      </c>
      <c r="GP101" s="1505">
        <v>3580.2240000000002</v>
      </c>
      <c r="GQ101" s="1505">
        <v>3690.6219999999998</v>
      </c>
      <c r="GR101" s="1505">
        <v>3860.01</v>
      </c>
      <c r="GS101" s="1505">
        <v>3964.5949999999998</v>
      </c>
      <c r="GT101" s="1505">
        <v>3761.4209999999998</v>
      </c>
      <c r="GU101" s="1505">
        <v>4558.9189999999999</v>
      </c>
      <c r="GV101" s="1505">
        <v>5149.2910000000002</v>
      </c>
      <c r="GW101" s="1505">
        <v>4647.6819999999998</v>
      </c>
      <c r="GX101" s="1505">
        <v>3734.2530000000002</v>
      </c>
      <c r="GY101" s="1505">
        <v>4564.7420000000002</v>
      </c>
      <c r="GZ101" s="1505">
        <v>5100.1850000000004</v>
      </c>
      <c r="HA101" s="1505">
        <v>4384.7939999999999</v>
      </c>
      <c r="HB101" s="1505">
        <v>4989.7520000000004</v>
      </c>
      <c r="HC101" s="1505">
        <v>5127.7749999999996</v>
      </c>
      <c r="HD101" s="1505">
        <v>4816.3980000000001</v>
      </c>
      <c r="HE101" s="1505">
        <v>4269.5389999999998</v>
      </c>
      <c r="HF101" s="1505">
        <v>4645.5609999999997</v>
      </c>
      <c r="HG101" s="1505">
        <v>4509.6949999999997</v>
      </c>
      <c r="HH101" s="1505">
        <v>6983.1869999999999</v>
      </c>
      <c r="HI101" s="1505">
        <v>5355.6289999999999</v>
      </c>
      <c r="HJ101" s="1505">
        <v>4299.5339999999997</v>
      </c>
      <c r="HK101" s="1505">
        <v>4961.7160000000003</v>
      </c>
      <c r="HL101" s="1505">
        <v>5434.3729999999996</v>
      </c>
      <c r="HM101" s="1505">
        <v>4039.8310000000001</v>
      </c>
      <c r="HN101" s="1505">
        <v>4333.9170000000004</v>
      </c>
      <c r="HO101" s="1505">
        <v>3872.1370000000002</v>
      </c>
      <c r="HP101" s="1505">
        <v>5156.7579999999998</v>
      </c>
      <c r="HQ101" s="1505">
        <v>5002.1570000000002</v>
      </c>
      <c r="HR101" s="1505">
        <v>4522.2430000000004</v>
      </c>
      <c r="HS101" s="1505">
        <v>6087.6019999999999</v>
      </c>
      <c r="HT101" s="1505">
        <v>4778.3710000000001</v>
      </c>
      <c r="HU101" s="1505">
        <v>5726.4970000000003</v>
      </c>
      <c r="HV101" s="1505">
        <v>4836.107</v>
      </c>
      <c r="HW101" s="1505">
        <v>3753.9119999999998</v>
      </c>
      <c r="HX101" s="1505">
        <v>5599.6989999999996</v>
      </c>
      <c r="HY101" s="1505">
        <v>4771.3959999999997</v>
      </c>
      <c r="HZ101" s="1505">
        <v>4630.1459999999997</v>
      </c>
      <c r="IA101" s="1505">
        <v>3995.049</v>
      </c>
      <c r="IB101" s="1505">
        <v>4307.808</v>
      </c>
      <c r="IC101" s="1505">
        <v>4713.9319999999998</v>
      </c>
      <c r="ID101" s="1505">
        <v>5109.0079999999998</v>
      </c>
      <c r="IE101" s="1505">
        <v>6074.7650000000003</v>
      </c>
      <c r="IF101" s="1505">
        <v>6328.71</v>
      </c>
      <c r="IG101" s="1505">
        <v>5485.6869999999999</v>
      </c>
      <c r="IH101" s="1505">
        <v>5139.66</v>
      </c>
      <c r="II101" s="1505">
        <v>4742.5990000000002</v>
      </c>
      <c r="IJ101" s="1505">
        <v>5247.34</v>
      </c>
      <c r="IK101" s="1505">
        <v>5048.1419999999998</v>
      </c>
      <c r="IL101" s="1505">
        <v>5952.6189999999997</v>
      </c>
      <c r="IM101" s="1505">
        <v>5047.3249999999998</v>
      </c>
      <c r="IN101" s="1505">
        <v>5671.46</v>
      </c>
      <c r="IO101" s="1505">
        <v>5022.1099999999997</v>
      </c>
      <c r="IP101" s="1505">
        <v>5937.26</v>
      </c>
      <c r="IQ101" s="1505">
        <v>5552.9489999999996</v>
      </c>
      <c r="IR101" s="1505">
        <v>7120.9920000000002</v>
      </c>
      <c r="IS101" s="1505">
        <v>5676.8990000000003</v>
      </c>
      <c r="IT101" s="1505">
        <v>4343.8710000000001</v>
      </c>
      <c r="IU101" s="1505">
        <v>4999.8519999999999</v>
      </c>
      <c r="IV101" s="1505">
        <v>6660.3509999999997</v>
      </c>
      <c r="IW101" s="1505">
        <v>5718.8450000000003</v>
      </c>
      <c r="IX101" s="1505">
        <v>5188.5810000000001</v>
      </c>
      <c r="IY101" s="1505">
        <v>6551.0129999999999</v>
      </c>
      <c r="IZ101" s="1505">
        <v>5812.4539999999997</v>
      </c>
      <c r="JA101" s="1505">
        <v>5801.3010000000004</v>
      </c>
      <c r="JB101" s="1505">
        <v>4332.5320000000002</v>
      </c>
      <c r="JC101" s="1505">
        <v>5530.82</v>
      </c>
      <c r="JD101" s="1505">
        <v>4883.192</v>
      </c>
      <c r="JE101" s="1505">
        <v>5419.7809999999999</v>
      </c>
      <c r="JF101" s="1505">
        <v>3901.4079999999999</v>
      </c>
      <c r="JG101" s="1505">
        <v>3772.6</v>
      </c>
      <c r="JH101" s="1505">
        <v>5284.0950000000003</v>
      </c>
      <c r="JI101" s="1505">
        <v>4059.23</v>
      </c>
      <c r="JJ101" s="1505">
        <v>4916.4250000000002</v>
      </c>
      <c r="JK101" s="1505">
        <v>4765.0569999999998</v>
      </c>
      <c r="JL101" s="1505">
        <v>5480.9129999999996</v>
      </c>
      <c r="JM101" s="1505">
        <v>4744.3760000000002</v>
      </c>
      <c r="JN101" s="1505">
        <v>6008.28</v>
      </c>
      <c r="JO101" s="1505">
        <v>5991.5169999999998</v>
      </c>
      <c r="JP101" s="1505">
        <v>6400.7969999999996</v>
      </c>
      <c r="JQ101" s="1505">
        <v>7363.4139999999998</v>
      </c>
      <c r="JR101" s="1505">
        <v>4779.9480000000003</v>
      </c>
      <c r="JS101" s="1505">
        <v>4698.1750000000002</v>
      </c>
      <c r="JT101" s="1505">
        <v>6385.4160000000002</v>
      </c>
      <c r="JU101" s="1505">
        <v>4779.2309999999998</v>
      </c>
      <c r="JV101" s="1505">
        <v>4635.7039999999997</v>
      </c>
      <c r="JW101" s="1505">
        <v>5260.6030000000001</v>
      </c>
      <c r="JX101" s="1505">
        <v>4785.6729999999998</v>
      </c>
      <c r="JY101" s="1505">
        <v>6437.1379999999999</v>
      </c>
      <c r="JZ101" s="1505">
        <v>5984.893</v>
      </c>
      <c r="KA101" s="1505">
        <v>6770.04</v>
      </c>
      <c r="KB101" s="1505">
        <v>5795.3890000000001</v>
      </c>
      <c r="KC101" s="1505">
        <v>6545.768</v>
      </c>
      <c r="KD101" s="1472">
        <v>5703.8779999999997</v>
      </c>
      <c r="KE101" s="1505">
        <v>4922.7269999999999</v>
      </c>
      <c r="KF101" s="1505">
        <v>5329.31</v>
      </c>
      <c r="KG101" s="1505">
        <v>5556.9970000000003</v>
      </c>
      <c r="KH101" s="1505">
        <v>5529.5969999999998</v>
      </c>
      <c r="KI101" s="1505">
        <v>5540.067</v>
      </c>
      <c r="KJ101" s="1505">
        <v>6458.88</v>
      </c>
      <c r="KK101" s="1505">
        <v>6957.116</v>
      </c>
      <c r="KL101" s="1505">
        <v>6067.73</v>
      </c>
      <c r="KM101" s="1505">
        <v>5808.1189999999997</v>
      </c>
      <c r="KN101" s="1505">
        <v>5874.1329999999998</v>
      </c>
      <c r="KO101" s="1505">
        <v>6024.7089999999998</v>
      </c>
      <c r="KP101" s="1472">
        <v>5299.2640000000001</v>
      </c>
      <c r="KQ101" s="1505">
        <v>5807.4440000000004</v>
      </c>
      <c r="KR101" s="1505">
        <v>4804.9369999999999</v>
      </c>
      <c r="KS101" s="1505">
        <v>4878.7650000000003</v>
      </c>
      <c r="KT101" s="1505">
        <v>5826.9520000000002</v>
      </c>
      <c r="KU101" s="1505">
        <v>4812.924</v>
      </c>
      <c r="KV101" s="1505">
        <v>5417.585</v>
      </c>
      <c r="KW101" s="1505">
        <v>6137.4939999999997</v>
      </c>
      <c r="KX101" s="1505">
        <v>5852.0609999999997</v>
      </c>
      <c r="KY101" s="1472">
        <v>6114.92</v>
      </c>
      <c r="KZ101" s="1472">
        <v>6216.232</v>
      </c>
      <c r="LA101" s="1472">
        <v>6689.2479999999996</v>
      </c>
      <c r="LB101" s="1472">
        <v>5165.3059999999996</v>
      </c>
      <c r="LC101" s="1505">
        <v>5024.451</v>
      </c>
      <c r="LD101" s="1505">
        <v>4430.5069999999996</v>
      </c>
      <c r="LE101" s="1505">
        <v>2416.7339999999999</v>
      </c>
      <c r="LF101" s="1505">
        <v>3579.3409999999999</v>
      </c>
      <c r="LG101" s="1505">
        <v>3744.819</v>
      </c>
      <c r="LH101" s="1505">
        <v>4753.9110000000001</v>
      </c>
      <c r="LI101" s="1505">
        <v>5467.3590000000004</v>
      </c>
      <c r="LJ101" s="1505">
        <v>5735.6629999999996</v>
      </c>
      <c r="LK101" s="1505">
        <v>6032.7449999999999</v>
      </c>
      <c r="LL101" s="1505">
        <v>6183.6949999999997</v>
      </c>
      <c r="LM101" s="1472">
        <v>7413.473</v>
      </c>
      <c r="LN101" s="1472">
        <v>4883.2389999999996</v>
      </c>
      <c r="LO101" s="1505">
        <v>5091.3339999999998</v>
      </c>
      <c r="LP101" s="1505">
        <v>6460.4930000000004</v>
      </c>
      <c r="LQ101" s="1505">
        <v>5749.2</v>
      </c>
      <c r="LR101" s="1505">
        <v>5712.5510000000004</v>
      </c>
      <c r="LS101" s="1505">
        <v>6860.2269999999999</v>
      </c>
      <c r="LT101" s="1505">
        <v>6106.4380000000001</v>
      </c>
      <c r="LU101" s="1505">
        <v>5542.2430000000004</v>
      </c>
      <c r="LV101" s="1505">
        <v>5557.8280000000004</v>
      </c>
      <c r="LW101" s="1505">
        <v>6918.8059999999996</v>
      </c>
      <c r="LX101" s="1505">
        <v>6190.509</v>
      </c>
      <c r="LY101" s="1472">
        <v>6856.6809999999996</v>
      </c>
      <c r="LZ101" s="1472">
        <v>5193.0815700000003</v>
      </c>
      <c r="MA101" s="1505">
        <v>6029.4352800000006</v>
      </c>
      <c r="MB101" s="1505">
        <v>7376.2343899999996</v>
      </c>
      <c r="MC101" s="1505">
        <v>6151.37266</v>
      </c>
      <c r="MD101" s="1505">
        <v>5950.8159100000003</v>
      </c>
      <c r="ME101" s="1505">
        <v>6411.6459299999997</v>
      </c>
      <c r="MF101" s="1505">
        <v>7193.4068099999995</v>
      </c>
      <c r="MG101" s="1505">
        <v>6877.6426900000006</v>
      </c>
      <c r="MH101" s="1505">
        <v>6724.4132399999999</v>
      </c>
      <c r="MI101" s="1505">
        <v>7614.77394</v>
      </c>
      <c r="MJ101" s="1505">
        <v>6161.7598099999996</v>
      </c>
      <c r="MK101" s="1472">
        <v>7651.8523800000003</v>
      </c>
      <c r="ML101" s="1472">
        <v>4547.5287800000006</v>
      </c>
      <c r="MM101" s="1505">
        <v>5043.1948700000003</v>
      </c>
      <c r="MN101" s="1505">
        <v>6734.2325000000001</v>
      </c>
      <c r="MO101" s="1505">
        <v>4461.0091700000003</v>
      </c>
      <c r="MP101" s="1505">
        <v>6924.6725700000006</v>
      </c>
      <c r="MQ101" s="1505">
        <v>7386.1751100000001</v>
      </c>
      <c r="MR101" s="1505">
        <v>6717.3081199999997</v>
      </c>
      <c r="MS101" s="1505">
        <v>6310.6525999999994</v>
      </c>
      <c r="MT101" s="1505">
        <v>6664.87979</v>
      </c>
      <c r="MU101" s="1505">
        <v>6905.2270499999995</v>
      </c>
      <c r="MV101" s="1505">
        <v>7865.9008200000007</v>
      </c>
      <c r="MW101" s="1505">
        <v>7988.9317699999992</v>
      </c>
      <c r="MX101" s="1505">
        <v>5493.6669299999994</v>
      </c>
      <c r="MY101" s="1505">
        <v>5212.7118</v>
      </c>
      <c r="MZ101" s="1505">
        <v>6425.5882899999997</v>
      </c>
      <c r="NA101" s="1505">
        <v>7242.97541</v>
      </c>
      <c r="NB101" s="1505">
        <v>7373.6943099999999</v>
      </c>
      <c r="NC101" s="1505">
        <v>6495.4278800000002</v>
      </c>
      <c r="ND101" s="1505">
        <v>8464.3073100000001</v>
      </c>
      <c r="NE101" s="1505">
        <v>7430.9819100000004</v>
      </c>
      <c r="NF101" s="1505">
        <v>7108.8849800000007</v>
      </c>
      <c r="NG101" s="1505">
        <v>9064.7030899999991</v>
      </c>
      <c r="NH101" s="1505">
        <v>6654.7958899999994</v>
      </c>
      <c r="NI101" s="1505">
        <v>8491.7391800000005</v>
      </c>
      <c r="NJ101" s="1505">
        <v>7335.4116799999993</v>
      </c>
      <c r="NK101" s="1505">
        <v>6921.1097499999996</v>
      </c>
      <c r="NL101" s="1505">
        <v>6741.1748499999994</v>
      </c>
      <c r="NM101" s="1505">
        <v>6860.4345199999998</v>
      </c>
      <c r="NN101" s="1505">
        <v>6878.9121100000002</v>
      </c>
      <c r="NO101" s="1505">
        <v>7286.2631200000005</v>
      </c>
      <c r="NP101" s="1505">
        <v>6988.5737399999998</v>
      </c>
      <c r="NQ101" s="1505">
        <v>6846.8851599999998</v>
      </c>
      <c r="NR101" s="1505">
        <v>7930.2882599999994</v>
      </c>
      <c r="NS101" s="1505">
        <v>8832.9000699999997</v>
      </c>
      <c r="NT101" s="1505">
        <v>7421.7959900000005</v>
      </c>
      <c r="NU101" s="1505">
        <v>10463.55048</v>
      </c>
      <c r="NV101" s="1505">
        <v>8059.1453899999997</v>
      </c>
      <c r="NW101" s="1472">
        <v>5493.6669299999994</v>
      </c>
      <c r="NX101" s="1472">
        <v>7335.4116799999993</v>
      </c>
      <c r="NY101" s="1472">
        <v>8059.1453899999997</v>
      </c>
      <c r="NZ101" s="1472">
        <v>723.73371000000043</v>
      </c>
      <c r="OA101" s="1475">
        <v>9.8662998284507974</v>
      </c>
      <c r="OB101" s="1475">
        <v>5.2018316828006339E-2</v>
      </c>
      <c r="OC101" s="1475">
        <v>9.8662998284507974</v>
      </c>
    </row>
    <row r="102" spans="1:393" s="1534" customFormat="1" ht="15">
      <c r="A102" s="1538" t="s">
        <v>1433</v>
      </c>
      <c r="B102" s="1505">
        <v>1725.8679999999999</v>
      </c>
      <c r="C102" s="1505">
        <v>1220.73</v>
      </c>
      <c r="D102" s="1505">
        <v>1589.7470000000001</v>
      </c>
      <c r="E102" s="1505">
        <v>1928.348</v>
      </c>
      <c r="F102" s="1505">
        <v>1969.751</v>
      </c>
      <c r="G102" s="1505">
        <v>3251.8649999999998</v>
      </c>
      <c r="H102" s="1505">
        <v>2891.5410000000002</v>
      </c>
      <c r="I102" s="1505">
        <v>2408.598</v>
      </c>
      <c r="J102" s="1505">
        <v>3845.02</v>
      </c>
      <c r="K102" s="1505">
        <v>3254.3420000000001</v>
      </c>
      <c r="L102" s="1505">
        <v>3761.913</v>
      </c>
      <c r="M102" s="1505">
        <v>4256.5510000000004</v>
      </c>
      <c r="N102" s="1505">
        <v>1661.51</v>
      </c>
      <c r="O102" s="1505">
        <v>2060.2649999999999</v>
      </c>
      <c r="P102" s="1505">
        <v>4082.5729999999999</v>
      </c>
      <c r="Q102" s="1505">
        <v>3056.61</v>
      </c>
      <c r="R102" s="1505">
        <v>3530.826</v>
      </c>
      <c r="S102" s="1505">
        <v>4085.0650000000001</v>
      </c>
      <c r="T102" s="1505">
        <v>3158.7139999999999</v>
      </c>
      <c r="U102" s="1505">
        <v>3414.5680000000002</v>
      </c>
      <c r="V102" s="1505">
        <v>3406.212</v>
      </c>
      <c r="W102" s="1505">
        <v>2865.1129999999998</v>
      </c>
      <c r="X102" s="1505">
        <v>2738.9780000000001</v>
      </c>
      <c r="Y102" s="1505">
        <v>2654.05</v>
      </c>
      <c r="Z102" s="1505">
        <v>2346.145</v>
      </c>
      <c r="AA102" s="1505">
        <v>2595.3090000000002</v>
      </c>
      <c r="AB102" s="1505">
        <v>2374.076</v>
      </c>
      <c r="AC102" s="1505">
        <v>2435.2220000000002</v>
      </c>
      <c r="AD102" s="1505">
        <v>2881.395</v>
      </c>
      <c r="AE102" s="1505">
        <v>1696.5350000000001</v>
      </c>
      <c r="AF102" s="1505">
        <v>3884.31</v>
      </c>
      <c r="AG102" s="1505">
        <v>2121.4789999999998</v>
      </c>
      <c r="AH102" s="1505">
        <v>2577.8029999999999</v>
      </c>
      <c r="AI102" s="1505">
        <v>2801.498</v>
      </c>
      <c r="AJ102" s="1505">
        <v>3317.2089999999998</v>
      </c>
      <c r="AK102" s="1505">
        <v>3685.7489999999998</v>
      </c>
      <c r="AL102" s="1505">
        <v>3137.23</v>
      </c>
      <c r="AM102" s="1505">
        <v>3548.47</v>
      </c>
      <c r="AN102" s="1505">
        <v>3087.9380000000001</v>
      </c>
      <c r="AO102" s="1505">
        <v>3377.424</v>
      </c>
      <c r="AP102" s="1505">
        <v>4021.8989999999999</v>
      </c>
      <c r="AQ102" s="1505">
        <v>3396.6489999999999</v>
      </c>
      <c r="AR102" s="1505">
        <v>4049.89</v>
      </c>
      <c r="AS102" s="1505">
        <v>3938.752</v>
      </c>
      <c r="AT102" s="1505">
        <v>3635.5509999999999</v>
      </c>
      <c r="AU102" s="1505">
        <v>2990.261</v>
      </c>
      <c r="AV102" s="1505">
        <v>2737.6970000000001</v>
      </c>
      <c r="AW102" s="1505">
        <v>2751.54</v>
      </c>
      <c r="AX102" s="1505">
        <v>2872.49</v>
      </c>
      <c r="AY102" s="1505">
        <v>3221.94</v>
      </c>
      <c r="AZ102" s="1505">
        <v>2383.92</v>
      </c>
      <c r="BA102" s="1505">
        <v>3252.7710000000002</v>
      </c>
      <c r="BB102" s="1505">
        <v>2582.3220000000001</v>
      </c>
      <c r="BC102" s="1505">
        <v>3446.81</v>
      </c>
      <c r="BD102" s="1505">
        <v>1848.865</v>
      </c>
      <c r="BE102" s="1505">
        <v>3647.9789999999998</v>
      </c>
      <c r="BF102" s="1505">
        <v>3028.319</v>
      </c>
      <c r="BG102" s="1505">
        <v>3045.7240000000002</v>
      </c>
      <c r="BH102" s="1505">
        <v>2512.4259999999999</v>
      </c>
      <c r="BI102" s="1505">
        <v>2020.682</v>
      </c>
      <c r="BJ102" s="1505">
        <v>1554.367</v>
      </c>
      <c r="BK102" s="1505">
        <v>1121.5029999999999</v>
      </c>
      <c r="BL102" s="1505">
        <v>1540.2360000000001</v>
      </c>
      <c r="BM102" s="1505">
        <v>1419.9159999999999</v>
      </c>
      <c r="BN102" s="1505">
        <v>2046.499</v>
      </c>
      <c r="BO102" s="1505">
        <v>1425.7750000000001</v>
      </c>
      <c r="BP102" s="1505">
        <v>1505.3910000000001</v>
      </c>
      <c r="BQ102" s="1505">
        <v>2255.4029999999998</v>
      </c>
      <c r="BR102" s="1505">
        <v>1594.1179999999999</v>
      </c>
      <c r="BS102" s="1505">
        <v>1766.1289999999999</v>
      </c>
      <c r="BT102" s="1505">
        <v>1986.1079999999999</v>
      </c>
      <c r="BU102" s="1505">
        <v>2801.9360000000001</v>
      </c>
      <c r="BV102" s="1505">
        <v>1913.123</v>
      </c>
      <c r="BW102" s="1505">
        <v>1960.4549999999999</v>
      </c>
      <c r="BX102" s="1505">
        <v>1979.82</v>
      </c>
      <c r="BY102" s="1505">
        <v>2232.2440000000001</v>
      </c>
      <c r="BZ102" s="1505">
        <v>1957.71</v>
      </c>
      <c r="CA102" s="1505">
        <v>3191.1909999999998</v>
      </c>
      <c r="CB102" s="1505">
        <v>2993.8829999999998</v>
      </c>
      <c r="CC102" s="1505">
        <v>2498.4290000000001</v>
      </c>
      <c r="CD102" s="1505">
        <v>3039.2890000000002</v>
      </c>
      <c r="CE102" s="1505">
        <v>3708.8690000000001</v>
      </c>
      <c r="CF102" s="1505">
        <v>3535.9070000000002</v>
      </c>
      <c r="CG102" s="1505">
        <v>3365.5140000000001</v>
      </c>
      <c r="CH102" s="1505">
        <v>2913.5549999999998</v>
      </c>
      <c r="CI102" s="1505">
        <v>2840.3090000000002</v>
      </c>
      <c r="CJ102" s="1505">
        <v>3779.0039999999999</v>
      </c>
      <c r="CK102" s="1505">
        <v>2865.6469999999999</v>
      </c>
      <c r="CL102" s="1505">
        <v>3542.944</v>
      </c>
      <c r="CM102" s="1505">
        <v>3571.7959999999998</v>
      </c>
      <c r="CN102" s="1505">
        <v>2850.1750000000002</v>
      </c>
      <c r="CO102" s="1505">
        <v>3437.3229999999999</v>
      </c>
      <c r="CP102" s="1505">
        <v>2370.453</v>
      </c>
      <c r="CQ102" s="1505">
        <v>3279.105</v>
      </c>
      <c r="CR102" s="1505">
        <v>3404.098</v>
      </c>
      <c r="CS102" s="1505">
        <v>2719.4389999999999</v>
      </c>
      <c r="CT102" s="1505">
        <v>2820.3409999999999</v>
      </c>
      <c r="CU102" s="1505">
        <v>2037.9680000000001</v>
      </c>
      <c r="CV102" s="1505">
        <v>1938.7729999999999</v>
      </c>
      <c r="CW102" s="1505">
        <v>2479.2689999999998</v>
      </c>
      <c r="CX102" s="1505">
        <v>2495.66</v>
      </c>
      <c r="CY102" s="1505">
        <v>2796.2890000000002</v>
      </c>
      <c r="CZ102" s="1505">
        <v>2509.1529999999998</v>
      </c>
      <c r="DA102" s="1505">
        <v>2065.0149999999999</v>
      </c>
      <c r="DB102" s="1505">
        <v>2058.8200000000002</v>
      </c>
      <c r="DC102" s="1505">
        <v>1549.317</v>
      </c>
      <c r="DD102" s="1505">
        <v>2092.1950000000002</v>
      </c>
      <c r="DE102" s="1505">
        <v>2090.3009999999999</v>
      </c>
      <c r="DF102" s="1505">
        <v>1684.5920000000001</v>
      </c>
      <c r="DG102" s="1505">
        <v>1538.374</v>
      </c>
      <c r="DH102" s="1505">
        <v>1507.7170000000001</v>
      </c>
      <c r="DI102" s="1505">
        <v>1849.4929999999999</v>
      </c>
      <c r="DJ102" s="1505">
        <v>2507.3069999999998</v>
      </c>
      <c r="DK102" s="1505">
        <v>2418.9079999999999</v>
      </c>
      <c r="DL102" s="1505">
        <v>2604.415</v>
      </c>
      <c r="DM102" s="1505">
        <v>1882.9770000000001</v>
      </c>
      <c r="DN102" s="1505">
        <v>3123.7530000000002</v>
      </c>
      <c r="DO102" s="1505">
        <v>3562.4070000000002</v>
      </c>
      <c r="DP102" s="1505">
        <v>1944.758</v>
      </c>
      <c r="DQ102" s="1505">
        <v>3178.7150000000001</v>
      </c>
      <c r="DR102" s="1505">
        <v>2375.6559999999999</v>
      </c>
      <c r="DS102" s="1505">
        <v>2000.53</v>
      </c>
      <c r="DT102" s="1505">
        <v>2997.8649999999998</v>
      </c>
      <c r="DU102" s="1505">
        <v>3209.6019999999999</v>
      </c>
      <c r="DV102" s="1505">
        <v>3299.7660000000001</v>
      </c>
      <c r="DW102" s="1505">
        <v>3259.6860000000001</v>
      </c>
      <c r="DX102" s="1505">
        <v>3824.9189999999999</v>
      </c>
      <c r="DY102" s="1505">
        <v>3455.8409999999999</v>
      </c>
      <c r="DZ102" s="1505">
        <v>3524.498</v>
      </c>
      <c r="EA102" s="1505">
        <v>3080.3420000000001</v>
      </c>
      <c r="EB102" s="1505">
        <v>4142.8339999999998</v>
      </c>
      <c r="EC102" s="1505">
        <v>3082.0619999999999</v>
      </c>
      <c r="ED102" s="1505">
        <v>3183.0149999999999</v>
      </c>
      <c r="EE102" s="1505">
        <v>2483.8670000000002</v>
      </c>
      <c r="EF102" s="1505">
        <v>3148.51</v>
      </c>
      <c r="EG102" s="1505">
        <v>3675.4940000000001</v>
      </c>
      <c r="EH102" s="1505">
        <v>4058.6759999999999</v>
      </c>
      <c r="EI102" s="1505">
        <v>3271.7539999999999</v>
      </c>
      <c r="EJ102" s="1505">
        <v>3547.01</v>
      </c>
      <c r="EK102" s="1505">
        <v>3779.9140000000002</v>
      </c>
      <c r="EL102" s="1505">
        <v>3926.6239999999998</v>
      </c>
      <c r="EM102" s="1505">
        <v>4530.5280000000002</v>
      </c>
      <c r="EN102" s="1505">
        <v>4615.5159999999996</v>
      </c>
      <c r="EO102" s="1505">
        <v>4440.424</v>
      </c>
      <c r="EP102" s="1505">
        <v>3273.6190000000001</v>
      </c>
      <c r="EQ102" s="1505">
        <v>4299.0910000000003</v>
      </c>
      <c r="ER102" s="1505">
        <v>4341.7520000000004</v>
      </c>
      <c r="ES102" s="1505">
        <v>4847.509</v>
      </c>
      <c r="ET102" s="1505">
        <v>5665.61</v>
      </c>
      <c r="EU102" s="1505">
        <v>3616.98</v>
      </c>
      <c r="EV102" s="1505">
        <v>5086.6120000000001</v>
      </c>
      <c r="EW102" s="1505">
        <v>5069.4260000000004</v>
      </c>
      <c r="EX102" s="1505">
        <v>4692.1379999999999</v>
      </c>
      <c r="EY102" s="1505">
        <v>6654.366</v>
      </c>
      <c r="EZ102" s="1505">
        <v>6080.3720000000003</v>
      </c>
      <c r="FA102" s="1505">
        <v>6479.8770000000004</v>
      </c>
      <c r="FB102" s="1505">
        <v>4897.5969999999998</v>
      </c>
      <c r="FC102" s="1505">
        <v>4475.5590000000002</v>
      </c>
      <c r="FD102" s="1505">
        <v>5787.2879999999996</v>
      </c>
      <c r="FE102" s="1505">
        <v>4801.1750000000002</v>
      </c>
      <c r="FF102" s="1505">
        <v>6105.9110000000001</v>
      </c>
      <c r="FG102" s="1505">
        <v>5190.8919999999998</v>
      </c>
      <c r="FH102" s="1505">
        <v>7223.1679999999997</v>
      </c>
      <c r="FI102" s="1505">
        <v>7937.0649999999996</v>
      </c>
      <c r="FJ102" s="1505">
        <v>5809.098</v>
      </c>
      <c r="FK102" s="1505">
        <v>8038.7740000000003</v>
      </c>
      <c r="FL102" s="1505">
        <v>6475.9589999999998</v>
      </c>
      <c r="FM102" s="1505">
        <v>7147.6040000000003</v>
      </c>
      <c r="FN102" s="1505">
        <v>5067.0309999999999</v>
      </c>
      <c r="FO102" s="1505">
        <v>7467.7380000000003</v>
      </c>
      <c r="FP102" s="1505">
        <v>6551.9849999999997</v>
      </c>
      <c r="FQ102" s="1505">
        <v>7934.2640000000001</v>
      </c>
      <c r="FR102" s="1505">
        <v>8009.0169999999998</v>
      </c>
      <c r="FS102" s="1505">
        <v>5645.0039999999999</v>
      </c>
      <c r="FT102" s="1505">
        <v>10312.272000000001</v>
      </c>
      <c r="FU102" s="1505">
        <v>7710.2640000000001</v>
      </c>
      <c r="FV102" s="1505">
        <v>10014.431</v>
      </c>
      <c r="FW102" s="1505">
        <v>8092.2809999999999</v>
      </c>
      <c r="FX102" s="1505">
        <v>9484.2780000000002</v>
      </c>
      <c r="FY102" s="1505">
        <v>7323.6790000000001</v>
      </c>
      <c r="FZ102" s="1505">
        <v>4828.451</v>
      </c>
      <c r="GA102" s="1505">
        <v>4723.0720000000001</v>
      </c>
      <c r="GB102" s="1505">
        <v>7407.5020000000004</v>
      </c>
      <c r="GC102" s="1505">
        <v>7208.268</v>
      </c>
      <c r="GD102" s="1505">
        <v>6407.9750000000004</v>
      </c>
      <c r="GE102" s="1505">
        <v>6889.9780000000001</v>
      </c>
      <c r="GF102" s="1505">
        <v>7405.152</v>
      </c>
      <c r="GG102" s="1505">
        <v>7879.7749999999996</v>
      </c>
      <c r="GH102" s="1505">
        <v>7497.4210000000003</v>
      </c>
      <c r="GI102" s="1505">
        <v>8785.5519999999997</v>
      </c>
      <c r="GJ102" s="1505">
        <v>8778.0619999999999</v>
      </c>
      <c r="GK102" s="1505">
        <v>8051.0079999999998</v>
      </c>
      <c r="GL102" s="1505">
        <v>7088.0379999999996</v>
      </c>
      <c r="GM102" s="1505">
        <v>8398.5059999999994</v>
      </c>
      <c r="GN102" s="1505">
        <v>11161.525</v>
      </c>
      <c r="GO102" s="1505">
        <v>10506.815000000001</v>
      </c>
      <c r="GP102" s="1505">
        <v>12762.505999999999</v>
      </c>
      <c r="GQ102" s="1505">
        <v>8957.7260000000006</v>
      </c>
      <c r="GR102" s="1505">
        <v>15173.601000000001</v>
      </c>
      <c r="GS102" s="1505">
        <v>13967.038</v>
      </c>
      <c r="GT102" s="1505">
        <v>14108.517</v>
      </c>
      <c r="GU102" s="1505">
        <v>21105.636999999999</v>
      </c>
      <c r="GV102" s="1505">
        <v>16378.84</v>
      </c>
      <c r="GW102" s="1505">
        <v>12862.084000000001</v>
      </c>
      <c r="GX102" s="1505">
        <v>14740.377</v>
      </c>
      <c r="GY102" s="1505">
        <v>13718.876</v>
      </c>
      <c r="GZ102" s="1505">
        <v>18272.224999999999</v>
      </c>
      <c r="HA102" s="1505">
        <v>16065.484</v>
      </c>
      <c r="HB102" s="1505">
        <v>15875.626</v>
      </c>
      <c r="HC102" s="1505">
        <v>15794.904</v>
      </c>
      <c r="HD102" s="1505">
        <v>13926.496999999999</v>
      </c>
      <c r="HE102" s="1505">
        <v>15346.984</v>
      </c>
      <c r="HF102" s="1505">
        <v>16196.977000000001</v>
      </c>
      <c r="HG102" s="1505">
        <v>14609.846</v>
      </c>
      <c r="HH102" s="1505">
        <v>17046.477999999999</v>
      </c>
      <c r="HI102" s="1505">
        <v>12770.532999999999</v>
      </c>
      <c r="HJ102" s="1505">
        <v>10678.359</v>
      </c>
      <c r="HK102" s="1505">
        <v>15527.916999999999</v>
      </c>
      <c r="HL102" s="1505">
        <v>12877.325999999999</v>
      </c>
      <c r="HM102" s="1505">
        <v>17391.593000000001</v>
      </c>
      <c r="HN102" s="1505">
        <v>18905.069</v>
      </c>
      <c r="HO102" s="1505">
        <v>17950.516</v>
      </c>
      <c r="HP102" s="1505">
        <v>17086.800999999999</v>
      </c>
      <c r="HQ102" s="1505">
        <v>20733.813999999998</v>
      </c>
      <c r="HR102" s="1505">
        <v>18625.96</v>
      </c>
      <c r="HS102" s="1505">
        <v>20670.322</v>
      </c>
      <c r="HT102" s="1505">
        <v>20546.151000000002</v>
      </c>
      <c r="HU102" s="1505">
        <v>15411.593999999999</v>
      </c>
      <c r="HV102" s="1505">
        <v>17380.659</v>
      </c>
      <c r="HW102" s="1505">
        <v>13246.625</v>
      </c>
      <c r="HX102" s="1505">
        <v>14701.057000000001</v>
      </c>
      <c r="HY102" s="1505">
        <v>19000.764999999999</v>
      </c>
      <c r="HZ102" s="1505">
        <v>17519.87</v>
      </c>
      <c r="IA102" s="1505">
        <v>17202.866999999998</v>
      </c>
      <c r="IB102" s="1505">
        <v>18677.456999999999</v>
      </c>
      <c r="IC102" s="1505">
        <v>15216.918</v>
      </c>
      <c r="ID102" s="1505">
        <v>15906.227000000001</v>
      </c>
      <c r="IE102" s="1505">
        <v>17589.412</v>
      </c>
      <c r="IF102" s="1505">
        <v>15561.713</v>
      </c>
      <c r="IG102" s="1505">
        <v>15350.6</v>
      </c>
      <c r="IH102" s="1505">
        <v>16461.098000000002</v>
      </c>
      <c r="II102" s="1505">
        <v>15974.612999999999</v>
      </c>
      <c r="IJ102" s="1505">
        <v>16436.16</v>
      </c>
      <c r="IK102" s="1505">
        <v>20780.109</v>
      </c>
      <c r="IL102" s="1505">
        <v>17328.437000000002</v>
      </c>
      <c r="IM102" s="1505">
        <v>14795.531000000001</v>
      </c>
      <c r="IN102" s="1505">
        <v>18965.105</v>
      </c>
      <c r="IO102" s="1505">
        <v>18004.938999999998</v>
      </c>
      <c r="IP102" s="1505">
        <v>16953.092000000001</v>
      </c>
      <c r="IQ102" s="1505">
        <v>24179.376</v>
      </c>
      <c r="IR102" s="1505">
        <v>17075.875</v>
      </c>
      <c r="IS102" s="1505">
        <v>17064.304</v>
      </c>
      <c r="IT102" s="1505">
        <v>14484.431</v>
      </c>
      <c r="IU102" s="1505">
        <v>14626.102999999999</v>
      </c>
      <c r="IV102" s="1505">
        <v>14516.38</v>
      </c>
      <c r="IW102" s="1505">
        <v>14680.919</v>
      </c>
      <c r="IX102" s="1505">
        <v>13286.744000000001</v>
      </c>
      <c r="IY102" s="1505">
        <v>17184.592000000001</v>
      </c>
      <c r="IZ102" s="1505">
        <v>13709.029</v>
      </c>
      <c r="JA102" s="1505">
        <v>11980.517</v>
      </c>
      <c r="JB102" s="1505">
        <v>9872.7759999999998</v>
      </c>
      <c r="JC102" s="1505">
        <v>12745.334000000001</v>
      </c>
      <c r="JD102" s="1505">
        <v>12175.378000000001</v>
      </c>
      <c r="JE102" s="1505">
        <v>10741.929</v>
      </c>
      <c r="JF102" s="1505">
        <v>11445.451999999999</v>
      </c>
      <c r="JG102" s="1505">
        <v>12480.616</v>
      </c>
      <c r="JH102" s="1505">
        <v>11930.262000000001</v>
      </c>
      <c r="JI102" s="1505">
        <v>12999.084999999999</v>
      </c>
      <c r="JJ102" s="1505">
        <v>13936.486999999999</v>
      </c>
      <c r="JK102" s="1505">
        <v>14780.598</v>
      </c>
      <c r="JL102" s="1505">
        <v>10889.509</v>
      </c>
      <c r="JM102" s="1505">
        <v>15719.343000000001</v>
      </c>
      <c r="JN102" s="1505">
        <v>16523.918000000001</v>
      </c>
      <c r="JO102" s="1505">
        <v>12851.11</v>
      </c>
      <c r="JP102" s="1505">
        <v>15752.883</v>
      </c>
      <c r="JQ102" s="1505">
        <v>18556.271000000001</v>
      </c>
      <c r="JR102" s="1505">
        <v>16747.293000000001</v>
      </c>
      <c r="JS102" s="1505">
        <v>18226.366999999998</v>
      </c>
      <c r="JT102" s="1505">
        <v>20381.733</v>
      </c>
      <c r="JU102" s="1505">
        <v>16162.82</v>
      </c>
      <c r="JV102" s="1505">
        <v>18741.918000000001</v>
      </c>
      <c r="JW102" s="1505">
        <v>14334.652</v>
      </c>
      <c r="JX102" s="1505">
        <v>17070.050999999999</v>
      </c>
      <c r="JY102" s="1505">
        <v>22438.392</v>
      </c>
      <c r="JZ102" s="1505">
        <v>16027.325000000001</v>
      </c>
      <c r="KA102" s="1505">
        <v>18778.599999999999</v>
      </c>
      <c r="KB102" s="1505">
        <v>18196.920999999998</v>
      </c>
      <c r="KC102" s="1505">
        <v>20453.935000000001</v>
      </c>
      <c r="KD102" s="1472">
        <v>18958.352999999999</v>
      </c>
      <c r="KE102" s="1505">
        <v>16504.822</v>
      </c>
      <c r="KF102" s="1505">
        <v>21055.624</v>
      </c>
      <c r="KG102" s="1505">
        <v>24517.017</v>
      </c>
      <c r="KH102" s="1505">
        <v>21262.51</v>
      </c>
      <c r="KI102" s="1505">
        <v>16117.472</v>
      </c>
      <c r="KJ102" s="1505">
        <v>16467.518</v>
      </c>
      <c r="KK102" s="1505">
        <v>16182.342000000001</v>
      </c>
      <c r="KL102" s="1505">
        <v>14717.54</v>
      </c>
      <c r="KM102" s="1505">
        <v>17894.162</v>
      </c>
      <c r="KN102" s="1505">
        <v>14339.841</v>
      </c>
      <c r="KO102" s="1505">
        <v>13086.137000000001</v>
      </c>
      <c r="KP102" s="1472">
        <v>11176.71</v>
      </c>
      <c r="KQ102" s="1505">
        <v>14117.974</v>
      </c>
      <c r="KR102" s="1505">
        <v>14995.448</v>
      </c>
      <c r="KS102" s="1505">
        <v>18493.483</v>
      </c>
      <c r="KT102" s="1505">
        <v>16884.243999999999</v>
      </c>
      <c r="KU102" s="1505">
        <v>13676.489</v>
      </c>
      <c r="KV102" s="1505">
        <v>19557.066999999999</v>
      </c>
      <c r="KW102" s="1505">
        <v>15562.692999999999</v>
      </c>
      <c r="KX102" s="1505">
        <v>17240.897000000001</v>
      </c>
      <c r="KY102" s="1472">
        <v>13828.538</v>
      </c>
      <c r="KZ102" s="1472">
        <v>21756.323</v>
      </c>
      <c r="LA102" s="1472">
        <v>16641.710999999999</v>
      </c>
      <c r="LB102" s="1472">
        <v>17797.652999999998</v>
      </c>
      <c r="LC102" s="1505">
        <v>12557.371999999999</v>
      </c>
      <c r="LD102" s="1505">
        <v>14104.18</v>
      </c>
      <c r="LE102" s="1505">
        <v>11323.102000000001</v>
      </c>
      <c r="LF102" s="1505">
        <v>9907.0229999999992</v>
      </c>
      <c r="LG102" s="1505">
        <v>8563.5689999999995</v>
      </c>
      <c r="LH102" s="1505">
        <v>8600.9879999999994</v>
      </c>
      <c r="LI102" s="1505">
        <v>9338.9889999999996</v>
      </c>
      <c r="LJ102" s="1505">
        <v>8025.1040000000003</v>
      </c>
      <c r="LK102" s="1505">
        <v>9623.9040000000005</v>
      </c>
      <c r="LL102" s="1505">
        <v>10405.838</v>
      </c>
      <c r="LM102" s="1472">
        <v>13628.465</v>
      </c>
      <c r="LN102" s="1472">
        <v>10066.701999999999</v>
      </c>
      <c r="LO102" s="1505">
        <v>9216.9709999999995</v>
      </c>
      <c r="LP102" s="1505">
        <v>13643.403</v>
      </c>
      <c r="LQ102" s="1505">
        <v>13508.606</v>
      </c>
      <c r="LR102" s="1505">
        <v>13632.295</v>
      </c>
      <c r="LS102" s="1505">
        <v>12665.415999999999</v>
      </c>
      <c r="LT102" s="1505">
        <v>12671.486000000001</v>
      </c>
      <c r="LU102" s="1505">
        <v>14853.144</v>
      </c>
      <c r="LV102" s="1505">
        <v>17192.708999999999</v>
      </c>
      <c r="LW102" s="1505">
        <v>16169.445</v>
      </c>
      <c r="LX102" s="1505">
        <v>20262.691999999999</v>
      </c>
      <c r="LY102" s="1472">
        <v>19268.427</v>
      </c>
      <c r="LZ102" s="1472">
        <v>9710.6387500000001</v>
      </c>
      <c r="MA102" s="1505">
        <v>11295.75547</v>
      </c>
      <c r="MB102" s="1505">
        <v>17387.515670000001</v>
      </c>
      <c r="MC102" s="1505">
        <v>18809.30661</v>
      </c>
      <c r="MD102" s="1505">
        <v>13203.84527</v>
      </c>
      <c r="ME102" s="1505">
        <v>24359.823120000001</v>
      </c>
      <c r="MF102" s="1505">
        <v>14059.80485</v>
      </c>
      <c r="MG102" s="1505">
        <v>25159.141909999998</v>
      </c>
      <c r="MH102" s="1505">
        <v>15009.964800000002</v>
      </c>
      <c r="MI102" s="1505">
        <v>19172.218739999997</v>
      </c>
      <c r="MJ102" s="1505">
        <v>23005.494039999998</v>
      </c>
      <c r="MK102" s="1472">
        <v>20918.678949999998</v>
      </c>
      <c r="ML102" s="1472">
        <v>13838.03242</v>
      </c>
      <c r="MM102" s="1505">
        <v>14994.400900000001</v>
      </c>
      <c r="MN102" s="1505">
        <v>22873.96139</v>
      </c>
      <c r="MO102" s="1505">
        <v>16724.6646</v>
      </c>
      <c r="MP102" s="1505">
        <v>21045.334989999999</v>
      </c>
      <c r="MQ102" s="1505">
        <v>23635.896539999998</v>
      </c>
      <c r="MR102" s="1505">
        <v>16712.957760000001</v>
      </c>
      <c r="MS102" s="1505">
        <v>25151.130120000002</v>
      </c>
      <c r="MT102" s="1505">
        <v>20556.009129999999</v>
      </c>
      <c r="MU102" s="1505">
        <v>29311.667079999999</v>
      </c>
      <c r="MV102" s="1505">
        <v>26139.358960000001</v>
      </c>
      <c r="MW102" s="1505">
        <v>28033.652030000001</v>
      </c>
      <c r="MX102" s="1505">
        <v>20104.398020000001</v>
      </c>
      <c r="MY102" s="1505">
        <v>19305.523020000001</v>
      </c>
      <c r="MZ102" s="1505">
        <v>23597.223910000001</v>
      </c>
      <c r="NA102" s="1505">
        <v>32113.561089999999</v>
      </c>
      <c r="NB102" s="1505">
        <v>27006.658520000001</v>
      </c>
      <c r="NC102" s="1505">
        <v>22535.928379999998</v>
      </c>
      <c r="ND102" s="1505">
        <v>27971.128960000002</v>
      </c>
      <c r="NE102" s="1505">
        <v>31647.520390000001</v>
      </c>
      <c r="NF102" s="1505">
        <v>26032.039129999997</v>
      </c>
      <c r="NG102" s="1505">
        <v>32418.599610000001</v>
      </c>
      <c r="NH102" s="1505">
        <v>34202.875545100003</v>
      </c>
      <c r="NI102" s="1505">
        <v>33366.349620000001</v>
      </c>
      <c r="NJ102" s="1505">
        <v>36396.716489999999</v>
      </c>
      <c r="NK102" s="1505">
        <v>32696.122899999998</v>
      </c>
      <c r="NL102" s="1505">
        <v>32383.24094</v>
      </c>
      <c r="NM102" s="1505">
        <v>29526.27634</v>
      </c>
      <c r="NN102" s="1505">
        <v>31292.737229999999</v>
      </c>
      <c r="NO102" s="1505">
        <v>29805.718870000001</v>
      </c>
      <c r="NP102" s="1505">
        <v>45070.71387</v>
      </c>
      <c r="NQ102" s="1505">
        <v>46344.566718571295</v>
      </c>
      <c r="NR102" s="1505">
        <v>51516.827243333304</v>
      </c>
      <c r="NS102" s="1505">
        <v>50565.42899</v>
      </c>
      <c r="NT102" s="1505">
        <v>61364.217990000005</v>
      </c>
      <c r="NU102" s="1505">
        <v>45010.353309062506</v>
      </c>
      <c r="NV102" s="1505">
        <v>47224.632869999994</v>
      </c>
      <c r="NW102" s="1472">
        <v>20104.398020000001</v>
      </c>
      <c r="NX102" s="1472">
        <v>36396.716489999999</v>
      </c>
      <c r="NY102" s="1472">
        <v>47224.632869999994</v>
      </c>
      <c r="NZ102" s="1472">
        <v>10827.916379999995</v>
      </c>
      <c r="OA102" s="1475">
        <v>29.749706633495276</v>
      </c>
      <c r="OB102" s="1475">
        <v>0.77825583783018615</v>
      </c>
      <c r="OC102" s="1475">
        <v>29.749706633495276</v>
      </c>
    </row>
    <row r="103" spans="1:393" s="1534" customFormat="1" ht="15">
      <c r="A103" s="1538" t="s">
        <v>1434</v>
      </c>
      <c r="B103" s="1505">
        <v>543.49099999999999</v>
      </c>
      <c r="C103" s="1505">
        <v>866.10400000000004</v>
      </c>
      <c r="D103" s="1505">
        <v>641.40800000000002</v>
      </c>
      <c r="E103" s="1505">
        <v>749.78300000000002</v>
      </c>
      <c r="F103" s="1505">
        <v>1033.7439999999999</v>
      </c>
      <c r="G103" s="1505">
        <v>944.548</v>
      </c>
      <c r="H103" s="1505">
        <v>984.12300000000005</v>
      </c>
      <c r="I103" s="1505">
        <v>1344.876</v>
      </c>
      <c r="J103" s="1505">
        <v>1044.6980000000001</v>
      </c>
      <c r="K103" s="1505">
        <v>883.89300000000003</v>
      </c>
      <c r="L103" s="1505">
        <v>700.80700000000002</v>
      </c>
      <c r="M103" s="1505">
        <v>1493.8420000000001</v>
      </c>
      <c r="N103" s="1505">
        <v>1164.402</v>
      </c>
      <c r="O103" s="1505">
        <v>1439.8150000000001</v>
      </c>
      <c r="P103" s="1505">
        <v>1287.9449999999999</v>
      </c>
      <c r="Q103" s="1505">
        <v>1118.8240000000001</v>
      </c>
      <c r="R103" s="1505">
        <v>867.26199999999994</v>
      </c>
      <c r="S103" s="1505">
        <v>1464.9549999999999</v>
      </c>
      <c r="T103" s="1505">
        <v>1216.183</v>
      </c>
      <c r="U103" s="1505">
        <v>880.38900000000001</v>
      </c>
      <c r="V103" s="1505">
        <v>761.19600000000003</v>
      </c>
      <c r="W103" s="1505">
        <v>1480.492</v>
      </c>
      <c r="X103" s="1505">
        <v>1545.8630000000001</v>
      </c>
      <c r="Y103" s="1505">
        <v>2021.54</v>
      </c>
      <c r="Z103" s="1505">
        <v>1959.3910000000001</v>
      </c>
      <c r="AA103" s="1505">
        <v>1475.38</v>
      </c>
      <c r="AB103" s="1505">
        <v>2241.63</v>
      </c>
      <c r="AC103" s="1505">
        <v>1504.8889999999999</v>
      </c>
      <c r="AD103" s="1505">
        <v>3127.431</v>
      </c>
      <c r="AE103" s="1505">
        <v>839.23800000000006</v>
      </c>
      <c r="AF103" s="1505">
        <v>1692.259</v>
      </c>
      <c r="AG103" s="1505">
        <v>958.40200000000004</v>
      </c>
      <c r="AH103" s="1505">
        <v>2210.1590000000001</v>
      </c>
      <c r="AI103" s="1505">
        <v>1620.3820000000001</v>
      </c>
      <c r="AJ103" s="1505">
        <v>1845.3489999999999</v>
      </c>
      <c r="AK103" s="1505">
        <v>1545.1130000000001</v>
      </c>
      <c r="AL103" s="1505">
        <v>1972.9690000000001</v>
      </c>
      <c r="AM103" s="1505">
        <v>1716.9349999999999</v>
      </c>
      <c r="AN103" s="1505">
        <v>1109.3499999999999</v>
      </c>
      <c r="AO103" s="1505">
        <v>1625.13</v>
      </c>
      <c r="AP103" s="1505">
        <v>2154.1640000000002</v>
      </c>
      <c r="AQ103" s="1505">
        <v>1717.405</v>
      </c>
      <c r="AR103" s="1505">
        <v>3096.752</v>
      </c>
      <c r="AS103" s="1505">
        <v>2135.828</v>
      </c>
      <c r="AT103" s="1505">
        <v>1542.402</v>
      </c>
      <c r="AU103" s="1505">
        <v>2402.8240000000001</v>
      </c>
      <c r="AV103" s="1505">
        <v>1537.9970000000001</v>
      </c>
      <c r="AW103" s="1505">
        <v>1275.604</v>
      </c>
      <c r="AX103" s="1505">
        <v>2192.7860000000001</v>
      </c>
      <c r="AY103" s="1505">
        <v>1717.252</v>
      </c>
      <c r="AZ103" s="1505">
        <v>1988.413</v>
      </c>
      <c r="BA103" s="1505">
        <v>1941.6179999999999</v>
      </c>
      <c r="BB103" s="1505">
        <v>1453.848</v>
      </c>
      <c r="BC103" s="1505">
        <v>2258.9699999999998</v>
      </c>
      <c r="BD103" s="1505">
        <v>557.35799999999995</v>
      </c>
      <c r="BE103" s="1505">
        <v>1819.2570000000001</v>
      </c>
      <c r="BF103" s="1505">
        <v>1389.3589999999999</v>
      </c>
      <c r="BG103" s="1505">
        <v>1612.8140000000001</v>
      </c>
      <c r="BH103" s="1505">
        <v>473.20499999999998</v>
      </c>
      <c r="BI103" s="1505">
        <v>489.315</v>
      </c>
      <c r="BJ103" s="1505">
        <v>834.51400000000001</v>
      </c>
      <c r="BK103" s="1505">
        <v>877.18</v>
      </c>
      <c r="BL103" s="1505">
        <v>843.36699999999996</v>
      </c>
      <c r="BM103" s="1505">
        <v>346.08699999999999</v>
      </c>
      <c r="BN103" s="1505">
        <v>805.55499999999995</v>
      </c>
      <c r="BO103" s="1505">
        <v>738.04300000000001</v>
      </c>
      <c r="BP103" s="1505">
        <v>813.41</v>
      </c>
      <c r="BQ103" s="1505">
        <v>653.97400000000005</v>
      </c>
      <c r="BR103" s="1505">
        <v>555.37599999999998</v>
      </c>
      <c r="BS103" s="1505">
        <v>683.54499999999996</v>
      </c>
      <c r="BT103" s="1505">
        <v>1305.287</v>
      </c>
      <c r="BU103" s="1505">
        <v>1333.636</v>
      </c>
      <c r="BV103" s="1505">
        <v>841.05899999999997</v>
      </c>
      <c r="BW103" s="1505">
        <v>1131.55</v>
      </c>
      <c r="BX103" s="1505">
        <v>1085.604</v>
      </c>
      <c r="BY103" s="1505">
        <v>820.05399999999997</v>
      </c>
      <c r="BZ103" s="1505">
        <v>1085.8219999999999</v>
      </c>
      <c r="CA103" s="1505">
        <v>1233.067</v>
      </c>
      <c r="CB103" s="1505">
        <v>962.98099999999999</v>
      </c>
      <c r="CC103" s="1505">
        <v>1249.5350000000001</v>
      </c>
      <c r="CD103" s="1505">
        <v>1036.9190000000001</v>
      </c>
      <c r="CE103" s="1505">
        <v>1579.8610000000001</v>
      </c>
      <c r="CF103" s="1505">
        <v>1389.511</v>
      </c>
      <c r="CG103" s="1505">
        <v>1565.4639999999999</v>
      </c>
      <c r="CH103" s="1505">
        <v>1291.0250000000001</v>
      </c>
      <c r="CI103" s="1505">
        <v>1178.1780000000001</v>
      </c>
      <c r="CJ103" s="1505">
        <v>1530.299</v>
      </c>
      <c r="CK103" s="1505">
        <v>1397.8409999999999</v>
      </c>
      <c r="CL103" s="1505">
        <v>2047.623</v>
      </c>
      <c r="CM103" s="1505">
        <v>1724.5740000000001</v>
      </c>
      <c r="CN103" s="1505">
        <v>2021.9570000000001</v>
      </c>
      <c r="CO103" s="1505">
        <v>700.745</v>
      </c>
      <c r="CP103" s="1505">
        <v>942.06500000000005</v>
      </c>
      <c r="CQ103" s="1505">
        <v>1184.5519999999999</v>
      </c>
      <c r="CR103" s="1505">
        <v>1343.9290000000001</v>
      </c>
      <c r="CS103" s="1505">
        <v>1891.357</v>
      </c>
      <c r="CT103" s="1505">
        <v>1348.654</v>
      </c>
      <c r="CU103" s="1505">
        <v>1096.56</v>
      </c>
      <c r="CV103" s="1505">
        <v>836.52300000000002</v>
      </c>
      <c r="CW103" s="1505">
        <v>1662.0319999999999</v>
      </c>
      <c r="CX103" s="1505">
        <v>1202.4290000000001</v>
      </c>
      <c r="CY103" s="1505">
        <v>1080.0150000000001</v>
      </c>
      <c r="CZ103" s="1505">
        <v>942.54200000000003</v>
      </c>
      <c r="DA103" s="1505">
        <v>1012.77</v>
      </c>
      <c r="DB103" s="1505">
        <v>807.44399999999996</v>
      </c>
      <c r="DC103" s="1505">
        <v>1072.45</v>
      </c>
      <c r="DD103" s="1505">
        <v>1204.6479999999999</v>
      </c>
      <c r="DE103" s="1505">
        <v>993.57500000000005</v>
      </c>
      <c r="DF103" s="1505">
        <v>846.53599999999994</v>
      </c>
      <c r="DG103" s="1505">
        <v>850.21400000000006</v>
      </c>
      <c r="DH103" s="1505">
        <v>617.03300000000002</v>
      </c>
      <c r="DI103" s="1505">
        <v>1069.748</v>
      </c>
      <c r="DJ103" s="1505">
        <v>1200.653</v>
      </c>
      <c r="DK103" s="1505">
        <v>1288.9570000000001</v>
      </c>
      <c r="DL103" s="1505">
        <v>1706.7660000000001</v>
      </c>
      <c r="DM103" s="1505">
        <v>788.73699999999997</v>
      </c>
      <c r="DN103" s="1505">
        <v>1443.4269999999999</v>
      </c>
      <c r="DO103" s="1505">
        <v>1724.2929999999999</v>
      </c>
      <c r="DP103" s="1505">
        <v>1073.9190000000001</v>
      </c>
      <c r="DQ103" s="1505">
        <v>1380.056</v>
      </c>
      <c r="DR103" s="1505">
        <v>1384.5630000000001</v>
      </c>
      <c r="DS103" s="1505">
        <v>1127.441</v>
      </c>
      <c r="DT103" s="1505">
        <v>1831.1220000000001</v>
      </c>
      <c r="DU103" s="1505">
        <v>993.89499999999998</v>
      </c>
      <c r="DV103" s="1505">
        <v>1699.059</v>
      </c>
      <c r="DW103" s="1505">
        <v>1217.1400000000001</v>
      </c>
      <c r="DX103" s="1505">
        <v>1183.55</v>
      </c>
      <c r="DY103" s="1505">
        <v>1429.038</v>
      </c>
      <c r="DZ103" s="1505">
        <v>1693.4929999999999</v>
      </c>
      <c r="EA103" s="1505">
        <v>1370.2260000000001</v>
      </c>
      <c r="EB103" s="1505">
        <v>1621.8610000000001</v>
      </c>
      <c r="EC103" s="1505">
        <v>1973.069</v>
      </c>
      <c r="ED103" s="1505">
        <v>1207.1179999999999</v>
      </c>
      <c r="EE103" s="1505">
        <v>930.08900000000006</v>
      </c>
      <c r="EF103" s="1505">
        <v>1448.039</v>
      </c>
      <c r="EG103" s="1505">
        <v>1652.414</v>
      </c>
      <c r="EH103" s="1505">
        <v>1442.123</v>
      </c>
      <c r="EI103" s="1505">
        <v>2032.836</v>
      </c>
      <c r="EJ103" s="1505">
        <v>1729.2280000000001</v>
      </c>
      <c r="EK103" s="1505">
        <v>1572.223</v>
      </c>
      <c r="EL103" s="1505">
        <v>1676.2239999999999</v>
      </c>
      <c r="EM103" s="1505">
        <v>1955.4359999999999</v>
      </c>
      <c r="EN103" s="1505">
        <v>1987.6320000000001</v>
      </c>
      <c r="EO103" s="1505">
        <v>1826.558</v>
      </c>
      <c r="EP103" s="1505">
        <v>1924.09</v>
      </c>
      <c r="EQ103" s="1505">
        <v>1651.248</v>
      </c>
      <c r="ER103" s="1505">
        <v>1576.029</v>
      </c>
      <c r="ES103" s="1505">
        <v>1844.2470000000001</v>
      </c>
      <c r="ET103" s="1505">
        <v>2104.91</v>
      </c>
      <c r="EU103" s="1505">
        <v>1650.588</v>
      </c>
      <c r="EV103" s="1505">
        <v>2728.98</v>
      </c>
      <c r="EW103" s="1505">
        <v>2206.0169999999998</v>
      </c>
      <c r="EX103" s="1505">
        <v>1822.3720000000001</v>
      </c>
      <c r="EY103" s="1505">
        <v>2502.739</v>
      </c>
      <c r="EZ103" s="1505">
        <v>2148.8530000000001</v>
      </c>
      <c r="FA103" s="1505">
        <v>2356.8270000000002</v>
      </c>
      <c r="FB103" s="1505">
        <v>1927.5909999999999</v>
      </c>
      <c r="FC103" s="1505">
        <v>2547.2629999999999</v>
      </c>
      <c r="FD103" s="1505">
        <v>2463.4780000000001</v>
      </c>
      <c r="FE103" s="1505">
        <v>2167.7829999999999</v>
      </c>
      <c r="FF103" s="1505">
        <v>2575.277</v>
      </c>
      <c r="FG103" s="1505">
        <v>2795.8960000000002</v>
      </c>
      <c r="FH103" s="1505">
        <v>2696.6790000000001</v>
      </c>
      <c r="FI103" s="1505">
        <v>2766.0619999999999</v>
      </c>
      <c r="FJ103" s="1505">
        <v>2326.4389999999999</v>
      </c>
      <c r="FK103" s="1505">
        <v>2616.9540000000002</v>
      </c>
      <c r="FL103" s="1505">
        <v>2978.5369999999998</v>
      </c>
      <c r="FM103" s="1505">
        <v>2418.83</v>
      </c>
      <c r="FN103" s="1505">
        <v>3333.3719999999998</v>
      </c>
      <c r="FO103" s="1505">
        <v>3112.1320000000001</v>
      </c>
      <c r="FP103" s="1505">
        <v>2503.8919999999998</v>
      </c>
      <c r="FQ103" s="1505">
        <v>2857.1529999999998</v>
      </c>
      <c r="FR103" s="1505">
        <v>3541.7420000000002</v>
      </c>
      <c r="FS103" s="1505">
        <v>4098.6610000000001</v>
      </c>
      <c r="FT103" s="1505">
        <v>4044.4229999999998</v>
      </c>
      <c r="FU103" s="1505">
        <v>3980.616</v>
      </c>
      <c r="FV103" s="1505">
        <v>3961.1970000000001</v>
      </c>
      <c r="FW103" s="1505">
        <v>5007.7669999999998</v>
      </c>
      <c r="FX103" s="1505">
        <v>3641.53</v>
      </c>
      <c r="FY103" s="1505">
        <v>3576.7649999999999</v>
      </c>
      <c r="FZ103" s="1505">
        <v>2623.9389999999999</v>
      </c>
      <c r="GA103" s="1505">
        <v>1754.7249999999999</v>
      </c>
      <c r="GB103" s="1505">
        <v>2956.2660000000001</v>
      </c>
      <c r="GC103" s="1505">
        <v>1842.171</v>
      </c>
      <c r="GD103" s="1505">
        <v>2809.8820000000001</v>
      </c>
      <c r="GE103" s="1505">
        <v>4088.53</v>
      </c>
      <c r="GF103" s="1505">
        <v>3664.2449999999999</v>
      </c>
      <c r="GG103" s="1505">
        <v>2979.2550000000001</v>
      </c>
      <c r="GH103" s="1505">
        <v>3183.7190000000001</v>
      </c>
      <c r="GI103" s="1505">
        <v>2981.123</v>
      </c>
      <c r="GJ103" s="1505">
        <v>3293.5219999999999</v>
      </c>
      <c r="GK103" s="1505">
        <v>2871.2739999999999</v>
      </c>
      <c r="GL103" s="1505">
        <v>3832.116</v>
      </c>
      <c r="GM103" s="1505">
        <v>2986.5940000000001</v>
      </c>
      <c r="GN103" s="1505">
        <v>4982.732</v>
      </c>
      <c r="GO103" s="1505">
        <v>3931.2130000000002</v>
      </c>
      <c r="GP103" s="1505">
        <v>3318.473</v>
      </c>
      <c r="GQ103" s="1505">
        <v>3643.1729999999998</v>
      </c>
      <c r="GR103" s="1505">
        <v>3259.8580000000002</v>
      </c>
      <c r="GS103" s="1505">
        <v>4390.2070000000003</v>
      </c>
      <c r="GT103" s="1505">
        <v>3916.4749999999999</v>
      </c>
      <c r="GU103" s="1505">
        <v>2814.9209999999998</v>
      </c>
      <c r="GV103" s="1505">
        <v>4572.3230000000003</v>
      </c>
      <c r="GW103" s="1505">
        <v>3773.3020000000001</v>
      </c>
      <c r="GX103" s="1505">
        <v>3791.2660000000001</v>
      </c>
      <c r="GY103" s="1505">
        <v>4087.509</v>
      </c>
      <c r="GZ103" s="1505">
        <v>4644.8919999999998</v>
      </c>
      <c r="HA103" s="1505">
        <v>4993.8249999999998</v>
      </c>
      <c r="HB103" s="1505">
        <v>5815.0330000000004</v>
      </c>
      <c r="HC103" s="1505">
        <v>4511.1149999999998</v>
      </c>
      <c r="HD103" s="1505">
        <v>4766.18</v>
      </c>
      <c r="HE103" s="1505">
        <v>5479.6049999999996</v>
      </c>
      <c r="HF103" s="1505">
        <v>7179.8959999999997</v>
      </c>
      <c r="HG103" s="1505">
        <v>6052.7920000000004</v>
      </c>
      <c r="HH103" s="1505">
        <v>4238.6329999999998</v>
      </c>
      <c r="HI103" s="1505">
        <v>4685.58</v>
      </c>
      <c r="HJ103" s="1505">
        <v>4905.0559999999996</v>
      </c>
      <c r="HK103" s="1505">
        <v>4506.4849999999997</v>
      </c>
      <c r="HL103" s="1505">
        <v>4399.49</v>
      </c>
      <c r="HM103" s="1505">
        <v>4299.2830000000004</v>
      </c>
      <c r="HN103" s="1505">
        <v>4310.8609999999999</v>
      </c>
      <c r="HO103" s="1505">
        <v>4044.46</v>
      </c>
      <c r="HP103" s="1505">
        <v>4082.114</v>
      </c>
      <c r="HQ103" s="1505">
        <v>5829.3310000000001</v>
      </c>
      <c r="HR103" s="1505">
        <v>4329.9139999999998</v>
      </c>
      <c r="HS103" s="1505">
        <v>4953.5190000000002</v>
      </c>
      <c r="HT103" s="1505">
        <v>5211.1909999999998</v>
      </c>
      <c r="HU103" s="1505">
        <v>5070.3450000000003</v>
      </c>
      <c r="HV103" s="1505">
        <v>4482.7309999999998</v>
      </c>
      <c r="HW103" s="1505">
        <v>4899.6679999999997</v>
      </c>
      <c r="HX103" s="1505">
        <v>5051.2629999999999</v>
      </c>
      <c r="HY103" s="1505">
        <v>4218.5240000000003</v>
      </c>
      <c r="HZ103" s="1505">
        <v>6329.2730000000001</v>
      </c>
      <c r="IA103" s="1505">
        <v>4670.6670000000004</v>
      </c>
      <c r="IB103" s="1505">
        <v>6053.0820000000003</v>
      </c>
      <c r="IC103" s="1505">
        <v>4003.5160000000001</v>
      </c>
      <c r="ID103" s="1505">
        <v>5451.884</v>
      </c>
      <c r="IE103" s="1505">
        <v>4325.32</v>
      </c>
      <c r="IF103" s="1505">
        <v>3876.0410000000002</v>
      </c>
      <c r="IG103" s="1505">
        <v>4322.5590000000002</v>
      </c>
      <c r="IH103" s="1505">
        <v>3697.3539999999998</v>
      </c>
      <c r="II103" s="1505">
        <v>3353.989</v>
      </c>
      <c r="IJ103" s="1505">
        <v>4803.99</v>
      </c>
      <c r="IK103" s="1505">
        <v>4270.4939999999997</v>
      </c>
      <c r="IL103" s="1505">
        <v>5151.2280000000001</v>
      </c>
      <c r="IM103" s="1505">
        <v>5492.6239999999998</v>
      </c>
      <c r="IN103" s="1505">
        <v>5060.232</v>
      </c>
      <c r="IO103" s="1505">
        <v>5167.5050000000001</v>
      </c>
      <c r="IP103" s="1505">
        <v>5170.45</v>
      </c>
      <c r="IQ103" s="1505">
        <v>6336.1350000000002</v>
      </c>
      <c r="IR103" s="1505">
        <v>4599.3270000000002</v>
      </c>
      <c r="IS103" s="1505">
        <v>5792.6930000000002</v>
      </c>
      <c r="IT103" s="1505">
        <v>3795.0360000000001</v>
      </c>
      <c r="IU103" s="1505">
        <v>4790.674</v>
      </c>
      <c r="IV103" s="1505">
        <v>5095.8540000000003</v>
      </c>
      <c r="IW103" s="1505">
        <v>4140.6769999999997</v>
      </c>
      <c r="IX103" s="1505">
        <v>5124.1220000000003</v>
      </c>
      <c r="IY103" s="1505">
        <v>5375.7979999999998</v>
      </c>
      <c r="IZ103" s="1505">
        <v>6481.7550000000001</v>
      </c>
      <c r="JA103" s="1505">
        <v>5262.183</v>
      </c>
      <c r="JB103" s="1505">
        <v>5817.6959999999999</v>
      </c>
      <c r="JC103" s="1505">
        <v>5610.1440000000002</v>
      </c>
      <c r="JD103" s="1505">
        <v>3967.886</v>
      </c>
      <c r="JE103" s="1505">
        <v>4173.9160000000002</v>
      </c>
      <c r="JF103" s="1505">
        <v>4445.4589999999998</v>
      </c>
      <c r="JG103" s="1505">
        <v>4882.402</v>
      </c>
      <c r="JH103" s="1505">
        <v>4762.6629999999996</v>
      </c>
      <c r="JI103" s="1505">
        <v>4726.7910000000002</v>
      </c>
      <c r="JJ103" s="1505">
        <v>5223.2259999999997</v>
      </c>
      <c r="JK103" s="1505">
        <v>5936.2049999999999</v>
      </c>
      <c r="JL103" s="1505">
        <v>6176.8050000000003</v>
      </c>
      <c r="JM103" s="1505">
        <v>6139.1689999999999</v>
      </c>
      <c r="JN103" s="1505">
        <v>6826.433</v>
      </c>
      <c r="JO103" s="1505">
        <v>5133.3689999999997</v>
      </c>
      <c r="JP103" s="1505">
        <v>5926.9089999999997</v>
      </c>
      <c r="JQ103" s="1505">
        <v>5755.4539999999997</v>
      </c>
      <c r="JR103" s="1505">
        <v>6013.3710000000001</v>
      </c>
      <c r="JS103" s="1505">
        <v>4438.8980000000001</v>
      </c>
      <c r="JT103" s="1505">
        <v>5618.46</v>
      </c>
      <c r="JU103" s="1505">
        <v>5266.1270000000004</v>
      </c>
      <c r="JV103" s="1505">
        <v>5893.0780000000004</v>
      </c>
      <c r="JW103" s="1505">
        <v>6316.9650000000001</v>
      </c>
      <c r="JX103" s="1505">
        <v>6433.527</v>
      </c>
      <c r="JY103" s="1505">
        <v>5872.7749999999996</v>
      </c>
      <c r="JZ103" s="1505">
        <v>6293.93</v>
      </c>
      <c r="KA103" s="1505">
        <v>6859.0069999999996</v>
      </c>
      <c r="KB103" s="1505">
        <v>7118.9719999999998</v>
      </c>
      <c r="KC103" s="1505">
        <v>6044.8580000000002</v>
      </c>
      <c r="KD103" s="1472">
        <v>6448.0990000000002</v>
      </c>
      <c r="KE103" s="1505">
        <v>5740.0709999999999</v>
      </c>
      <c r="KF103" s="1505">
        <v>6268.3379999999997</v>
      </c>
      <c r="KG103" s="1505">
        <v>7150.3280000000004</v>
      </c>
      <c r="KH103" s="1505">
        <v>6701.2669999999998</v>
      </c>
      <c r="KI103" s="1505">
        <v>6386.61</v>
      </c>
      <c r="KJ103" s="1505">
        <v>7020.9629999999997</v>
      </c>
      <c r="KK103" s="1505">
        <v>7255.54</v>
      </c>
      <c r="KL103" s="1505">
        <v>5812.4840000000004</v>
      </c>
      <c r="KM103" s="1505">
        <v>6782.75</v>
      </c>
      <c r="KN103" s="1505">
        <v>5292.9049999999997</v>
      </c>
      <c r="KO103" s="1505">
        <v>5729.1409999999996</v>
      </c>
      <c r="KP103" s="1472">
        <v>5117.0389999999998</v>
      </c>
      <c r="KQ103" s="1505">
        <v>5920.6390000000001</v>
      </c>
      <c r="KR103" s="1505">
        <v>5961.3680000000004</v>
      </c>
      <c r="KS103" s="1505">
        <v>5293.0460000000003</v>
      </c>
      <c r="KT103" s="1505">
        <v>5852.0940000000001</v>
      </c>
      <c r="KU103" s="1505">
        <v>5779.6710000000003</v>
      </c>
      <c r="KV103" s="1505">
        <v>6079.4610000000002</v>
      </c>
      <c r="KW103" s="1505">
        <v>7575.1729999999998</v>
      </c>
      <c r="KX103" s="1505">
        <v>6791.1279999999997</v>
      </c>
      <c r="KY103" s="1472">
        <v>5976.826</v>
      </c>
      <c r="KZ103" s="1472">
        <v>5600.0060000000003</v>
      </c>
      <c r="LA103" s="1472">
        <v>5562.5810000000001</v>
      </c>
      <c r="LB103" s="1472">
        <v>6319.1480000000001</v>
      </c>
      <c r="LC103" s="1505">
        <v>5403.7110000000002</v>
      </c>
      <c r="LD103" s="1505">
        <v>5912.9620000000004</v>
      </c>
      <c r="LE103" s="1505">
        <v>5879.4719999999998</v>
      </c>
      <c r="LF103" s="1505">
        <v>6570.1840000000002</v>
      </c>
      <c r="LG103" s="1505">
        <v>5383.4250000000002</v>
      </c>
      <c r="LH103" s="1505">
        <v>6093.6660000000002</v>
      </c>
      <c r="LI103" s="1505">
        <v>6065.0810000000001</v>
      </c>
      <c r="LJ103" s="1505">
        <v>5194.0330000000004</v>
      </c>
      <c r="LK103" s="1505">
        <v>6057.5379999999996</v>
      </c>
      <c r="LL103" s="1505">
        <v>5210.848</v>
      </c>
      <c r="LM103" s="1472">
        <v>5673.3329999999996</v>
      </c>
      <c r="LN103" s="1472">
        <v>4238.8959999999997</v>
      </c>
      <c r="LO103" s="1505">
        <v>5763.8710000000001</v>
      </c>
      <c r="LP103" s="1505">
        <v>6450.8760000000002</v>
      </c>
      <c r="LQ103" s="1505">
        <v>6411.9480000000003</v>
      </c>
      <c r="LR103" s="1505">
        <v>7579.8850000000002</v>
      </c>
      <c r="LS103" s="1505">
        <v>8031.9129999999996</v>
      </c>
      <c r="LT103" s="1505">
        <v>6813.8429999999998</v>
      </c>
      <c r="LU103" s="1505">
        <v>7141.9650000000001</v>
      </c>
      <c r="LV103" s="1505">
        <v>7113.5439999999999</v>
      </c>
      <c r="LW103" s="1505">
        <v>7993.2529999999997</v>
      </c>
      <c r="LX103" s="1505">
        <v>8580.41</v>
      </c>
      <c r="LY103" s="1472">
        <v>8395.9750000000004</v>
      </c>
      <c r="LZ103" s="1472">
        <v>6033.63627</v>
      </c>
      <c r="MA103" s="1505">
        <v>6729.0599900000007</v>
      </c>
      <c r="MB103" s="1505">
        <v>8860.0413800000006</v>
      </c>
      <c r="MC103" s="1505">
        <v>7233.299</v>
      </c>
      <c r="MD103" s="1505">
        <v>9165.6859999999997</v>
      </c>
      <c r="ME103" s="1505">
        <v>8256.9037900000003</v>
      </c>
      <c r="MF103" s="1505">
        <v>8053.3108200000006</v>
      </c>
      <c r="MG103" s="1505">
        <v>9355.6608100000012</v>
      </c>
      <c r="MH103" s="1505">
        <v>7741.6806299999998</v>
      </c>
      <c r="MI103" s="1505">
        <v>8704.9824600000011</v>
      </c>
      <c r="MJ103" s="1505">
        <v>7061.0439800000004</v>
      </c>
      <c r="MK103" s="1472">
        <v>7353.3705599999994</v>
      </c>
      <c r="ML103" s="1472">
        <v>6742.2692900000002</v>
      </c>
      <c r="MM103" s="1505">
        <v>7951.4249800000007</v>
      </c>
      <c r="MN103" s="1505">
        <v>7961.3492000000006</v>
      </c>
      <c r="MO103" s="1505">
        <v>7502.5654299999997</v>
      </c>
      <c r="MP103" s="1505">
        <v>7957.1736300000002</v>
      </c>
      <c r="MQ103" s="1505">
        <v>7836.0670499999997</v>
      </c>
      <c r="MR103" s="1505">
        <v>7392.4590900000003</v>
      </c>
      <c r="MS103" s="1505">
        <v>10400.029470000001</v>
      </c>
      <c r="MT103" s="1505">
        <v>8176.7253899999996</v>
      </c>
      <c r="MU103" s="1505">
        <v>8859.3709799999997</v>
      </c>
      <c r="MV103" s="1505">
        <v>8700.4955300000001</v>
      </c>
      <c r="MW103" s="1505">
        <v>9274.0724900000005</v>
      </c>
      <c r="MX103" s="1505">
        <v>7322.92706</v>
      </c>
      <c r="MY103" s="1505">
        <v>8531.7875500000009</v>
      </c>
      <c r="MZ103" s="1505">
        <v>8361.53701</v>
      </c>
      <c r="NA103" s="1505">
        <v>9775.8786300000011</v>
      </c>
      <c r="NB103" s="1505">
        <v>11268.84067</v>
      </c>
      <c r="NC103" s="1505">
        <v>10270.060099999999</v>
      </c>
      <c r="ND103" s="1505">
        <v>12239.519490000001</v>
      </c>
      <c r="NE103" s="1505">
        <v>9169.9708300000002</v>
      </c>
      <c r="NF103" s="1505">
        <v>7600.4857899999997</v>
      </c>
      <c r="NG103" s="1505">
        <v>9964.1144399999994</v>
      </c>
      <c r="NH103" s="1505">
        <v>9050.9704000000002</v>
      </c>
      <c r="NI103" s="1505">
        <v>9300.8260500000015</v>
      </c>
      <c r="NJ103" s="1505">
        <v>8972.3109899999999</v>
      </c>
      <c r="NK103" s="1505">
        <v>7117.4311500000003</v>
      </c>
      <c r="NL103" s="1505">
        <v>8370.564049999999</v>
      </c>
      <c r="NM103" s="1505">
        <v>10768.23063</v>
      </c>
      <c r="NN103" s="1505">
        <v>9049.4767899999988</v>
      </c>
      <c r="NO103" s="1505">
        <v>9687.6924999999992</v>
      </c>
      <c r="NP103" s="1505">
        <v>11199.383830000001</v>
      </c>
      <c r="NQ103" s="1505">
        <v>10786.59748</v>
      </c>
      <c r="NR103" s="1505">
        <v>10057.46314</v>
      </c>
      <c r="NS103" s="1505">
        <v>10684.37962</v>
      </c>
      <c r="NT103" s="1505">
        <v>9197.7775099999999</v>
      </c>
      <c r="NU103" s="1505">
        <v>10322.59398</v>
      </c>
      <c r="NV103" s="1505">
        <v>8989.2393499999998</v>
      </c>
      <c r="NW103" s="1472">
        <v>7322.92706</v>
      </c>
      <c r="NX103" s="1472">
        <v>8972.3109899999999</v>
      </c>
      <c r="NY103" s="1472">
        <v>8989.2393499999998</v>
      </c>
      <c r="NZ103" s="1472">
        <v>16.928359999999884</v>
      </c>
      <c r="OA103" s="1475">
        <v>0.18867335315135847</v>
      </c>
      <c r="OB103" s="1475">
        <v>1.2167248556911117E-3</v>
      </c>
      <c r="OC103" s="1475">
        <v>0.18867335315135847</v>
      </c>
    </row>
    <row r="104" spans="1:393" s="1534" customFormat="1" ht="15">
      <c r="A104" s="1538" t="s">
        <v>1435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5.5E-2</v>
      </c>
      <c r="JE104" s="1505">
        <v>6.2E-2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0.01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505">
        <v>0</v>
      </c>
      <c r="KF104" s="1505">
        <v>0</v>
      </c>
      <c r="KG104" s="1505">
        <v>0</v>
      </c>
      <c r="KH104" s="1505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472">
        <v>0</v>
      </c>
      <c r="KQ104" s="1505">
        <v>0</v>
      </c>
      <c r="KR104" s="1505">
        <v>0</v>
      </c>
      <c r="KS104" s="1505">
        <v>0</v>
      </c>
      <c r="KT104" s="1505">
        <v>0</v>
      </c>
      <c r="KU104" s="1505">
        <v>0</v>
      </c>
      <c r="KV104" s="1505">
        <v>0</v>
      </c>
      <c r="KW104" s="1505">
        <v>0</v>
      </c>
      <c r="KX104" s="1505">
        <v>215.654</v>
      </c>
      <c r="KY104" s="1472">
        <v>78.591999999999999</v>
      </c>
      <c r="KZ104" s="1472">
        <v>0</v>
      </c>
      <c r="LA104" s="1472">
        <v>0</v>
      </c>
      <c r="LB104" s="1472">
        <v>0</v>
      </c>
      <c r="LC104" s="1505">
        <v>0</v>
      </c>
      <c r="LD104" s="1505">
        <v>0.48199999999999998</v>
      </c>
      <c r="LE104" s="1505">
        <v>0</v>
      </c>
      <c r="LF104" s="1505">
        <v>0</v>
      </c>
      <c r="LG104" s="1505">
        <v>0</v>
      </c>
      <c r="LH104" s="1505">
        <v>0</v>
      </c>
      <c r="LI104" s="1505">
        <v>33.695999999999998</v>
      </c>
      <c r="LJ104" s="1505">
        <v>0</v>
      </c>
      <c r="LK104" s="1505">
        <v>0</v>
      </c>
      <c r="LL104" s="1505">
        <v>0</v>
      </c>
      <c r="LM104" s="1472">
        <v>0</v>
      </c>
      <c r="LN104" s="1472">
        <v>60.658000000000001</v>
      </c>
      <c r="LO104" s="1505">
        <v>0</v>
      </c>
      <c r="LP104" s="1505">
        <v>39.087000000000003</v>
      </c>
      <c r="LQ104" s="1505">
        <v>0</v>
      </c>
      <c r="LR104" s="1505">
        <v>94.847999999999999</v>
      </c>
      <c r="LS104" s="1505">
        <v>0</v>
      </c>
      <c r="LT104" s="1505">
        <v>0</v>
      </c>
      <c r="LU104" s="1505">
        <v>0</v>
      </c>
      <c r="LV104" s="1505">
        <v>0</v>
      </c>
      <c r="LW104" s="1505">
        <v>0</v>
      </c>
      <c r="LX104" s="1505">
        <v>0</v>
      </c>
      <c r="LY104" s="1472">
        <v>0</v>
      </c>
      <c r="LZ104" s="1472">
        <v>0</v>
      </c>
      <c r="MA104" s="1505">
        <v>0</v>
      </c>
      <c r="MB104" s="1505">
        <v>0</v>
      </c>
      <c r="MC104" s="1505">
        <v>0</v>
      </c>
      <c r="MD104" s="1505">
        <v>0</v>
      </c>
      <c r="ME104" s="1505">
        <v>0</v>
      </c>
      <c r="MF104" s="1505">
        <v>0</v>
      </c>
      <c r="MG104" s="1505">
        <v>0</v>
      </c>
      <c r="MH104" s="1505">
        <v>0</v>
      </c>
      <c r="MI104" s="1505">
        <v>0</v>
      </c>
      <c r="MJ104" s="1505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2.3966799999999999</v>
      </c>
      <c r="MS104" s="1505">
        <v>0.02</v>
      </c>
      <c r="MT104" s="1505">
        <v>0</v>
      </c>
      <c r="MU104" s="1505">
        <v>0</v>
      </c>
      <c r="MV104" s="1505">
        <v>0.04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5.0000000000000001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0.02</v>
      </c>
      <c r="NG104" s="1505">
        <v>0</v>
      </c>
      <c r="NH104" s="1505">
        <v>0.04</v>
      </c>
      <c r="NI104" s="1505">
        <v>0</v>
      </c>
      <c r="NJ104" s="1505">
        <v>5.5500000000000002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505">
        <v>0</v>
      </c>
      <c r="NW104" s="1472">
        <v>0</v>
      </c>
      <c r="NX104" s="1472">
        <v>5.5500000000000002E-3</v>
      </c>
      <c r="NY104" s="1472">
        <v>0</v>
      </c>
      <c r="NZ104" s="1472">
        <v>-5.5500000000000002E-3</v>
      </c>
      <c r="OA104" s="1475">
        <v>-100</v>
      </c>
      <c r="OB104" s="1475">
        <v>-3.9890591581734536E-7</v>
      </c>
      <c r="OC104" s="1475">
        <v>-100</v>
      </c>
    </row>
    <row r="105" spans="1:393" s="1534" customFormat="1" ht="15">
      <c r="A105" s="1538" t="s">
        <v>1436</v>
      </c>
      <c r="B105" s="1505">
        <v>1244.4939999999999</v>
      </c>
      <c r="C105" s="1505">
        <v>621.16600000000005</v>
      </c>
      <c r="D105" s="1505">
        <v>852.78200000000004</v>
      </c>
      <c r="E105" s="1505">
        <v>1399.413</v>
      </c>
      <c r="F105" s="1505">
        <v>1515.4549999999999</v>
      </c>
      <c r="G105" s="1505">
        <v>3094.9470000000001</v>
      </c>
      <c r="H105" s="1505">
        <v>2595.3200000000002</v>
      </c>
      <c r="I105" s="1505">
        <v>2210.6460000000002</v>
      </c>
      <c r="J105" s="1505">
        <v>6984.1229999999996</v>
      </c>
      <c r="K105" s="1505">
        <v>11867.438</v>
      </c>
      <c r="L105" s="1505">
        <v>5702.8249999999998</v>
      </c>
      <c r="M105" s="1505">
        <v>4140.92</v>
      </c>
      <c r="N105" s="1505">
        <v>2147.4549999999999</v>
      </c>
      <c r="O105" s="1505">
        <v>521.96299999999997</v>
      </c>
      <c r="P105" s="1505">
        <v>2577.7730000000001</v>
      </c>
      <c r="Q105" s="1505">
        <v>775.76599999999996</v>
      </c>
      <c r="R105" s="1505">
        <v>1494.915</v>
      </c>
      <c r="S105" s="1505">
        <v>1697.63</v>
      </c>
      <c r="T105" s="1505">
        <v>2477.895</v>
      </c>
      <c r="U105" s="1505">
        <v>3375.0349999999999</v>
      </c>
      <c r="V105" s="1505">
        <v>7338.7110000000002</v>
      </c>
      <c r="W105" s="1505">
        <v>11100.683000000001</v>
      </c>
      <c r="X105" s="1505">
        <v>4400.2520000000004</v>
      </c>
      <c r="Y105" s="1505">
        <v>5218.348</v>
      </c>
      <c r="Z105" s="1505">
        <v>3428.7440000000001</v>
      </c>
      <c r="AA105" s="1505">
        <v>1323.7860000000001</v>
      </c>
      <c r="AB105" s="1505">
        <v>1666.7080000000001</v>
      </c>
      <c r="AC105" s="1505">
        <v>1735.3589999999999</v>
      </c>
      <c r="AD105" s="1505">
        <v>2182.9279999999999</v>
      </c>
      <c r="AE105" s="1505">
        <v>6455.83</v>
      </c>
      <c r="AF105" s="1505">
        <v>3342.26</v>
      </c>
      <c r="AG105" s="1505">
        <v>3361.7289999999998</v>
      </c>
      <c r="AH105" s="1505">
        <v>8035.7730000000001</v>
      </c>
      <c r="AI105" s="1505">
        <v>16483.490000000002</v>
      </c>
      <c r="AJ105" s="1505">
        <v>9042.5210000000006</v>
      </c>
      <c r="AK105" s="1505">
        <v>3851.3609999999999</v>
      </c>
      <c r="AL105" s="1505">
        <v>1994.663</v>
      </c>
      <c r="AM105" s="1505">
        <v>1581.77</v>
      </c>
      <c r="AN105" s="1505">
        <v>1216.076</v>
      </c>
      <c r="AO105" s="1505">
        <v>2971.5259999999998</v>
      </c>
      <c r="AP105" s="1505">
        <v>2964.181</v>
      </c>
      <c r="AQ105" s="1505">
        <v>1407.5170000000001</v>
      </c>
      <c r="AR105" s="1505">
        <v>4316.74</v>
      </c>
      <c r="AS105" s="1505">
        <v>6883.1549999999997</v>
      </c>
      <c r="AT105" s="1505">
        <v>10906.342000000001</v>
      </c>
      <c r="AU105" s="1505">
        <v>14165.945</v>
      </c>
      <c r="AV105" s="1505">
        <v>12602.258</v>
      </c>
      <c r="AW105" s="1505">
        <v>5679.2190000000001</v>
      </c>
      <c r="AX105" s="1505">
        <v>2385.7289999999998</v>
      </c>
      <c r="AY105" s="1505">
        <v>2433.2629999999999</v>
      </c>
      <c r="AZ105" s="1505">
        <v>1042.3610000000001</v>
      </c>
      <c r="BA105" s="1505">
        <v>1852.0360000000001</v>
      </c>
      <c r="BB105" s="1505">
        <v>3635.3910000000001</v>
      </c>
      <c r="BC105" s="1505">
        <v>3370.6640000000002</v>
      </c>
      <c r="BD105" s="1505">
        <v>4199.3140000000003</v>
      </c>
      <c r="BE105" s="1505">
        <v>5285.384</v>
      </c>
      <c r="BF105" s="1505">
        <v>12248.049000000001</v>
      </c>
      <c r="BG105" s="1505">
        <v>18130.242999999999</v>
      </c>
      <c r="BH105" s="1505">
        <v>8459.5239999999994</v>
      </c>
      <c r="BI105" s="1505">
        <v>2978.0790000000002</v>
      </c>
      <c r="BJ105" s="1505">
        <v>1409.174</v>
      </c>
      <c r="BK105" s="1505">
        <v>1977.277</v>
      </c>
      <c r="BL105" s="1505">
        <v>2004.155</v>
      </c>
      <c r="BM105" s="1505">
        <v>1475.471</v>
      </c>
      <c r="BN105" s="1505">
        <v>1666.962</v>
      </c>
      <c r="BO105" s="1505">
        <v>257.52</v>
      </c>
      <c r="BP105" s="1505">
        <v>2387.5010000000002</v>
      </c>
      <c r="BQ105" s="1505">
        <v>6208.1369999999997</v>
      </c>
      <c r="BR105" s="1505">
        <v>6094.4110000000001</v>
      </c>
      <c r="BS105" s="1505">
        <v>14531.615</v>
      </c>
      <c r="BT105" s="1505">
        <v>5858.5360000000001</v>
      </c>
      <c r="BU105" s="1505">
        <v>3851.567</v>
      </c>
      <c r="BV105" s="1505">
        <v>1720.577</v>
      </c>
      <c r="BW105" s="1505">
        <v>3053.703</v>
      </c>
      <c r="BX105" s="1505">
        <v>1145.4059999999999</v>
      </c>
      <c r="BY105" s="1505">
        <v>2062.4760000000001</v>
      </c>
      <c r="BZ105" s="1505">
        <v>3323.7</v>
      </c>
      <c r="CA105" s="1505">
        <v>4658.3950000000004</v>
      </c>
      <c r="CB105" s="1505">
        <v>3545.0219999999999</v>
      </c>
      <c r="CC105" s="1505">
        <v>4083.248</v>
      </c>
      <c r="CD105" s="1505">
        <v>7235.3270000000002</v>
      </c>
      <c r="CE105" s="1505">
        <v>18460.011999999999</v>
      </c>
      <c r="CF105" s="1505">
        <v>11937.721</v>
      </c>
      <c r="CG105" s="1505">
        <v>5066.5050000000001</v>
      </c>
      <c r="CH105" s="1505">
        <v>2680.6129999999998</v>
      </c>
      <c r="CI105" s="1505">
        <v>2153.7919999999999</v>
      </c>
      <c r="CJ105" s="1505">
        <v>2035.6959999999999</v>
      </c>
      <c r="CK105" s="1505">
        <v>3261.346</v>
      </c>
      <c r="CL105" s="1505">
        <v>5539.1620000000003</v>
      </c>
      <c r="CM105" s="1505">
        <v>2292.0479999999998</v>
      </c>
      <c r="CN105" s="1505">
        <v>6154.2460000000001</v>
      </c>
      <c r="CO105" s="1505">
        <v>7722.8119999999999</v>
      </c>
      <c r="CP105" s="1505">
        <v>9397.8410000000003</v>
      </c>
      <c r="CQ105" s="1505">
        <v>12374.754999999999</v>
      </c>
      <c r="CR105" s="1505">
        <v>6485.9260000000004</v>
      </c>
      <c r="CS105" s="1505">
        <v>7224.375</v>
      </c>
      <c r="CT105" s="1505">
        <v>2080.5740000000001</v>
      </c>
      <c r="CU105" s="1505">
        <v>2609.4299999999998</v>
      </c>
      <c r="CV105" s="1505">
        <v>1030.7670000000001</v>
      </c>
      <c r="CW105" s="1505">
        <v>5632.5630000000001</v>
      </c>
      <c r="CX105" s="1505">
        <v>4917.2929999999997</v>
      </c>
      <c r="CY105" s="1505">
        <v>2473.4070000000002</v>
      </c>
      <c r="CZ105" s="1505">
        <v>3642.3119999999999</v>
      </c>
      <c r="DA105" s="1505">
        <v>3991.0659999999998</v>
      </c>
      <c r="DB105" s="1505">
        <v>7274.1689999999999</v>
      </c>
      <c r="DC105" s="1505">
        <v>11792.621999999999</v>
      </c>
      <c r="DD105" s="1505">
        <v>6533.1109999999999</v>
      </c>
      <c r="DE105" s="1505">
        <v>3640.9870000000001</v>
      </c>
      <c r="DF105" s="1505">
        <v>4004.8240000000001</v>
      </c>
      <c r="DG105" s="1505">
        <v>1721.0129999999999</v>
      </c>
      <c r="DH105" s="1505">
        <v>2001.3969999999999</v>
      </c>
      <c r="DI105" s="1505">
        <v>5105.7520000000004</v>
      </c>
      <c r="DJ105" s="1505">
        <v>3927.672</v>
      </c>
      <c r="DK105" s="1505">
        <v>3848.3139999999999</v>
      </c>
      <c r="DL105" s="1505">
        <v>4801.0510000000004</v>
      </c>
      <c r="DM105" s="1505">
        <v>4853.4350000000004</v>
      </c>
      <c r="DN105" s="1505">
        <v>14027.419</v>
      </c>
      <c r="DO105" s="1505">
        <v>15966.338</v>
      </c>
      <c r="DP105" s="1505">
        <v>9269.6759999999995</v>
      </c>
      <c r="DQ105" s="1505">
        <v>12036.985000000001</v>
      </c>
      <c r="DR105" s="1505">
        <v>5373.58</v>
      </c>
      <c r="DS105" s="1505">
        <v>3054.3159999999998</v>
      </c>
      <c r="DT105" s="1505">
        <v>1620.3050000000001</v>
      </c>
      <c r="DU105" s="1505">
        <v>4313.0609999999997</v>
      </c>
      <c r="DV105" s="1505">
        <v>5469.4080000000004</v>
      </c>
      <c r="DW105" s="1505">
        <v>3722.68</v>
      </c>
      <c r="DX105" s="1505">
        <v>3896.9609999999998</v>
      </c>
      <c r="DY105" s="1505">
        <v>7174.4269999999997</v>
      </c>
      <c r="DZ105" s="1505">
        <v>15159.924999999999</v>
      </c>
      <c r="EA105" s="1505">
        <v>15484.4</v>
      </c>
      <c r="EB105" s="1505">
        <v>14770.833000000001</v>
      </c>
      <c r="EC105" s="1505">
        <v>13911.22</v>
      </c>
      <c r="ED105" s="1505">
        <v>5266.74</v>
      </c>
      <c r="EE105" s="1505">
        <v>2402.0549999999998</v>
      </c>
      <c r="EF105" s="1505">
        <v>1683.171</v>
      </c>
      <c r="EG105" s="1505">
        <v>3248.7930000000001</v>
      </c>
      <c r="EH105" s="1505">
        <v>3891.9259999999999</v>
      </c>
      <c r="EI105" s="1505">
        <v>3317.8629999999998</v>
      </c>
      <c r="EJ105" s="1505">
        <v>2887.6320000000001</v>
      </c>
      <c r="EK105" s="1505">
        <v>12147.362999999999</v>
      </c>
      <c r="EL105" s="1505">
        <v>14930.111999999999</v>
      </c>
      <c r="EM105" s="1505">
        <v>17021.932000000001</v>
      </c>
      <c r="EN105" s="1505">
        <v>11580.299000000001</v>
      </c>
      <c r="EO105" s="1505">
        <v>9364.3529999999992</v>
      </c>
      <c r="EP105" s="1505">
        <v>3276.2069999999999</v>
      </c>
      <c r="EQ105" s="1505">
        <v>4734.4870000000001</v>
      </c>
      <c r="ER105" s="1505">
        <v>3662.3919999999998</v>
      </c>
      <c r="ES105" s="1505">
        <v>4104.7969999999996</v>
      </c>
      <c r="ET105" s="1505">
        <v>5557.3630000000003</v>
      </c>
      <c r="EU105" s="1505">
        <v>2996.904</v>
      </c>
      <c r="EV105" s="1505">
        <v>5279.2510000000002</v>
      </c>
      <c r="EW105" s="1505">
        <v>8408.8690000000006</v>
      </c>
      <c r="EX105" s="1505">
        <v>10703.085999999999</v>
      </c>
      <c r="EY105" s="1505">
        <v>18308.518</v>
      </c>
      <c r="EZ105" s="1505">
        <v>12129.001</v>
      </c>
      <c r="FA105" s="1505">
        <v>8938.0249999999996</v>
      </c>
      <c r="FB105" s="1505">
        <v>10096.647000000001</v>
      </c>
      <c r="FC105" s="1505">
        <v>5929.3090000000002</v>
      </c>
      <c r="FD105" s="1505">
        <v>12112.88</v>
      </c>
      <c r="FE105" s="1505">
        <v>4704.8239999999996</v>
      </c>
      <c r="FF105" s="1505">
        <v>6226.1390000000001</v>
      </c>
      <c r="FG105" s="1505">
        <v>5943.183</v>
      </c>
      <c r="FH105" s="1505">
        <v>7299.8890000000001</v>
      </c>
      <c r="FI105" s="1505">
        <v>15071.263999999999</v>
      </c>
      <c r="FJ105" s="1505">
        <v>24151.406999999999</v>
      </c>
      <c r="FK105" s="1505">
        <v>33826.118999999999</v>
      </c>
      <c r="FL105" s="1505">
        <v>19462.739000000001</v>
      </c>
      <c r="FM105" s="1505">
        <v>14547.906000000001</v>
      </c>
      <c r="FN105" s="1505">
        <v>22225.723000000002</v>
      </c>
      <c r="FO105" s="1505">
        <v>20816.643</v>
      </c>
      <c r="FP105" s="1505">
        <v>10495.638999999999</v>
      </c>
      <c r="FQ105" s="1505">
        <v>9944.6229999999996</v>
      </c>
      <c r="FR105" s="1505">
        <v>16838.691999999999</v>
      </c>
      <c r="FS105" s="1505">
        <v>17766.038</v>
      </c>
      <c r="FT105" s="1505">
        <v>28363.584999999999</v>
      </c>
      <c r="FU105" s="1505">
        <v>21071.261999999999</v>
      </c>
      <c r="FV105" s="1505">
        <v>49399.705000000002</v>
      </c>
      <c r="FW105" s="1505">
        <v>44761.347000000002</v>
      </c>
      <c r="FX105" s="1505">
        <v>22507.225999999999</v>
      </c>
      <c r="FY105" s="1505">
        <v>19167.614000000001</v>
      </c>
      <c r="FZ105" s="1505">
        <v>11123.195</v>
      </c>
      <c r="GA105" s="1505">
        <v>8154.915</v>
      </c>
      <c r="GB105" s="1505">
        <v>7481.7430000000004</v>
      </c>
      <c r="GC105" s="1505">
        <v>9038.3629999999994</v>
      </c>
      <c r="GD105" s="1505">
        <v>7259.4340000000002</v>
      </c>
      <c r="GE105" s="1505">
        <v>6177.2629999999999</v>
      </c>
      <c r="GF105" s="1505">
        <v>4569.6750000000002</v>
      </c>
      <c r="GG105" s="1505">
        <v>15461.38</v>
      </c>
      <c r="GH105" s="1505">
        <v>22741.058000000001</v>
      </c>
      <c r="GI105" s="1505">
        <v>28728.966</v>
      </c>
      <c r="GJ105" s="1505">
        <v>18243.91</v>
      </c>
      <c r="GK105" s="1505">
        <v>29172.786</v>
      </c>
      <c r="GL105" s="1505">
        <v>13682.841</v>
      </c>
      <c r="GM105" s="1505">
        <v>10517.552</v>
      </c>
      <c r="GN105" s="1505">
        <v>8101.375</v>
      </c>
      <c r="GO105" s="1505">
        <v>10869.107</v>
      </c>
      <c r="GP105" s="1505">
        <v>10152.404</v>
      </c>
      <c r="GQ105" s="1505">
        <v>11017.607</v>
      </c>
      <c r="GR105" s="1505">
        <v>14710.867</v>
      </c>
      <c r="GS105" s="1505">
        <v>18638.616999999998</v>
      </c>
      <c r="GT105" s="1505">
        <v>26052.738000000001</v>
      </c>
      <c r="GU105" s="1505">
        <v>27548.43</v>
      </c>
      <c r="GV105" s="1505">
        <v>34575.705000000002</v>
      </c>
      <c r="GW105" s="1505">
        <v>19125.023000000001</v>
      </c>
      <c r="GX105" s="1505">
        <v>15505.696</v>
      </c>
      <c r="GY105" s="1505">
        <v>7256.4279999999999</v>
      </c>
      <c r="GZ105" s="1505">
        <v>12600.996999999999</v>
      </c>
      <c r="HA105" s="1505">
        <v>10381.563</v>
      </c>
      <c r="HB105" s="1505">
        <v>11254.797</v>
      </c>
      <c r="HC105" s="1505">
        <v>12102.576999999999</v>
      </c>
      <c r="HD105" s="1505">
        <v>15535.709000000001</v>
      </c>
      <c r="HE105" s="1505">
        <v>26429.447</v>
      </c>
      <c r="HF105" s="1505">
        <v>36617.161</v>
      </c>
      <c r="HG105" s="1505">
        <v>45547.445</v>
      </c>
      <c r="HH105" s="1505">
        <v>36364.894999999997</v>
      </c>
      <c r="HI105" s="1505">
        <v>20554.699000000001</v>
      </c>
      <c r="HJ105" s="1505">
        <v>14008.21</v>
      </c>
      <c r="HK105" s="1505">
        <v>9304.7260000000006</v>
      </c>
      <c r="HL105" s="1505">
        <v>4690.4480000000003</v>
      </c>
      <c r="HM105" s="1505">
        <v>4916.393</v>
      </c>
      <c r="HN105" s="1505">
        <v>6019.268</v>
      </c>
      <c r="HO105" s="1505">
        <v>5616.6459999999997</v>
      </c>
      <c r="HP105" s="1505">
        <v>19257.735000000001</v>
      </c>
      <c r="HQ105" s="1505">
        <v>30055.612000000001</v>
      </c>
      <c r="HR105" s="1505">
        <v>42443.358999999997</v>
      </c>
      <c r="HS105" s="1505">
        <v>50127.548999999999</v>
      </c>
      <c r="HT105" s="1505">
        <v>30024.401000000002</v>
      </c>
      <c r="HU105" s="1505">
        <v>23345.282999999999</v>
      </c>
      <c r="HV105" s="1505">
        <v>20831.076000000001</v>
      </c>
      <c r="HW105" s="1505">
        <v>9465.0380000000005</v>
      </c>
      <c r="HX105" s="1505">
        <v>8026.98</v>
      </c>
      <c r="HY105" s="1505">
        <v>12780.419</v>
      </c>
      <c r="HZ105" s="1505">
        <v>11815.23</v>
      </c>
      <c r="IA105" s="1505">
        <v>14752.794</v>
      </c>
      <c r="IB105" s="1505">
        <v>30143.651999999998</v>
      </c>
      <c r="IC105" s="1505">
        <v>50986.533000000003</v>
      </c>
      <c r="ID105" s="1505">
        <v>42938.567000000003</v>
      </c>
      <c r="IE105" s="1505">
        <v>42529.294999999998</v>
      </c>
      <c r="IF105" s="1505">
        <v>31982.458999999999</v>
      </c>
      <c r="IG105" s="1505">
        <v>23329.026999999998</v>
      </c>
      <c r="IH105" s="1505">
        <v>17437.527999999998</v>
      </c>
      <c r="II105" s="1505">
        <v>13695.138999999999</v>
      </c>
      <c r="IJ105" s="1505">
        <v>8853.6309999999994</v>
      </c>
      <c r="IK105" s="1505">
        <v>11407.244000000001</v>
      </c>
      <c r="IL105" s="1505">
        <v>12615.156999999999</v>
      </c>
      <c r="IM105" s="1505">
        <v>27497.433000000001</v>
      </c>
      <c r="IN105" s="1505">
        <v>37782.129999999997</v>
      </c>
      <c r="IO105" s="1505">
        <v>43507.269</v>
      </c>
      <c r="IP105" s="1505">
        <v>45525.004999999997</v>
      </c>
      <c r="IQ105" s="1505">
        <v>39655.440999999999</v>
      </c>
      <c r="IR105" s="1505">
        <v>35948.258999999998</v>
      </c>
      <c r="IS105" s="1505">
        <v>19394.019</v>
      </c>
      <c r="IT105" s="1505">
        <v>15549.483</v>
      </c>
      <c r="IU105" s="1505">
        <v>14602.541999999999</v>
      </c>
      <c r="IV105" s="1505">
        <v>16958.245999999999</v>
      </c>
      <c r="IW105" s="1505">
        <v>14599.33</v>
      </c>
      <c r="IX105" s="1505">
        <v>14826.175999999999</v>
      </c>
      <c r="IY105" s="1505">
        <v>26092.15</v>
      </c>
      <c r="IZ105" s="1505">
        <v>32844.856</v>
      </c>
      <c r="JA105" s="1505">
        <v>55255.296000000002</v>
      </c>
      <c r="JB105" s="1505">
        <v>53258.135999999999</v>
      </c>
      <c r="JC105" s="1505">
        <v>31779.45</v>
      </c>
      <c r="JD105" s="1505">
        <v>29217.960999999999</v>
      </c>
      <c r="JE105" s="1505">
        <v>19555.169000000002</v>
      </c>
      <c r="JF105" s="1505">
        <v>22511.974999999999</v>
      </c>
      <c r="JG105" s="1505">
        <v>19865.275000000001</v>
      </c>
      <c r="JH105" s="1505">
        <v>14660.404</v>
      </c>
      <c r="JI105" s="1505">
        <v>7062.8370000000004</v>
      </c>
      <c r="JJ105" s="1505">
        <v>6502.2709999999997</v>
      </c>
      <c r="JK105" s="1505">
        <v>13007.496999999999</v>
      </c>
      <c r="JL105" s="1505">
        <v>15884.683999999999</v>
      </c>
      <c r="JM105" s="1505">
        <v>37429.084000000003</v>
      </c>
      <c r="JN105" s="1505">
        <v>49041.750999999997</v>
      </c>
      <c r="JO105" s="1505">
        <v>36833.567000000003</v>
      </c>
      <c r="JP105" s="1505">
        <v>27887.460999999999</v>
      </c>
      <c r="JQ105" s="1505">
        <v>21773.356</v>
      </c>
      <c r="JR105" s="1505">
        <v>21384.476999999999</v>
      </c>
      <c r="JS105" s="1505">
        <v>14811.108</v>
      </c>
      <c r="JT105" s="1505">
        <v>11240.478999999999</v>
      </c>
      <c r="JU105" s="1505">
        <v>7662.9129999999996</v>
      </c>
      <c r="JV105" s="1505">
        <v>11588.387000000001</v>
      </c>
      <c r="JW105" s="1505">
        <v>12695.186</v>
      </c>
      <c r="JX105" s="1505">
        <v>21568.191999999999</v>
      </c>
      <c r="JY105" s="1505">
        <v>40616.061999999998</v>
      </c>
      <c r="JZ105" s="1505">
        <v>47782.228000000003</v>
      </c>
      <c r="KA105" s="1505">
        <v>62276.692999999999</v>
      </c>
      <c r="KB105" s="1505">
        <v>38838.150999999998</v>
      </c>
      <c r="KC105" s="1505">
        <v>28431.821</v>
      </c>
      <c r="KD105" s="1472">
        <v>32867.39</v>
      </c>
      <c r="KE105" s="1505">
        <v>19583.918000000001</v>
      </c>
      <c r="KF105" s="1505">
        <v>12857.499</v>
      </c>
      <c r="KG105" s="1505">
        <v>9066.4480000000003</v>
      </c>
      <c r="KH105" s="1505">
        <v>7898.1170000000002</v>
      </c>
      <c r="KI105" s="1505">
        <v>19253.917000000001</v>
      </c>
      <c r="KJ105" s="1505">
        <v>37345.506999999998</v>
      </c>
      <c r="KK105" s="1505">
        <v>62808.938000000002</v>
      </c>
      <c r="KL105" s="1505">
        <v>48940.057000000001</v>
      </c>
      <c r="KM105" s="1505">
        <v>58528.639000000003</v>
      </c>
      <c r="KN105" s="1505">
        <v>45627.529000000002</v>
      </c>
      <c r="KO105" s="1505">
        <v>25343.573</v>
      </c>
      <c r="KP105" s="1472">
        <v>27905.464</v>
      </c>
      <c r="KQ105" s="1505">
        <v>23436.880000000001</v>
      </c>
      <c r="KR105" s="1505">
        <v>15129.996999999999</v>
      </c>
      <c r="KS105" s="1505">
        <v>8567.4580000000005</v>
      </c>
      <c r="KT105" s="1505">
        <v>13158.571</v>
      </c>
      <c r="KU105" s="1505">
        <v>24323.098999999998</v>
      </c>
      <c r="KV105" s="1505">
        <v>51442.167999999998</v>
      </c>
      <c r="KW105" s="1505">
        <v>53662.705000000002</v>
      </c>
      <c r="KX105" s="1505">
        <v>60764.690999999999</v>
      </c>
      <c r="KY105" s="1472">
        <v>46243.864000000001</v>
      </c>
      <c r="KZ105" s="1472">
        <v>31517.861000000001</v>
      </c>
      <c r="LA105" s="1472">
        <v>23909.402999999998</v>
      </c>
      <c r="LB105" s="1472">
        <v>25213.056</v>
      </c>
      <c r="LC105" s="1505">
        <v>15713.476000000001</v>
      </c>
      <c r="LD105" s="1505">
        <v>7755.6790000000001</v>
      </c>
      <c r="LE105" s="1505">
        <v>3946.578</v>
      </c>
      <c r="LF105" s="1505">
        <v>6275.6760000000004</v>
      </c>
      <c r="LG105" s="1505">
        <v>25514.602999999999</v>
      </c>
      <c r="LH105" s="1505">
        <v>59180.91</v>
      </c>
      <c r="LI105" s="1505">
        <v>55429.11</v>
      </c>
      <c r="LJ105" s="1505">
        <v>40027.838000000003</v>
      </c>
      <c r="LK105" s="1505">
        <v>44619.019</v>
      </c>
      <c r="LL105" s="1505">
        <v>32098.812999999998</v>
      </c>
      <c r="LM105" s="1472">
        <v>30379.148000000001</v>
      </c>
      <c r="LN105" s="1472">
        <v>10806.949000000001</v>
      </c>
      <c r="LO105" s="1505">
        <v>11358.512000000001</v>
      </c>
      <c r="LP105" s="1505">
        <v>8479.7559999999994</v>
      </c>
      <c r="LQ105" s="1505">
        <v>8743.223</v>
      </c>
      <c r="LR105" s="1505">
        <v>9708.1020000000008</v>
      </c>
      <c r="LS105" s="1505">
        <v>20897.679</v>
      </c>
      <c r="LT105" s="1505">
        <v>30663.428</v>
      </c>
      <c r="LU105" s="1505">
        <v>47381.341999999997</v>
      </c>
      <c r="LV105" s="1505">
        <v>66939.164999999994</v>
      </c>
      <c r="LW105" s="1505">
        <v>53730.951999999997</v>
      </c>
      <c r="LX105" s="1505">
        <v>44368.917000000001</v>
      </c>
      <c r="LY105" s="1472">
        <v>28828.234</v>
      </c>
      <c r="LZ105" s="1472">
        <v>24768.213</v>
      </c>
      <c r="MA105" s="1505">
        <v>19500.572</v>
      </c>
      <c r="MB105" s="1505">
        <v>20165.27</v>
      </c>
      <c r="MC105" s="1505">
        <v>12579.44</v>
      </c>
      <c r="MD105" s="1505">
        <v>11713.398999999999</v>
      </c>
      <c r="ME105" s="1505">
        <v>22151.950420000001</v>
      </c>
      <c r="MF105" s="1505">
        <v>66530.512860000003</v>
      </c>
      <c r="MG105" s="1505">
        <v>95386.106939999998</v>
      </c>
      <c r="MH105" s="1505">
        <v>64189.119359999997</v>
      </c>
      <c r="MI105" s="1505">
        <v>45133.941060000005</v>
      </c>
      <c r="MJ105" s="1505">
        <v>38278.495560000003</v>
      </c>
      <c r="MK105" s="1472">
        <v>38360.076240000002</v>
      </c>
      <c r="ML105" s="1472">
        <v>20015.25835</v>
      </c>
      <c r="MM105" s="1505">
        <v>24833.473170000001</v>
      </c>
      <c r="MN105" s="1505">
        <v>13288.063880000002</v>
      </c>
      <c r="MO105" s="1505">
        <v>8178.9020300000002</v>
      </c>
      <c r="MP105" s="1505">
        <v>17110.228420000003</v>
      </c>
      <c r="MQ105" s="1505">
        <v>37262.362950000002</v>
      </c>
      <c r="MR105" s="1505">
        <v>47112.391459999999</v>
      </c>
      <c r="MS105" s="1505">
        <v>62654.080499999996</v>
      </c>
      <c r="MT105" s="1505">
        <v>51604.588179999999</v>
      </c>
      <c r="MU105" s="1505">
        <v>52064.121359999997</v>
      </c>
      <c r="MV105" s="1505">
        <v>41111.898670000002</v>
      </c>
      <c r="MW105" s="1505">
        <v>35648.165659999999</v>
      </c>
      <c r="MX105" s="1505">
        <v>38967.849249999999</v>
      </c>
      <c r="MY105" s="1505">
        <v>32183.514050000002</v>
      </c>
      <c r="MZ105" s="1505">
        <v>28128.022710000001</v>
      </c>
      <c r="NA105" s="1505">
        <v>24146.99555</v>
      </c>
      <c r="NB105" s="1505">
        <v>21746.349429999998</v>
      </c>
      <c r="NC105" s="1505">
        <v>38530.880810000002</v>
      </c>
      <c r="ND105" s="1505">
        <v>52890.232889999999</v>
      </c>
      <c r="NE105" s="1505">
        <v>71601.574370000002</v>
      </c>
      <c r="NF105" s="1505">
        <v>62092.788560000001</v>
      </c>
      <c r="NG105" s="1505">
        <v>60254.309990000002</v>
      </c>
      <c r="NH105" s="1505">
        <v>31312.522639999999</v>
      </c>
      <c r="NI105" s="1505">
        <v>28537.628149999997</v>
      </c>
      <c r="NJ105" s="1505">
        <v>34454.164119999994</v>
      </c>
      <c r="NK105" s="1505">
        <v>18515.46802</v>
      </c>
      <c r="NL105" s="1505">
        <v>12480.670980000001</v>
      </c>
      <c r="NM105" s="1505">
        <v>16807.880079999999</v>
      </c>
      <c r="NN105" s="1505">
        <v>17218.898160000001</v>
      </c>
      <c r="NO105" s="1505">
        <v>30284.901440000001</v>
      </c>
      <c r="NP105" s="1505">
        <v>36038.074500000002</v>
      </c>
      <c r="NQ105" s="1505">
        <v>56973.427210000002</v>
      </c>
      <c r="NR105" s="1505">
        <v>51316.823100000001</v>
      </c>
      <c r="NS105" s="1505">
        <v>41985.480049999998</v>
      </c>
      <c r="NT105" s="1505">
        <v>27919.396570000001</v>
      </c>
      <c r="NU105" s="1505">
        <v>23125.652719999998</v>
      </c>
      <c r="NV105" s="1505">
        <v>22511.670999999998</v>
      </c>
      <c r="NW105" s="1472">
        <v>38967.849249999999</v>
      </c>
      <c r="NX105" s="1472">
        <v>34454.164119999994</v>
      </c>
      <c r="NY105" s="1472">
        <v>22511.670999999998</v>
      </c>
      <c r="NZ105" s="1472">
        <v>-11942.493119999996</v>
      </c>
      <c r="OA105" s="1475">
        <v>-34.661973160647953</v>
      </c>
      <c r="OB105" s="1475">
        <v>-0.85836597390557556</v>
      </c>
      <c r="OC105" s="1475">
        <v>-34.661973160647953</v>
      </c>
    </row>
    <row r="106" spans="1:393" s="1534" customFormat="1" ht="15">
      <c r="A106" s="1538" t="s">
        <v>1437</v>
      </c>
      <c r="B106" s="1505">
        <v>1300.0650000000001</v>
      </c>
      <c r="C106" s="1505">
        <v>878.27</v>
      </c>
      <c r="D106" s="1505">
        <v>1829.67</v>
      </c>
      <c r="E106" s="1505">
        <v>1255.0899999999999</v>
      </c>
      <c r="F106" s="1505">
        <v>1749.904</v>
      </c>
      <c r="G106" s="1505">
        <v>1588.443</v>
      </c>
      <c r="H106" s="1505">
        <v>1186.4590000000001</v>
      </c>
      <c r="I106" s="1505">
        <v>3151.8090000000002</v>
      </c>
      <c r="J106" s="1505">
        <v>2834.1909999999998</v>
      </c>
      <c r="K106" s="1505">
        <v>2166.1219999999998</v>
      </c>
      <c r="L106" s="1505">
        <v>2327.0889999999999</v>
      </c>
      <c r="M106" s="1505">
        <v>2366.0450000000001</v>
      </c>
      <c r="N106" s="1505">
        <v>1206.308</v>
      </c>
      <c r="O106" s="1505">
        <v>2026.2550000000001</v>
      </c>
      <c r="P106" s="1505">
        <v>2553.6129999999998</v>
      </c>
      <c r="Q106" s="1505">
        <v>1840.0840000000001</v>
      </c>
      <c r="R106" s="1505">
        <v>1484.624</v>
      </c>
      <c r="S106" s="1505">
        <v>2388.4459999999999</v>
      </c>
      <c r="T106" s="1505">
        <v>1536.4490000000001</v>
      </c>
      <c r="U106" s="1505">
        <v>1970.3420000000001</v>
      </c>
      <c r="V106" s="1505">
        <v>2435.415</v>
      </c>
      <c r="W106" s="1505">
        <v>1579.461</v>
      </c>
      <c r="X106" s="1505">
        <v>1406.6579999999999</v>
      </c>
      <c r="Y106" s="1505">
        <v>2139.5360000000001</v>
      </c>
      <c r="Z106" s="1505">
        <v>2120.8710000000001</v>
      </c>
      <c r="AA106" s="1505">
        <v>1671.4939999999999</v>
      </c>
      <c r="AB106" s="1505">
        <v>1168.6110000000001</v>
      </c>
      <c r="AC106" s="1505">
        <v>1730.913</v>
      </c>
      <c r="AD106" s="1505">
        <v>1795.319</v>
      </c>
      <c r="AE106" s="1505">
        <v>1487.307</v>
      </c>
      <c r="AF106" s="1505">
        <v>2228.877</v>
      </c>
      <c r="AG106" s="1505">
        <v>1486.8389999999999</v>
      </c>
      <c r="AH106" s="1505">
        <v>2462.5</v>
      </c>
      <c r="AI106" s="1505">
        <v>2703.8890000000001</v>
      </c>
      <c r="AJ106" s="1505">
        <v>2666.4369999999999</v>
      </c>
      <c r="AK106" s="1505">
        <v>2194.0990000000002</v>
      </c>
      <c r="AL106" s="1505">
        <v>1795.9369999999999</v>
      </c>
      <c r="AM106" s="1505">
        <v>2392.7089999999998</v>
      </c>
      <c r="AN106" s="1505">
        <v>1774.3</v>
      </c>
      <c r="AO106" s="1505">
        <v>2767.9720000000002</v>
      </c>
      <c r="AP106" s="1505">
        <v>2410.8049999999998</v>
      </c>
      <c r="AQ106" s="1505">
        <v>1350.2829999999999</v>
      </c>
      <c r="AR106" s="1505">
        <v>3021.0650000000001</v>
      </c>
      <c r="AS106" s="1505">
        <v>2136.011</v>
      </c>
      <c r="AT106" s="1505">
        <v>2050.299</v>
      </c>
      <c r="AU106" s="1505">
        <v>1914.625</v>
      </c>
      <c r="AV106" s="1505">
        <v>3223.7289999999998</v>
      </c>
      <c r="AW106" s="1505">
        <v>3375.6010000000001</v>
      </c>
      <c r="AX106" s="1505">
        <v>1729.8789999999999</v>
      </c>
      <c r="AY106" s="1505">
        <v>1822.1969999999999</v>
      </c>
      <c r="AZ106" s="1505">
        <v>2618.665</v>
      </c>
      <c r="BA106" s="1505">
        <v>1608.318</v>
      </c>
      <c r="BB106" s="1505">
        <v>1731.81</v>
      </c>
      <c r="BC106" s="1505">
        <v>1582.682</v>
      </c>
      <c r="BD106" s="1505">
        <v>1047.432</v>
      </c>
      <c r="BE106" s="1505">
        <v>1682.289</v>
      </c>
      <c r="BF106" s="1505">
        <v>2159.4850000000001</v>
      </c>
      <c r="BG106" s="1505">
        <v>1648.444</v>
      </c>
      <c r="BH106" s="1505">
        <v>1830.3589999999999</v>
      </c>
      <c r="BI106" s="1505">
        <v>2083.576</v>
      </c>
      <c r="BJ106" s="1505">
        <v>1603.3579999999999</v>
      </c>
      <c r="BK106" s="1505">
        <v>1534.7149999999999</v>
      </c>
      <c r="BL106" s="1505">
        <v>1156.309</v>
      </c>
      <c r="BM106" s="1505">
        <v>994.94200000000001</v>
      </c>
      <c r="BN106" s="1505">
        <v>1508.721</v>
      </c>
      <c r="BO106" s="1505">
        <v>2650.4209999999998</v>
      </c>
      <c r="BP106" s="1505">
        <v>1710.991</v>
      </c>
      <c r="BQ106" s="1505">
        <v>1582.36</v>
      </c>
      <c r="BR106" s="1505">
        <v>1332.12</v>
      </c>
      <c r="BS106" s="1505">
        <v>1550.598</v>
      </c>
      <c r="BT106" s="1505">
        <v>2015.8050000000001</v>
      </c>
      <c r="BU106" s="1505">
        <v>2567.8679999999999</v>
      </c>
      <c r="BV106" s="1505">
        <v>1465.27</v>
      </c>
      <c r="BW106" s="1505">
        <v>1954.36</v>
      </c>
      <c r="BX106" s="1505">
        <v>1756.432</v>
      </c>
      <c r="BY106" s="1505">
        <v>1109.9649999999999</v>
      </c>
      <c r="BZ106" s="1505">
        <v>1774.829</v>
      </c>
      <c r="CA106" s="1505">
        <v>1739.6690000000001</v>
      </c>
      <c r="CB106" s="1505">
        <v>1989.8230000000001</v>
      </c>
      <c r="CC106" s="1505">
        <v>1536.7460000000001</v>
      </c>
      <c r="CD106" s="1505">
        <v>1391.5170000000001</v>
      </c>
      <c r="CE106" s="1505">
        <v>1730.92</v>
      </c>
      <c r="CF106" s="1505">
        <v>2056.9830000000002</v>
      </c>
      <c r="CG106" s="1505">
        <v>2684.4250000000002</v>
      </c>
      <c r="CH106" s="1505">
        <v>2256.8719999999998</v>
      </c>
      <c r="CI106" s="1505">
        <v>1661.712</v>
      </c>
      <c r="CJ106" s="1505">
        <v>2267.6640000000002</v>
      </c>
      <c r="CK106" s="1505">
        <v>1752.143</v>
      </c>
      <c r="CL106" s="1505">
        <v>1510.7529999999999</v>
      </c>
      <c r="CM106" s="1505">
        <v>1535.529</v>
      </c>
      <c r="CN106" s="1505">
        <v>1151.163</v>
      </c>
      <c r="CO106" s="1505">
        <v>1518.518</v>
      </c>
      <c r="CP106" s="1505">
        <v>1832.624</v>
      </c>
      <c r="CQ106" s="1505">
        <v>2540.482</v>
      </c>
      <c r="CR106" s="1505">
        <v>1951.296</v>
      </c>
      <c r="CS106" s="1505">
        <v>2145.645</v>
      </c>
      <c r="CT106" s="1505">
        <v>2052.2269999999999</v>
      </c>
      <c r="CU106" s="1505">
        <v>1137.3710000000001</v>
      </c>
      <c r="CV106" s="1505">
        <v>1858.865</v>
      </c>
      <c r="CW106" s="1505">
        <v>1817.8</v>
      </c>
      <c r="CX106" s="1505">
        <v>2070.8009999999999</v>
      </c>
      <c r="CY106" s="1505">
        <v>1910.865</v>
      </c>
      <c r="CZ106" s="1505">
        <v>1701.663</v>
      </c>
      <c r="DA106" s="1505">
        <v>1517.4380000000001</v>
      </c>
      <c r="DB106" s="1505">
        <v>1239.5309999999999</v>
      </c>
      <c r="DC106" s="1505">
        <v>1865.2739999999999</v>
      </c>
      <c r="DD106" s="1505">
        <v>1467.665</v>
      </c>
      <c r="DE106" s="1505">
        <v>1776.134</v>
      </c>
      <c r="DF106" s="1505">
        <v>1600.8030000000001</v>
      </c>
      <c r="DG106" s="1505">
        <v>1758.308</v>
      </c>
      <c r="DH106" s="1505">
        <v>1127.277</v>
      </c>
      <c r="DI106" s="1505">
        <v>1477.8489999999999</v>
      </c>
      <c r="DJ106" s="1505">
        <v>1614.6880000000001</v>
      </c>
      <c r="DK106" s="1505">
        <v>1586.3320000000001</v>
      </c>
      <c r="DL106" s="1505">
        <v>1663.021</v>
      </c>
      <c r="DM106" s="1505">
        <v>1392.1790000000001</v>
      </c>
      <c r="DN106" s="1505">
        <v>1970.923</v>
      </c>
      <c r="DO106" s="1505">
        <v>2883.3040000000001</v>
      </c>
      <c r="DP106" s="1505">
        <v>2108.7260000000001</v>
      </c>
      <c r="DQ106" s="1505">
        <v>2815.7570000000001</v>
      </c>
      <c r="DR106" s="1505">
        <v>2351.6529999999998</v>
      </c>
      <c r="DS106" s="1505">
        <v>1515.6959999999999</v>
      </c>
      <c r="DT106" s="1505">
        <v>1667.7739999999999</v>
      </c>
      <c r="DU106" s="1505">
        <v>1301.7639999999999</v>
      </c>
      <c r="DV106" s="1505">
        <v>1946.124</v>
      </c>
      <c r="DW106" s="1505">
        <v>1928.18</v>
      </c>
      <c r="DX106" s="1505">
        <v>1939.2819999999999</v>
      </c>
      <c r="DY106" s="1505">
        <v>1811.41</v>
      </c>
      <c r="DZ106" s="1505">
        <v>2678.739</v>
      </c>
      <c r="EA106" s="1505">
        <v>2146.377</v>
      </c>
      <c r="EB106" s="1505">
        <v>2103.3850000000002</v>
      </c>
      <c r="EC106" s="1505">
        <v>2771.7640000000001</v>
      </c>
      <c r="ED106" s="1505">
        <v>1600.9670000000001</v>
      </c>
      <c r="EE106" s="1505">
        <v>1674.7760000000001</v>
      </c>
      <c r="EF106" s="1505">
        <v>1730.088</v>
      </c>
      <c r="EG106" s="1505">
        <v>1704.4079999999999</v>
      </c>
      <c r="EH106" s="1505">
        <v>1526.953</v>
      </c>
      <c r="EI106" s="1505">
        <v>1802.002</v>
      </c>
      <c r="EJ106" s="1505">
        <v>1829.0519999999999</v>
      </c>
      <c r="EK106" s="1505">
        <v>1738.114</v>
      </c>
      <c r="EL106" s="1505">
        <v>3536.7089999999998</v>
      </c>
      <c r="EM106" s="1505">
        <v>2797.864</v>
      </c>
      <c r="EN106" s="1505">
        <v>2516.8319999999999</v>
      </c>
      <c r="EO106" s="1505">
        <v>2812.1689999999999</v>
      </c>
      <c r="EP106" s="1505">
        <v>1783.68</v>
      </c>
      <c r="EQ106" s="1505">
        <v>1486.6189999999999</v>
      </c>
      <c r="ER106" s="1505">
        <v>2215.5189999999998</v>
      </c>
      <c r="ES106" s="1505">
        <v>1714.807</v>
      </c>
      <c r="ET106" s="1505">
        <v>1576.33</v>
      </c>
      <c r="EU106" s="1505">
        <v>1781.288</v>
      </c>
      <c r="EV106" s="1505">
        <v>2205.1909999999998</v>
      </c>
      <c r="EW106" s="1505">
        <v>1963.375</v>
      </c>
      <c r="EX106" s="1505">
        <v>2881.473</v>
      </c>
      <c r="EY106" s="1505">
        <v>2492.0160000000001</v>
      </c>
      <c r="EZ106" s="1505">
        <v>2394.922</v>
      </c>
      <c r="FA106" s="1505">
        <v>2135.8789999999999</v>
      </c>
      <c r="FB106" s="1505">
        <v>1821.9639999999999</v>
      </c>
      <c r="FC106" s="1505">
        <v>1843.454</v>
      </c>
      <c r="FD106" s="1505">
        <v>2850.9380000000001</v>
      </c>
      <c r="FE106" s="1505">
        <v>1734.01</v>
      </c>
      <c r="FF106" s="1505">
        <v>2247.4789999999998</v>
      </c>
      <c r="FG106" s="1505">
        <v>2144.9879999999998</v>
      </c>
      <c r="FH106" s="1505">
        <v>1784.723</v>
      </c>
      <c r="FI106" s="1505">
        <v>3298.2449999999999</v>
      </c>
      <c r="FJ106" s="1505">
        <v>2810.31</v>
      </c>
      <c r="FK106" s="1505">
        <v>4570.8389999999999</v>
      </c>
      <c r="FL106" s="1505">
        <v>3405.5889999999999</v>
      </c>
      <c r="FM106" s="1505">
        <v>3270.7579999999998</v>
      </c>
      <c r="FN106" s="1505">
        <v>2791.2570000000001</v>
      </c>
      <c r="FO106" s="1505">
        <v>3148.8969999999999</v>
      </c>
      <c r="FP106" s="1505">
        <v>2240.7919999999999</v>
      </c>
      <c r="FQ106" s="1505">
        <v>2982.4209999999998</v>
      </c>
      <c r="FR106" s="1505">
        <v>3036.19</v>
      </c>
      <c r="FS106" s="1505">
        <v>2899.4589999999998</v>
      </c>
      <c r="FT106" s="1505">
        <v>4402.1809999999996</v>
      </c>
      <c r="FU106" s="1505">
        <v>3760.1280000000002</v>
      </c>
      <c r="FV106" s="1505">
        <v>3670.8139999999999</v>
      </c>
      <c r="FW106" s="1505">
        <v>4108.29</v>
      </c>
      <c r="FX106" s="1505">
        <v>3786.6750000000002</v>
      </c>
      <c r="FY106" s="1505">
        <v>3534.692</v>
      </c>
      <c r="FZ106" s="1505">
        <v>2030.0250000000001</v>
      </c>
      <c r="GA106" s="1505">
        <v>2605.933</v>
      </c>
      <c r="GB106" s="1505">
        <v>2862.1669999999999</v>
      </c>
      <c r="GC106" s="1505">
        <v>2589.4830000000002</v>
      </c>
      <c r="GD106" s="1505">
        <v>2286.1379999999999</v>
      </c>
      <c r="GE106" s="1505">
        <v>2817.1869999999999</v>
      </c>
      <c r="GF106" s="1505">
        <v>3412.364</v>
      </c>
      <c r="GG106" s="1505">
        <v>3234.8910000000001</v>
      </c>
      <c r="GH106" s="1505">
        <v>3951.9989999999998</v>
      </c>
      <c r="GI106" s="1505">
        <v>3696.9589999999998</v>
      </c>
      <c r="GJ106" s="1505">
        <v>3580.9369999999999</v>
      </c>
      <c r="GK106" s="1505">
        <v>4004.04</v>
      </c>
      <c r="GL106" s="1505">
        <v>2860.2109999999998</v>
      </c>
      <c r="GM106" s="1505">
        <v>3640.0650000000001</v>
      </c>
      <c r="GN106" s="1505">
        <v>4407.6450000000004</v>
      </c>
      <c r="GO106" s="1505">
        <v>2975.1559999999999</v>
      </c>
      <c r="GP106" s="1505">
        <v>3485.76</v>
      </c>
      <c r="GQ106" s="1505">
        <v>4100.183</v>
      </c>
      <c r="GR106" s="1505">
        <v>3724.056</v>
      </c>
      <c r="GS106" s="1505">
        <v>4658.7889999999998</v>
      </c>
      <c r="GT106" s="1505">
        <v>3419.0770000000002</v>
      </c>
      <c r="GU106" s="1505">
        <v>4686.384</v>
      </c>
      <c r="GV106" s="1505">
        <v>4129.0320000000002</v>
      </c>
      <c r="GW106" s="1505">
        <v>5085.8239999999996</v>
      </c>
      <c r="GX106" s="1505">
        <v>4185.1959999999999</v>
      </c>
      <c r="GY106" s="1505">
        <v>3140.6819999999998</v>
      </c>
      <c r="GZ106" s="1505">
        <v>4442.4399999999996</v>
      </c>
      <c r="HA106" s="1505">
        <v>4806.9669999999996</v>
      </c>
      <c r="HB106" s="1505">
        <v>4570.4939999999997</v>
      </c>
      <c r="HC106" s="1505">
        <v>4616.6570000000002</v>
      </c>
      <c r="HD106" s="1505">
        <v>4453.2950000000001</v>
      </c>
      <c r="HE106" s="1505">
        <v>7278.6549999999997</v>
      </c>
      <c r="HF106" s="1505">
        <v>5247.6959999999999</v>
      </c>
      <c r="HG106" s="1505">
        <v>5503.1459999999997</v>
      </c>
      <c r="HH106" s="1505">
        <v>5093.6030000000001</v>
      </c>
      <c r="HI106" s="1505">
        <v>4497.0320000000002</v>
      </c>
      <c r="HJ106" s="1505">
        <v>3611.9580000000001</v>
      </c>
      <c r="HK106" s="1505">
        <v>4265.2430000000004</v>
      </c>
      <c r="HL106" s="1505">
        <v>4594.759</v>
      </c>
      <c r="HM106" s="1505">
        <v>4520.09</v>
      </c>
      <c r="HN106" s="1505">
        <v>4559.0360000000001</v>
      </c>
      <c r="HO106" s="1505">
        <v>4947.0069999999996</v>
      </c>
      <c r="HP106" s="1505">
        <v>4562.6980000000003</v>
      </c>
      <c r="HQ106" s="1505">
        <v>6628.8909999999996</v>
      </c>
      <c r="HR106" s="1505">
        <v>6898.8720000000003</v>
      </c>
      <c r="HS106" s="1505">
        <v>6141.7709999999997</v>
      </c>
      <c r="HT106" s="1505">
        <v>5000.2179999999998</v>
      </c>
      <c r="HU106" s="1505">
        <v>5554.4040000000005</v>
      </c>
      <c r="HV106" s="1505">
        <v>5093.7309999999998</v>
      </c>
      <c r="HW106" s="1505">
        <v>3898.915</v>
      </c>
      <c r="HX106" s="1505">
        <v>4251.9089999999997</v>
      </c>
      <c r="HY106" s="1505">
        <v>5154.5200000000004</v>
      </c>
      <c r="HZ106" s="1505">
        <v>4956.5550000000003</v>
      </c>
      <c r="IA106" s="1505">
        <v>4854.0870000000004</v>
      </c>
      <c r="IB106" s="1505">
        <v>4786.2030000000004</v>
      </c>
      <c r="IC106" s="1505">
        <v>5676.7240000000002</v>
      </c>
      <c r="ID106" s="1505">
        <v>6041.5590000000002</v>
      </c>
      <c r="IE106" s="1505">
        <v>5806.5649999999996</v>
      </c>
      <c r="IF106" s="1505">
        <v>6511.68</v>
      </c>
      <c r="IG106" s="1505">
        <v>4471.1109999999999</v>
      </c>
      <c r="IH106" s="1505">
        <v>4845.05</v>
      </c>
      <c r="II106" s="1505">
        <v>5739.9719999999998</v>
      </c>
      <c r="IJ106" s="1505">
        <v>5130.6610000000001</v>
      </c>
      <c r="IK106" s="1505">
        <v>5765.86</v>
      </c>
      <c r="IL106" s="1505">
        <v>5418.2510000000002</v>
      </c>
      <c r="IM106" s="1505">
        <v>6118.0910000000003</v>
      </c>
      <c r="IN106" s="1505">
        <v>6060.4690000000001</v>
      </c>
      <c r="IO106" s="1505">
        <v>5497.8670000000002</v>
      </c>
      <c r="IP106" s="1505">
        <v>8570.3439999999991</v>
      </c>
      <c r="IQ106" s="1505">
        <v>6193.8850000000002</v>
      </c>
      <c r="IR106" s="1505">
        <v>6130.7359999999999</v>
      </c>
      <c r="IS106" s="1505">
        <v>5302.7470000000003</v>
      </c>
      <c r="IT106" s="1505">
        <v>4609.2730000000001</v>
      </c>
      <c r="IU106" s="1505">
        <v>5039.7740000000003</v>
      </c>
      <c r="IV106" s="1505">
        <v>5645.8159999999998</v>
      </c>
      <c r="IW106" s="1505">
        <v>4799.0230000000001</v>
      </c>
      <c r="IX106" s="1505">
        <v>6030.1030000000001</v>
      </c>
      <c r="IY106" s="1505">
        <v>6040.9139999999998</v>
      </c>
      <c r="IZ106" s="1505">
        <v>8010.6660000000002</v>
      </c>
      <c r="JA106" s="1505">
        <v>6976.0789999999997</v>
      </c>
      <c r="JB106" s="1505">
        <v>5944.3249999999998</v>
      </c>
      <c r="JC106" s="1505">
        <v>6781.1170000000002</v>
      </c>
      <c r="JD106" s="1505">
        <v>6230.5839999999998</v>
      </c>
      <c r="JE106" s="1505">
        <v>7579.5910000000003</v>
      </c>
      <c r="JF106" s="1505">
        <v>4345.1679999999997</v>
      </c>
      <c r="JG106" s="1505">
        <v>5411.3860000000004</v>
      </c>
      <c r="JH106" s="1505">
        <v>5855.165</v>
      </c>
      <c r="JI106" s="1505">
        <v>5030.9369999999999</v>
      </c>
      <c r="JJ106" s="1505">
        <v>6746.0659999999998</v>
      </c>
      <c r="JK106" s="1505">
        <v>6301.183</v>
      </c>
      <c r="JL106" s="1505">
        <v>6086.0680000000002</v>
      </c>
      <c r="JM106" s="1505">
        <v>8031.8580000000002</v>
      </c>
      <c r="JN106" s="1505">
        <v>8149.2240000000002</v>
      </c>
      <c r="JO106" s="1505">
        <v>6805.741</v>
      </c>
      <c r="JP106" s="1505">
        <v>7224.9049999999997</v>
      </c>
      <c r="JQ106" s="1505">
        <v>6349.1809999999996</v>
      </c>
      <c r="JR106" s="1505">
        <v>5634.66</v>
      </c>
      <c r="JS106" s="1505">
        <v>6190.9170000000004</v>
      </c>
      <c r="JT106" s="1505">
        <v>6464.9480000000003</v>
      </c>
      <c r="JU106" s="1505">
        <v>4705.0720000000001</v>
      </c>
      <c r="JV106" s="1505">
        <v>6807.973</v>
      </c>
      <c r="JW106" s="1505">
        <v>5998.7969999999996</v>
      </c>
      <c r="JX106" s="1505">
        <v>5991.7790000000005</v>
      </c>
      <c r="JY106" s="1505">
        <v>9815.8310000000001</v>
      </c>
      <c r="JZ106" s="1505">
        <v>7038.558</v>
      </c>
      <c r="KA106" s="1505">
        <v>8252.0390000000007</v>
      </c>
      <c r="KB106" s="1505">
        <v>7169.5519999999997</v>
      </c>
      <c r="KC106" s="1505">
        <v>5950.8689999999997</v>
      </c>
      <c r="KD106" s="1472">
        <v>7024.4170000000004</v>
      </c>
      <c r="KE106" s="1505">
        <v>6301.6329999999998</v>
      </c>
      <c r="KF106" s="1505">
        <v>6469.86</v>
      </c>
      <c r="KG106" s="1505">
        <v>5741.0479999999998</v>
      </c>
      <c r="KH106" s="1505">
        <v>6099.0290000000005</v>
      </c>
      <c r="KI106" s="1505">
        <v>8097.3680000000004</v>
      </c>
      <c r="KJ106" s="1505">
        <v>9852.3230000000003</v>
      </c>
      <c r="KK106" s="1505">
        <v>9958.9580000000005</v>
      </c>
      <c r="KL106" s="1505">
        <v>9095.6929999999993</v>
      </c>
      <c r="KM106" s="1505">
        <v>9818.93</v>
      </c>
      <c r="KN106" s="1505">
        <v>8269.125</v>
      </c>
      <c r="KO106" s="1505">
        <v>8858.5079999999998</v>
      </c>
      <c r="KP106" s="1472">
        <v>6145.393</v>
      </c>
      <c r="KQ106" s="1505">
        <v>7087.2950000000001</v>
      </c>
      <c r="KR106" s="1505">
        <v>6061.9979999999996</v>
      </c>
      <c r="KS106" s="1505">
        <v>5809.7849999999999</v>
      </c>
      <c r="KT106" s="1505">
        <v>7427.8710000000001</v>
      </c>
      <c r="KU106" s="1505">
        <v>5447.8389999999999</v>
      </c>
      <c r="KV106" s="1505">
        <v>9745.86</v>
      </c>
      <c r="KW106" s="1505">
        <v>8728.4050000000007</v>
      </c>
      <c r="KX106" s="1505">
        <v>7722.8580000000002</v>
      </c>
      <c r="KY106" s="1472">
        <v>8456.6190000000006</v>
      </c>
      <c r="KZ106" s="1472">
        <v>8999.1270000000004</v>
      </c>
      <c r="LA106" s="1472">
        <v>7537.0959999999995</v>
      </c>
      <c r="LB106" s="1472">
        <v>7590.3850000000002</v>
      </c>
      <c r="LC106" s="1505">
        <v>7085.2749999999996</v>
      </c>
      <c r="LD106" s="1505">
        <v>6782.0079999999998</v>
      </c>
      <c r="LE106" s="1505">
        <v>5540.4589999999998</v>
      </c>
      <c r="LF106" s="1505">
        <v>5808.1049999999996</v>
      </c>
      <c r="LG106" s="1505">
        <v>6959.2120000000004</v>
      </c>
      <c r="LH106" s="1505">
        <v>7909.4870000000001</v>
      </c>
      <c r="LI106" s="1505">
        <v>7102.4369999999999</v>
      </c>
      <c r="LJ106" s="1505">
        <v>8833.4699999999993</v>
      </c>
      <c r="LK106" s="1505">
        <v>10181.794</v>
      </c>
      <c r="LL106" s="1505">
        <v>8958.1119999999992</v>
      </c>
      <c r="LM106" s="1472">
        <v>8706.1129999999994</v>
      </c>
      <c r="LN106" s="1472">
        <v>6856.3450000000003</v>
      </c>
      <c r="LO106" s="1505">
        <v>7920.5079999999998</v>
      </c>
      <c r="LP106" s="1505">
        <v>8867.3040000000001</v>
      </c>
      <c r="LQ106" s="1505">
        <v>8362.2029999999995</v>
      </c>
      <c r="LR106" s="1505">
        <v>10213.416999999999</v>
      </c>
      <c r="LS106" s="1505">
        <v>12272.939</v>
      </c>
      <c r="LT106" s="1505">
        <v>9443.7189999999991</v>
      </c>
      <c r="LU106" s="1505">
        <v>10832.543</v>
      </c>
      <c r="LV106" s="1505">
        <v>11362.716</v>
      </c>
      <c r="LW106" s="1505">
        <v>10125.517</v>
      </c>
      <c r="LX106" s="1505">
        <v>13217.569</v>
      </c>
      <c r="LY106" s="1472">
        <v>11170.986000000001</v>
      </c>
      <c r="LZ106" s="1472">
        <v>8332.313110000001</v>
      </c>
      <c r="MA106" s="1505">
        <v>10185.365</v>
      </c>
      <c r="MB106" s="1505">
        <v>8958.9961300000014</v>
      </c>
      <c r="MC106" s="1505">
        <v>8127.6859299999996</v>
      </c>
      <c r="MD106" s="1505">
        <v>10187.714599999999</v>
      </c>
      <c r="ME106" s="1505">
        <v>10449.55125</v>
      </c>
      <c r="MF106" s="1505">
        <v>11389.07308</v>
      </c>
      <c r="MG106" s="1505">
        <v>14358.175880000001</v>
      </c>
      <c r="MH106" s="1505">
        <v>12249.689910000001</v>
      </c>
      <c r="MI106" s="1505">
        <v>11261.411910000001</v>
      </c>
      <c r="MJ106" s="1505">
        <v>11569.15826</v>
      </c>
      <c r="MK106" s="1472">
        <v>11520.402609999999</v>
      </c>
      <c r="ML106" s="1472">
        <v>8826.4767200000006</v>
      </c>
      <c r="MM106" s="1505">
        <v>9617.3552899999995</v>
      </c>
      <c r="MN106" s="1505">
        <v>10151.37448</v>
      </c>
      <c r="MO106" s="1505">
        <v>7988.3001599999998</v>
      </c>
      <c r="MP106" s="1505">
        <v>11197.848800000002</v>
      </c>
      <c r="MQ106" s="1505">
        <v>11943.049789999999</v>
      </c>
      <c r="MR106" s="1505">
        <v>10990.046480000001</v>
      </c>
      <c r="MS106" s="1505">
        <v>14427.16684</v>
      </c>
      <c r="MT106" s="1505">
        <v>11267.569750000001</v>
      </c>
      <c r="MU106" s="1505">
        <v>10084.280369999999</v>
      </c>
      <c r="MV106" s="1505">
        <v>12076.067730000001</v>
      </c>
      <c r="MW106" s="1505">
        <v>11594.0303</v>
      </c>
      <c r="MX106" s="1505">
        <v>10884.00848</v>
      </c>
      <c r="MY106" s="1505">
        <v>9913.6118999999999</v>
      </c>
      <c r="MZ106" s="1505">
        <v>8586.8974600000001</v>
      </c>
      <c r="NA106" s="1505">
        <v>9455.5223999999998</v>
      </c>
      <c r="NB106" s="1505">
        <v>11274.925529999999</v>
      </c>
      <c r="NC106" s="1505">
        <v>10932.59008</v>
      </c>
      <c r="ND106" s="1505">
        <v>14388.459510000001</v>
      </c>
      <c r="NE106" s="1505">
        <v>15550.352510000001</v>
      </c>
      <c r="NF106" s="1505">
        <v>13536.20327</v>
      </c>
      <c r="NG106" s="1505">
        <v>14990.06762</v>
      </c>
      <c r="NH106" s="1505">
        <v>11374.57906</v>
      </c>
      <c r="NI106" s="1505">
        <v>13585.46018</v>
      </c>
      <c r="NJ106" s="1505">
        <v>10975.23101</v>
      </c>
      <c r="NK106" s="1505">
        <v>8649.1739799999996</v>
      </c>
      <c r="NL106" s="1505">
        <v>10303.690640000001</v>
      </c>
      <c r="NM106" s="1505">
        <v>11973.68807</v>
      </c>
      <c r="NN106" s="1505">
        <v>11842.17398</v>
      </c>
      <c r="NO106" s="1505">
        <v>10495.675279999999</v>
      </c>
      <c r="NP106" s="1505">
        <v>15096.347830000001</v>
      </c>
      <c r="NQ106" s="1505">
        <v>15237.78219</v>
      </c>
      <c r="NR106" s="1505">
        <v>15294.59238</v>
      </c>
      <c r="NS106" s="1505">
        <v>19456.482</v>
      </c>
      <c r="NT106" s="1505">
        <v>15318.395410000001</v>
      </c>
      <c r="NU106" s="1505">
        <v>17189.68965</v>
      </c>
      <c r="NV106" s="1505">
        <v>12412.782070000001</v>
      </c>
      <c r="NW106" s="1472">
        <v>10884.00848</v>
      </c>
      <c r="NX106" s="1472">
        <v>10975.23101</v>
      </c>
      <c r="NY106" s="1472">
        <v>12412.782070000001</v>
      </c>
      <c r="NZ106" s="1472">
        <v>1437.5510600000016</v>
      </c>
      <c r="OA106" s="1475">
        <v>13.098139425859801</v>
      </c>
      <c r="OB106" s="1475">
        <v>0.10332389587810742</v>
      </c>
      <c r="OC106" s="1475">
        <v>13.098139425859801</v>
      </c>
    </row>
    <row r="107" spans="1:393" s="1534" customFormat="1" ht="15">
      <c r="A107" s="1538" t="s">
        <v>1438</v>
      </c>
      <c r="B107" s="1505">
        <v>712.22400000000005</v>
      </c>
      <c r="C107" s="1505">
        <v>464.61399999999998</v>
      </c>
      <c r="D107" s="1505">
        <v>521.61500000000001</v>
      </c>
      <c r="E107" s="1505">
        <v>460.27600000000001</v>
      </c>
      <c r="F107" s="1505">
        <v>397.66300000000001</v>
      </c>
      <c r="G107" s="1505">
        <v>506.447</v>
      </c>
      <c r="H107" s="1505">
        <v>508.18700000000001</v>
      </c>
      <c r="I107" s="1505">
        <v>379.97399999999999</v>
      </c>
      <c r="J107" s="1505">
        <v>817.12400000000002</v>
      </c>
      <c r="K107" s="1505">
        <v>596.10900000000004</v>
      </c>
      <c r="L107" s="1505">
        <v>359.39600000000002</v>
      </c>
      <c r="M107" s="1505">
        <v>505.23599999999999</v>
      </c>
      <c r="N107" s="1505">
        <v>686.33100000000002</v>
      </c>
      <c r="O107" s="1505">
        <v>586.71</v>
      </c>
      <c r="P107" s="1505">
        <v>757.14</v>
      </c>
      <c r="Q107" s="1505">
        <v>389.26900000000001</v>
      </c>
      <c r="R107" s="1505">
        <v>422.154</v>
      </c>
      <c r="S107" s="1505">
        <v>972.74599999999998</v>
      </c>
      <c r="T107" s="1505">
        <v>884.19100000000003</v>
      </c>
      <c r="U107" s="1505">
        <v>1208.837</v>
      </c>
      <c r="V107" s="1505">
        <v>582.78399999999999</v>
      </c>
      <c r="W107" s="1505">
        <v>651.97900000000004</v>
      </c>
      <c r="X107" s="1505">
        <v>935.46400000000006</v>
      </c>
      <c r="Y107" s="1505">
        <v>1115.0150000000001</v>
      </c>
      <c r="Z107" s="1505">
        <v>1164.867</v>
      </c>
      <c r="AA107" s="1505">
        <v>1050.9069999999999</v>
      </c>
      <c r="AB107" s="1505">
        <v>423.50200000000001</v>
      </c>
      <c r="AC107" s="1505">
        <v>575.98900000000003</v>
      </c>
      <c r="AD107" s="1505">
        <v>485.952</v>
      </c>
      <c r="AE107" s="1505">
        <v>531.57000000000005</v>
      </c>
      <c r="AF107" s="1505">
        <v>524.03899999999999</v>
      </c>
      <c r="AG107" s="1505">
        <v>729.06799999999998</v>
      </c>
      <c r="AH107" s="1505">
        <v>980.10199999999998</v>
      </c>
      <c r="AI107" s="1505">
        <v>1742.508</v>
      </c>
      <c r="AJ107" s="1505">
        <v>1054.662</v>
      </c>
      <c r="AK107" s="1505">
        <v>984.50099999999998</v>
      </c>
      <c r="AL107" s="1505">
        <v>749.26</v>
      </c>
      <c r="AM107" s="1505">
        <v>1075.7940000000001</v>
      </c>
      <c r="AN107" s="1505">
        <v>1077.1389999999999</v>
      </c>
      <c r="AO107" s="1505">
        <v>1556.1030000000001</v>
      </c>
      <c r="AP107" s="1505">
        <v>745.30799999999999</v>
      </c>
      <c r="AQ107" s="1505">
        <v>692.70100000000002</v>
      </c>
      <c r="AR107" s="1505">
        <v>945.58699999999999</v>
      </c>
      <c r="AS107" s="1505">
        <v>465.80900000000003</v>
      </c>
      <c r="AT107" s="1505">
        <v>711.99099999999999</v>
      </c>
      <c r="AU107" s="1505">
        <v>904.029</v>
      </c>
      <c r="AV107" s="1505">
        <v>577.15499999999997</v>
      </c>
      <c r="AW107" s="1505">
        <v>967.36300000000006</v>
      </c>
      <c r="AX107" s="1505">
        <v>1144.4670000000001</v>
      </c>
      <c r="AY107" s="1505">
        <v>593.50599999999997</v>
      </c>
      <c r="AZ107" s="1505">
        <v>813.72199999999998</v>
      </c>
      <c r="BA107" s="1505">
        <v>477.78800000000001</v>
      </c>
      <c r="BB107" s="1505">
        <v>457.71100000000001</v>
      </c>
      <c r="BC107" s="1505">
        <v>609.596</v>
      </c>
      <c r="BD107" s="1505">
        <v>226.93700000000001</v>
      </c>
      <c r="BE107" s="1505">
        <v>293.64499999999998</v>
      </c>
      <c r="BF107" s="1505">
        <v>707.16800000000001</v>
      </c>
      <c r="BG107" s="1505">
        <v>897.81899999999996</v>
      </c>
      <c r="BH107" s="1505">
        <v>184.65600000000001</v>
      </c>
      <c r="BI107" s="1505">
        <v>330.62700000000001</v>
      </c>
      <c r="BJ107" s="1505">
        <v>193.43199999999999</v>
      </c>
      <c r="BK107" s="1505">
        <v>142.24700000000001</v>
      </c>
      <c r="BL107" s="1505">
        <v>142.68799999999999</v>
      </c>
      <c r="BM107" s="1505">
        <v>160.298</v>
      </c>
      <c r="BN107" s="1505">
        <v>143.328</v>
      </c>
      <c r="BO107" s="1505">
        <v>242.68299999999999</v>
      </c>
      <c r="BP107" s="1505">
        <v>167.75700000000001</v>
      </c>
      <c r="BQ107" s="1505">
        <v>298.52800000000002</v>
      </c>
      <c r="BR107" s="1505">
        <v>157.208</v>
      </c>
      <c r="BS107" s="1505">
        <v>133.041</v>
      </c>
      <c r="BT107" s="1505">
        <v>174.80799999999999</v>
      </c>
      <c r="BU107" s="1505">
        <v>282.71499999999997</v>
      </c>
      <c r="BV107" s="1505">
        <v>381.24900000000002</v>
      </c>
      <c r="BW107" s="1505">
        <v>381.42399999999998</v>
      </c>
      <c r="BX107" s="1505">
        <v>151.95599999999999</v>
      </c>
      <c r="BY107" s="1505">
        <v>331.36200000000002</v>
      </c>
      <c r="BZ107" s="1505">
        <v>335.08800000000002</v>
      </c>
      <c r="CA107" s="1505">
        <v>368.38799999999998</v>
      </c>
      <c r="CB107" s="1505">
        <v>432.608</v>
      </c>
      <c r="CC107" s="1505">
        <v>559.96</v>
      </c>
      <c r="CD107" s="1505">
        <v>530.45799999999997</v>
      </c>
      <c r="CE107" s="1505">
        <v>567.79499999999996</v>
      </c>
      <c r="CF107" s="1505">
        <v>774.38800000000003</v>
      </c>
      <c r="CG107" s="1505">
        <v>717.72699999999998</v>
      </c>
      <c r="CH107" s="1505">
        <v>646.30200000000002</v>
      </c>
      <c r="CI107" s="1505">
        <v>444.21300000000002</v>
      </c>
      <c r="CJ107" s="1505">
        <v>520.44200000000001</v>
      </c>
      <c r="CK107" s="1505">
        <v>376.24799999999999</v>
      </c>
      <c r="CL107" s="1505">
        <v>588.91700000000003</v>
      </c>
      <c r="CM107" s="1505">
        <v>641.66600000000005</v>
      </c>
      <c r="CN107" s="1505">
        <v>366.81200000000001</v>
      </c>
      <c r="CO107" s="1505">
        <v>452.39299999999997</v>
      </c>
      <c r="CP107" s="1505">
        <v>543.99199999999996</v>
      </c>
      <c r="CQ107" s="1505">
        <v>617.78399999999999</v>
      </c>
      <c r="CR107" s="1505">
        <v>860.45</v>
      </c>
      <c r="CS107" s="1505">
        <v>640.85400000000004</v>
      </c>
      <c r="CT107" s="1505">
        <v>508.29500000000002</v>
      </c>
      <c r="CU107" s="1505">
        <v>487.976</v>
      </c>
      <c r="CV107" s="1505">
        <v>510.05099999999999</v>
      </c>
      <c r="CW107" s="1505">
        <v>355.64299999999997</v>
      </c>
      <c r="CX107" s="1505">
        <v>480.34500000000003</v>
      </c>
      <c r="CY107" s="1505">
        <v>479.79399999999998</v>
      </c>
      <c r="CZ107" s="1505">
        <v>333.08300000000003</v>
      </c>
      <c r="DA107" s="1505">
        <v>419.03500000000003</v>
      </c>
      <c r="DB107" s="1505">
        <v>433.74799999999999</v>
      </c>
      <c r="DC107" s="1505">
        <v>489.74799999999999</v>
      </c>
      <c r="DD107" s="1505">
        <v>252.18199999999999</v>
      </c>
      <c r="DE107" s="1505">
        <v>473.89100000000002</v>
      </c>
      <c r="DF107" s="1505">
        <v>306.096</v>
      </c>
      <c r="DG107" s="1505">
        <v>254.13399999999999</v>
      </c>
      <c r="DH107" s="1505">
        <v>323.55500000000001</v>
      </c>
      <c r="DI107" s="1505">
        <v>231.018</v>
      </c>
      <c r="DJ107" s="1505">
        <v>291.904</v>
      </c>
      <c r="DK107" s="1505">
        <v>334.93700000000001</v>
      </c>
      <c r="DL107" s="1505">
        <v>533.65099999999995</v>
      </c>
      <c r="DM107" s="1505">
        <v>499.97899999999998</v>
      </c>
      <c r="DN107" s="1505">
        <v>409.54</v>
      </c>
      <c r="DO107" s="1505">
        <v>332.017</v>
      </c>
      <c r="DP107" s="1505">
        <v>501.02600000000001</v>
      </c>
      <c r="DQ107" s="1505">
        <v>395.19099999999997</v>
      </c>
      <c r="DR107" s="1505">
        <v>329.54899999999998</v>
      </c>
      <c r="DS107" s="1505">
        <v>460.55200000000002</v>
      </c>
      <c r="DT107" s="1505">
        <v>425.13</v>
      </c>
      <c r="DU107" s="1505">
        <v>424.65</v>
      </c>
      <c r="DV107" s="1505">
        <v>408.596</v>
      </c>
      <c r="DW107" s="1505">
        <v>369.39499999999998</v>
      </c>
      <c r="DX107" s="1505">
        <v>613.96299999999997</v>
      </c>
      <c r="DY107" s="1505">
        <v>444.70600000000002</v>
      </c>
      <c r="DZ107" s="1505">
        <v>560.04399999999998</v>
      </c>
      <c r="EA107" s="1505">
        <v>627.61300000000006</v>
      </c>
      <c r="EB107" s="1505">
        <v>561.93200000000002</v>
      </c>
      <c r="EC107" s="1505">
        <v>731.41200000000003</v>
      </c>
      <c r="ED107" s="1505">
        <v>321.70100000000002</v>
      </c>
      <c r="EE107" s="1505">
        <v>504.74599999999998</v>
      </c>
      <c r="EF107" s="1505">
        <v>581.71699999999998</v>
      </c>
      <c r="EG107" s="1505">
        <v>801.60799999999995</v>
      </c>
      <c r="EH107" s="1505">
        <v>588.71100000000001</v>
      </c>
      <c r="EI107" s="1505">
        <v>564.47299999999996</v>
      </c>
      <c r="EJ107" s="1505">
        <v>920.25199999999995</v>
      </c>
      <c r="EK107" s="1505">
        <v>970.08299999999997</v>
      </c>
      <c r="EL107" s="1505">
        <v>816.02</v>
      </c>
      <c r="EM107" s="1505">
        <v>804.09799999999996</v>
      </c>
      <c r="EN107" s="1505">
        <v>622.63800000000003</v>
      </c>
      <c r="EO107" s="1505">
        <v>970.03599999999994</v>
      </c>
      <c r="EP107" s="1505">
        <v>939.89499999999998</v>
      </c>
      <c r="EQ107" s="1505">
        <v>1300.413</v>
      </c>
      <c r="ER107" s="1505">
        <v>1057.5840000000001</v>
      </c>
      <c r="ES107" s="1505">
        <v>790.65300000000002</v>
      </c>
      <c r="ET107" s="1505">
        <v>549.63499999999999</v>
      </c>
      <c r="EU107" s="1505">
        <v>676.26700000000005</v>
      </c>
      <c r="EV107" s="1505">
        <v>1015.3339999999999</v>
      </c>
      <c r="EW107" s="1505">
        <v>846.42899999999997</v>
      </c>
      <c r="EX107" s="1505">
        <v>861.88300000000004</v>
      </c>
      <c r="EY107" s="1505">
        <v>866.17</v>
      </c>
      <c r="EZ107" s="1505">
        <v>1095.048</v>
      </c>
      <c r="FA107" s="1505">
        <v>902.74900000000002</v>
      </c>
      <c r="FB107" s="1505">
        <v>599.07399999999996</v>
      </c>
      <c r="FC107" s="1505">
        <v>827.55100000000004</v>
      </c>
      <c r="FD107" s="1505">
        <v>858.62800000000004</v>
      </c>
      <c r="FE107" s="1505">
        <v>791.45699999999999</v>
      </c>
      <c r="FF107" s="1505">
        <v>687.53499999999997</v>
      </c>
      <c r="FG107" s="1505">
        <v>1235.211</v>
      </c>
      <c r="FH107" s="1505">
        <v>1034.771</v>
      </c>
      <c r="FI107" s="1505">
        <v>1291.568</v>
      </c>
      <c r="FJ107" s="1505">
        <v>1073.239</v>
      </c>
      <c r="FK107" s="1505">
        <v>1214.979</v>
      </c>
      <c r="FL107" s="1505">
        <v>1330.2529999999999</v>
      </c>
      <c r="FM107" s="1505">
        <v>1757.816</v>
      </c>
      <c r="FN107" s="1505">
        <v>1084.751</v>
      </c>
      <c r="FO107" s="1505">
        <v>1391.32</v>
      </c>
      <c r="FP107" s="1505">
        <v>951.54899999999998</v>
      </c>
      <c r="FQ107" s="1505">
        <v>1288.7339999999999</v>
      </c>
      <c r="FR107" s="1505">
        <v>1339.0650000000001</v>
      </c>
      <c r="FS107" s="1505">
        <v>1224.8130000000001</v>
      </c>
      <c r="FT107" s="1505">
        <v>1566.798</v>
      </c>
      <c r="FU107" s="1505">
        <v>1423.673</v>
      </c>
      <c r="FV107" s="1505">
        <v>1597.7380000000001</v>
      </c>
      <c r="FW107" s="1505">
        <v>2276.8119999999999</v>
      </c>
      <c r="FX107" s="1505">
        <v>1397.1010000000001</v>
      </c>
      <c r="FY107" s="1505">
        <v>1434.9090000000001</v>
      </c>
      <c r="FZ107" s="1505">
        <v>1164</v>
      </c>
      <c r="GA107" s="1505">
        <v>1463.414</v>
      </c>
      <c r="GB107" s="1505">
        <v>1429.982</v>
      </c>
      <c r="GC107" s="1505">
        <v>1561.1020000000001</v>
      </c>
      <c r="GD107" s="1505">
        <v>1631.41</v>
      </c>
      <c r="GE107" s="1505">
        <v>1432.123</v>
      </c>
      <c r="GF107" s="1505">
        <v>1545.673</v>
      </c>
      <c r="GG107" s="1505">
        <v>1345.444</v>
      </c>
      <c r="GH107" s="1505">
        <v>1556.6949999999999</v>
      </c>
      <c r="GI107" s="1505">
        <v>1284.4100000000001</v>
      </c>
      <c r="GJ107" s="1505">
        <v>2049.2190000000001</v>
      </c>
      <c r="GK107" s="1505">
        <v>1441.4169999999999</v>
      </c>
      <c r="GL107" s="1505">
        <v>1748.569</v>
      </c>
      <c r="GM107" s="1505">
        <v>1802.0039999999999</v>
      </c>
      <c r="GN107" s="1505">
        <v>1762.557</v>
      </c>
      <c r="GO107" s="1505">
        <v>1809.385</v>
      </c>
      <c r="GP107" s="1505">
        <v>1703.2449999999999</v>
      </c>
      <c r="GQ107" s="1505">
        <v>1728.7750000000001</v>
      </c>
      <c r="GR107" s="1505">
        <v>1688.807</v>
      </c>
      <c r="GS107" s="1505">
        <v>2273.0610000000001</v>
      </c>
      <c r="GT107" s="1505">
        <v>2025.5329999999999</v>
      </c>
      <c r="GU107" s="1505">
        <v>2136.9029999999998</v>
      </c>
      <c r="GV107" s="1505">
        <v>2847.1689999999999</v>
      </c>
      <c r="GW107" s="1505">
        <v>2522.9090000000001</v>
      </c>
      <c r="GX107" s="1505">
        <v>2162.875</v>
      </c>
      <c r="GY107" s="1505">
        <v>1960.8530000000001</v>
      </c>
      <c r="GZ107" s="1505">
        <v>2073.3969999999999</v>
      </c>
      <c r="HA107" s="1505">
        <v>1967.732</v>
      </c>
      <c r="HB107" s="1505">
        <v>2155.0830000000001</v>
      </c>
      <c r="HC107" s="1505">
        <v>2118.2280000000001</v>
      </c>
      <c r="HD107" s="1505">
        <v>2551.8890000000001</v>
      </c>
      <c r="HE107" s="1505">
        <v>2448.6869999999999</v>
      </c>
      <c r="HF107" s="1505">
        <v>2593.779</v>
      </c>
      <c r="HG107" s="1505">
        <v>2816.3180000000002</v>
      </c>
      <c r="HH107" s="1505">
        <v>3089.2150000000001</v>
      </c>
      <c r="HI107" s="1505">
        <v>2782.9169999999999</v>
      </c>
      <c r="HJ107" s="1505">
        <v>1863.3019999999999</v>
      </c>
      <c r="HK107" s="1505">
        <v>1932.5060000000001</v>
      </c>
      <c r="HL107" s="1505">
        <v>1999.222</v>
      </c>
      <c r="HM107" s="1505">
        <v>2400.4319999999998</v>
      </c>
      <c r="HN107" s="1505">
        <v>2960.3580000000002</v>
      </c>
      <c r="HO107" s="1505">
        <v>1850.3309999999999</v>
      </c>
      <c r="HP107" s="1505">
        <v>2558.6909999999998</v>
      </c>
      <c r="HQ107" s="1505">
        <v>2347.9780000000001</v>
      </c>
      <c r="HR107" s="1505">
        <v>2167.2829999999999</v>
      </c>
      <c r="HS107" s="1505">
        <v>3096.2579999999998</v>
      </c>
      <c r="HT107" s="1505">
        <v>3107.1019999999999</v>
      </c>
      <c r="HU107" s="1505">
        <v>2948.7669999999998</v>
      </c>
      <c r="HV107" s="1505">
        <v>2329.3220000000001</v>
      </c>
      <c r="HW107" s="1505">
        <v>2021.4169999999999</v>
      </c>
      <c r="HX107" s="1505">
        <v>2291.0230000000001</v>
      </c>
      <c r="HY107" s="1505">
        <v>2064.3150000000001</v>
      </c>
      <c r="HZ107" s="1505">
        <v>2155.5520000000001</v>
      </c>
      <c r="IA107" s="1505">
        <v>2596.5740000000001</v>
      </c>
      <c r="IB107" s="1505">
        <v>3292.1320000000001</v>
      </c>
      <c r="IC107" s="1505">
        <v>2621.5419999999999</v>
      </c>
      <c r="ID107" s="1505">
        <v>2243.326</v>
      </c>
      <c r="IE107" s="1505">
        <v>2720.2159999999999</v>
      </c>
      <c r="IF107" s="1505">
        <v>3226.07</v>
      </c>
      <c r="IG107" s="1505">
        <v>2943.114</v>
      </c>
      <c r="IH107" s="1505">
        <v>2043.7670000000001</v>
      </c>
      <c r="II107" s="1505">
        <v>1833.816</v>
      </c>
      <c r="IJ107" s="1505">
        <v>2274.3589999999999</v>
      </c>
      <c r="IK107" s="1505">
        <v>3066.2440000000001</v>
      </c>
      <c r="IL107" s="1505">
        <v>2527.0529999999999</v>
      </c>
      <c r="IM107" s="1505">
        <v>2906.223</v>
      </c>
      <c r="IN107" s="1505">
        <v>3140.4459999999999</v>
      </c>
      <c r="IO107" s="1505">
        <v>2915.8969999999999</v>
      </c>
      <c r="IP107" s="1505">
        <v>3140.9009999999998</v>
      </c>
      <c r="IQ107" s="1505">
        <v>3851.5990000000002</v>
      </c>
      <c r="IR107" s="1505">
        <v>3334.9879999999998</v>
      </c>
      <c r="IS107" s="1505">
        <v>4489.0829999999996</v>
      </c>
      <c r="IT107" s="1505">
        <v>2512.0140000000001</v>
      </c>
      <c r="IU107" s="1505">
        <v>3633.8290000000002</v>
      </c>
      <c r="IV107" s="1505">
        <v>3683.1979999999999</v>
      </c>
      <c r="IW107" s="1505">
        <v>2907.3310000000001</v>
      </c>
      <c r="IX107" s="1505">
        <v>2726.1239999999998</v>
      </c>
      <c r="IY107" s="1505">
        <v>2438.7420000000002</v>
      </c>
      <c r="IZ107" s="1505">
        <v>3143.1080000000002</v>
      </c>
      <c r="JA107" s="1505">
        <v>3471.4319999999998</v>
      </c>
      <c r="JB107" s="1505">
        <v>3564.9560000000001</v>
      </c>
      <c r="JC107" s="1505">
        <v>4143.5349999999999</v>
      </c>
      <c r="JD107" s="1505">
        <v>4612.6620000000003</v>
      </c>
      <c r="JE107" s="1505">
        <v>4426.76</v>
      </c>
      <c r="JF107" s="1505">
        <v>2630.2930000000001</v>
      </c>
      <c r="JG107" s="1505">
        <v>3331.971</v>
      </c>
      <c r="JH107" s="1505">
        <v>3691.3510000000001</v>
      </c>
      <c r="JI107" s="1505">
        <v>3125.288</v>
      </c>
      <c r="JJ107" s="1505">
        <v>2607.6149999999998</v>
      </c>
      <c r="JK107" s="1505">
        <v>3290.502</v>
      </c>
      <c r="JL107" s="1505">
        <v>3307.212</v>
      </c>
      <c r="JM107" s="1505">
        <v>3129.442</v>
      </c>
      <c r="JN107" s="1505">
        <v>3742.8229999999999</v>
      </c>
      <c r="JO107" s="1505">
        <v>3408.337</v>
      </c>
      <c r="JP107" s="1505">
        <v>4876.0079999999998</v>
      </c>
      <c r="JQ107" s="1505">
        <v>3950.5940000000001</v>
      </c>
      <c r="JR107" s="1505">
        <v>2795.3890000000001</v>
      </c>
      <c r="JS107" s="1505">
        <v>3021.797</v>
      </c>
      <c r="JT107" s="1505">
        <v>3806.7020000000002</v>
      </c>
      <c r="JU107" s="1505">
        <v>2374.7710000000002</v>
      </c>
      <c r="JV107" s="1505">
        <v>2631.4850000000001</v>
      </c>
      <c r="JW107" s="1505">
        <v>3415.0729999999999</v>
      </c>
      <c r="JX107" s="1505">
        <v>2714.471</v>
      </c>
      <c r="JY107" s="1505">
        <v>3633.078</v>
      </c>
      <c r="JZ107" s="1505">
        <v>3709.7919999999999</v>
      </c>
      <c r="KA107" s="1505">
        <v>3599.9540000000002</v>
      </c>
      <c r="KB107" s="1505">
        <v>3774.797</v>
      </c>
      <c r="KC107" s="1505">
        <v>3547.2130000000002</v>
      </c>
      <c r="KD107" s="1472">
        <v>3240.8420000000001</v>
      </c>
      <c r="KE107" s="1505">
        <v>2581.9360000000001</v>
      </c>
      <c r="KF107" s="1505">
        <v>3405.0160000000001</v>
      </c>
      <c r="KG107" s="1505">
        <v>3113.4920000000002</v>
      </c>
      <c r="KH107" s="1505">
        <v>3069.268</v>
      </c>
      <c r="KI107" s="1505">
        <v>2866.2339999999999</v>
      </c>
      <c r="KJ107" s="1505">
        <v>3277.1770000000001</v>
      </c>
      <c r="KK107" s="1505">
        <v>3619.2759999999998</v>
      </c>
      <c r="KL107" s="1505">
        <v>3384.212</v>
      </c>
      <c r="KM107" s="1505">
        <v>3445.49</v>
      </c>
      <c r="KN107" s="1505">
        <v>3848.194</v>
      </c>
      <c r="KO107" s="1505">
        <v>3673.2979999999998</v>
      </c>
      <c r="KP107" s="1472">
        <v>2852.7040000000002</v>
      </c>
      <c r="KQ107" s="1505">
        <v>3053.652</v>
      </c>
      <c r="KR107" s="1505">
        <v>3126.45</v>
      </c>
      <c r="KS107" s="1505">
        <v>2735.1320000000001</v>
      </c>
      <c r="KT107" s="1505">
        <v>3024.2539999999999</v>
      </c>
      <c r="KU107" s="1505">
        <v>2293.2640000000001</v>
      </c>
      <c r="KV107" s="1505">
        <v>3886.0639999999999</v>
      </c>
      <c r="KW107" s="1505">
        <v>2993.317</v>
      </c>
      <c r="KX107" s="1505">
        <v>3179.8560000000002</v>
      </c>
      <c r="KY107" s="1472">
        <v>4139.57</v>
      </c>
      <c r="KZ107" s="1472">
        <v>3813.8969999999999</v>
      </c>
      <c r="LA107" s="1472">
        <v>3329.0230000000001</v>
      </c>
      <c r="LB107" s="1472">
        <v>2496.5230000000001</v>
      </c>
      <c r="LC107" s="1505">
        <v>3163.6840000000002</v>
      </c>
      <c r="LD107" s="1505">
        <v>3130.76</v>
      </c>
      <c r="LE107" s="1505">
        <v>2639.1909999999998</v>
      </c>
      <c r="LF107" s="1505">
        <v>2820.2449999999999</v>
      </c>
      <c r="LG107" s="1505">
        <v>3910.2190000000001</v>
      </c>
      <c r="LH107" s="1505">
        <v>4266.2439999999997</v>
      </c>
      <c r="LI107" s="1505">
        <v>2828.721</v>
      </c>
      <c r="LJ107" s="1505">
        <v>3422.1370000000002</v>
      </c>
      <c r="LK107" s="1505">
        <v>3705.2559999999999</v>
      </c>
      <c r="LL107" s="1505">
        <v>3945.375</v>
      </c>
      <c r="LM107" s="1472">
        <v>4029.4430000000002</v>
      </c>
      <c r="LN107" s="1472">
        <v>2599.7440000000001</v>
      </c>
      <c r="LO107" s="1505">
        <v>3399.6509999999998</v>
      </c>
      <c r="LP107" s="1505">
        <v>4308.8310000000001</v>
      </c>
      <c r="LQ107" s="1505">
        <v>4172.6049999999996</v>
      </c>
      <c r="LR107" s="1505">
        <v>5190.8819999999996</v>
      </c>
      <c r="LS107" s="1505">
        <v>4256.74</v>
      </c>
      <c r="LT107" s="1505">
        <v>4294.7700000000004</v>
      </c>
      <c r="LU107" s="1505">
        <v>3464.0709999999999</v>
      </c>
      <c r="LV107" s="1505">
        <v>4087.9969999999998</v>
      </c>
      <c r="LW107" s="1505">
        <v>4374.3980000000001</v>
      </c>
      <c r="LX107" s="1505">
        <v>4392.97</v>
      </c>
      <c r="LY107" s="1472">
        <v>4378.1540000000005</v>
      </c>
      <c r="LZ107" s="1472">
        <v>3158.2002299999999</v>
      </c>
      <c r="MA107" s="1505">
        <v>4736.4518799999996</v>
      </c>
      <c r="MB107" s="1505">
        <v>4674.2965599999998</v>
      </c>
      <c r="MC107" s="1505">
        <v>3707.5990000000002</v>
      </c>
      <c r="MD107" s="1505">
        <v>4493.7418200000002</v>
      </c>
      <c r="ME107" s="1505">
        <v>3987.06585</v>
      </c>
      <c r="MF107" s="1505">
        <v>5161.2479800000001</v>
      </c>
      <c r="MG107" s="1505">
        <v>5289.8917899999997</v>
      </c>
      <c r="MH107" s="1505">
        <v>5368.5987300000006</v>
      </c>
      <c r="MI107" s="1505">
        <v>5886.0865700000004</v>
      </c>
      <c r="MJ107" s="1505">
        <v>4883.18073</v>
      </c>
      <c r="MK107" s="1472">
        <v>4552.2356500000005</v>
      </c>
      <c r="ML107" s="1472">
        <v>3927.1906099999997</v>
      </c>
      <c r="MM107" s="1505">
        <v>4564.7568799999999</v>
      </c>
      <c r="MN107" s="1505">
        <v>4246.5971600000003</v>
      </c>
      <c r="MO107" s="1505">
        <v>3344.7726200000002</v>
      </c>
      <c r="MP107" s="1505">
        <v>3718.5940299999997</v>
      </c>
      <c r="MQ107" s="1505">
        <v>4136.5163300000004</v>
      </c>
      <c r="MR107" s="1505">
        <v>5435.2843899999998</v>
      </c>
      <c r="MS107" s="1505">
        <v>5125.0847899999999</v>
      </c>
      <c r="MT107" s="1505">
        <v>5042.85401</v>
      </c>
      <c r="MU107" s="1505">
        <v>5055.1456399999997</v>
      </c>
      <c r="MV107" s="1505">
        <v>5996.3282800000006</v>
      </c>
      <c r="MW107" s="1505">
        <v>5773.3798699999998</v>
      </c>
      <c r="MX107" s="1505">
        <v>4459.4927200000002</v>
      </c>
      <c r="MY107" s="1505">
        <v>4614.6879500000005</v>
      </c>
      <c r="MZ107" s="1505">
        <v>3244.9851200000003</v>
      </c>
      <c r="NA107" s="1505">
        <v>5710.7729800000006</v>
      </c>
      <c r="NB107" s="1505">
        <v>4794.8130999999994</v>
      </c>
      <c r="NC107" s="1505">
        <v>5055.08662</v>
      </c>
      <c r="ND107" s="1505">
        <v>6618.75533</v>
      </c>
      <c r="NE107" s="1505">
        <v>6596.9579000000003</v>
      </c>
      <c r="NF107" s="1505">
        <v>6624.2719200000001</v>
      </c>
      <c r="NG107" s="1505">
        <v>7638.2310800000005</v>
      </c>
      <c r="NH107" s="1505">
        <v>5981.2724000000007</v>
      </c>
      <c r="NI107" s="1505">
        <v>4979.0368600000002</v>
      </c>
      <c r="NJ107" s="1505">
        <v>5320.2937400000001</v>
      </c>
      <c r="NK107" s="1505">
        <v>5062.1774699999996</v>
      </c>
      <c r="NL107" s="1505">
        <v>4846.9837999998399</v>
      </c>
      <c r="NM107" s="1505">
        <v>5288.9554349999999</v>
      </c>
      <c r="NN107" s="1505">
        <v>5584.0188099999996</v>
      </c>
      <c r="NO107" s="1505">
        <v>4891.6325299999999</v>
      </c>
      <c r="NP107" s="1505">
        <v>6187.1461600000002</v>
      </c>
      <c r="NQ107" s="1505">
        <v>6375.7793000000001</v>
      </c>
      <c r="NR107" s="1505">
        <v>6510.39933666667</v>
      </c>
      <c r="NS107" s="1505">
        <v>7428.668866</v>
      </c>
      <c r="NT107" s="1505">
        <v>6265.0762099826998</v>
      </c>
      <c r="NU107" s="1505">
        <v>5621.21329526316</v>
      </c>
      <c r="NV107" s="1505">
        <v>4939.7229800000005</v>
      </c>
      <c r="NW107" s="1472">
        <v>4459.4927200000002</v>
      </c>
      <c r="NX107" s="1472">
        <v>5320.2937400000001</v>
      </c>
      <c r="NY107" s="1472">
        <v>4939.7229800000005</v>
      </c>
      <c r="NZ107" s="1472">
        <v>-380.57075999999961</v>
      </c>
      <c r="OA107" s="1475">
        <v>-7.1531907559675423</v>
      </c>
      <c r="OB107" s="1475">
        <v>-2.7353500459658193E-2</v>
      </c>
      <c r="OC107" s="1475">
        <v>-7.1531907559675423</v>
      </c>
    </row>
    <row r="108" spans="1:393" s="1534" customFormat="1" ht="15">
      <c r="A108" s="1538" t="s">
        <v>1439</v>
      </c>
      <c r="B108" s="1505">
        <v>2986.7660000000001</v>
      </c>
      <c r="C108" s="1505">
        <v>2980.7689999999998</v>
      </c>
      <c r="D108" s="1505">
        <v>3983.7159999999999</v>
      </c>
      <c r="E108" s="1505">
        <v>3082.2660000000001</v>
      </c>
      <c r="F108" s="1505">
        <v>3557.7669999999998</v>
      </c>
      <c r="G108" s="1505">
        <v>3448.752</v>
      </c>
      <c r="H108" s="1505">
        <v>3886.489</v>
      </c>
      <c r="I108" s="1505">
        <v>4880.1670000000004</v>
      </c>
      <c r="J108" s="1505">
        <v>3564.0169999999998</v>
      </c>
      <c r="K108" s="1505">
        <v>5571.3909999999996</v>
      </c>
      <c r="L108" s="1505">
        <v>4933.4620000000004</v>
      </c>
      <c r="M108" s="1505">
        <v>6636.0119999999997</v>
      </c>
      <c r="N108" s="1505">
        <v>3937.5390000000002</v>
      </c>
      <c r="O108" s="1505">
        <v>6037.38</v>
      </c>
      <c r="P108" s="1505">
        <v>5609.5950000000003</v>
      </c>
      <c r="Q108" s="1505">
        <v>3102.7240000000002</v>
      </c>
      <c r="R108" s="1505">
        <v>3590.8069999999998</v>
      </c>
      <c r="S108" s="1505">
        <v>6380.4989999999998</v>
      </c>
      <c r="T108" s="1505">
        <v>5400.777</v>
      </c>
      <c r="U108" s="1505">
        <v>5505.1030000000001</v>
      </c>
      <c r="V108" s="1505">
        <v>5702.6390000000001</v>
      </c>
      <c r="W108" s="1505">
        <v>4937.9949999999999</v>
      </c>
      <c r="X108" s="1505">
        <v>4107.4350000000004</v>
      </c>
      <c r="Y108" s="1505">
        <v>5155.6930000000002</v>
      </c>
      <c r="Z108" s="1505">
        <v>4930.7550000000001</v>
      </c>
      <c r="AA108" s="1505">
        <v>4015.9360000000001</v>
      </c>
      <c r="AB108" s="1505">
        <v>4169.567</v>
      </c>
      <c r="AC108" s="1505">
        <v>5132.8270000000002</v>
      </c>
      <c r="AD108" s="1505">
        <v>5226.3509999999997</v>
      </c>
      <c r="AE108" s="1505">
        <v>4264.8720000000003</v>
      </c>
      <c r="AF108" s="1505">
        <v>4823.0169999999998</v>
      </c>
      <c r="AG108" s="1505">
        <v>5192.6090000000004</v>
      </c>
      <c r="AH108" s="1505">
        <v>6199.7070000000003</v>
      </c>
      <c r="AI108" s="1505">
        <v>5464.7049999999999</v>
      </c>
      <c r="AJ108" s="1505">
        <v>6065.076</v>
      </c>
      <c r="AK108" s="1505">
        <v>5493.9549999999999</v>
      </c>
      <c r="AL108" s="1505">
        <v>5963.5469999999996</v>
      </c>
      <c r="AM108" s="1505">
        <v>5407.47</v>
      </c>
      <c r="AN108" s="1505">
        <v>5192.1120000000001</v>
      </c>
      <c r="AO108" s="1505">
        <v>6324.4229999999998</v>
      </c>
      <c r="AP108" s="1505">
        <v>6854.9629999999997</v>
      </c>
      <c r="AQ108" s="1505">
        <v>5877.866</v>
      </c>
      <c r="AR108" s="1505">
        <v>6970.26</v>
      </c>
      <c r="AS108" s="1505">
        <v>4787.3890000000001</v>
      </c>
      <c r="AT108" s="1505">
        <v>5868.183</v>
      </c>
      <c r="AU108" s="1505">
        <v>6306.6570000000002</v>
      </c>
      <c r="AV108" s="1505">
        <v>4730.4539999999997</v>
      </c>
      <c r="AW108" s="1505">
        <v>5498.7060000000001</v>
      </c>
      <c r="AX108" s="1505">
        <v>5551.3620000000001</v>
      </c>
      <c r="AY108" s="1505">
        <v>5693.2659999999996</v>
      </c>
      <c r="AZ108" s="1505">
        <v>4669.4080000000004</v>
      </c>
      <c r="BA108" s="1505">
        <v>4560.973</v>
      </c>
      <c r="BB108" s="1505">
        <v>4056.5140000000001</v>
      </c>
      <c r="BC108" s="1505">
        <v>5152.8540000000003</v>
      </c>
      <c r="BD108" s="1505">
        <v>3522.9740000000002</v>
      </c>
      <c r="BE108" s="1505">
        <v>3685.0210000000002</v>
      </c>
      <c r="BF108" s="1505">
        <v>5405.8370000000004</v>
      </c>
      <c r="BG108" s="1505">
        <v>4910.4960000000001</v>
      </c>
      <c r="BH108" s="1505">
        <v>4024.3629999999998</v>
      </c>
      <c r="BI108" s="1505">
        <v>3632.2420000000002</v>
      </c>
      <c r="BJ108" s="1505">
        <v>2663.4459999999999</v>
      </c>
      <c r="BK108" s="1505">
        <v>3297.0549999999998</v>
      </c>
      <c r="BL108" s="1505">
        <v>3140.4389999999999</v>
      </c>
      <c r="BM108" s="1505">
        <v>2878.5430000000001</v>
      </c>
      <c r="BN108" s="1505">
        <v>2749.8209999999999</v>
      </c>
      <c r="BO108" s="1505">
        <v>2761.7579999999998</v>
      </c>
      <c r="BP108" s="1505">
        <v>2868.1030000000001</v>
      </c>
      <c r="BQ108" s="1505">
        <v>2453.9659999999999</v>
      </c>
      <c r="BR108" s="1505">
        <v>2527.866</v>
      </c>
      <c r="BS108" s="1505">
        <v>2233.9259999999999</v>
      </c>
      <c r="BT108" s="1505">
        <v>2884.2310000000002</v>
      </c>
      <c r="BU108" s="1505">
        <v>4273.4359999999997</v>
      </c>
      <c r="BV108" s="1505">
        <v>3543.7660000000001</v>
      </c>
      <c r="BW108" s="1505">
        <v>4575.8519999999999</v>
      </c>
      <c r="BX108" s="1505">
        <v>3052.962</v>
      </c>
      <c r="BY108" s="1505">
        <v>3831.3339999999998</v>
      </c>
      <c r="BZ108" s="1505">
        <v>2834.8580000000002</v>
      </c>
      <c r="CA108" s="1505">
        <v>4014.203</v>
      </c>
      <c r="CB108" s="1505">
        <v>3456.172</v>
      </c>
      <c r="CC108" s="1505">
        <v>4008.576</v>
      </c>
      <c r="CD108" s="1505">
        <v>3693.9989999999998</v>
      </c>
      <c r="CE108" s="1505">
        <v>4710.0129999999999</v>
      </c>
      <c r="CF108" s="1505">
        <v>5286.3159999999998</v>
      </c>
      <c r="CG108" s="1505">
        <v>5100.1289999999999</v>
      </c>
      <c r="CH108" s="1505">
        <v>4335.1809999999996</v>
      </c>
      <c r="CI108" s="1505">
        <v>4530.232</v>
      </c>
      <c r="CJ108" s="1505">
        <v>5894.6639999999998</v>
      </c>
      <c r="CK108" s="1505">
        <v>4972.0929999999998</v>
      </c>
      <c r="CL108" s="1505">
        <v>5362.4960000000001</v>
      </c>
      <c r="CM108" s="1505">
        <v>5419.3339999999998</v>
      </c>
      <c r="CN108" s="1505">
        <v>4378.4189999999999</v>
      </c>
      <c r="CO108" s="1505">
        <v>4950.2709999999997</v>
      </c>
      <c r="CP108" s="1505">
        <v>4332.7849999999999</v>
      </c>
      <c r="CQ108" s="1505">
        <v>4967.9629999999997</v>
      </c>
      <c r="CR108" s="1505">
        <v>5167.0469999999996</v>
      </c>
      <c r="CS108" s="1505">
        <v>4062.877</v>
      </c>
      <c r="CT108" s="1505">
        <v>3687.029</v>
      </c>
      <c r="CU108" s="1505">
        <v>4611.933</v>
      </c>
      <c r="CV108" s="1505">
        <v>3911.636</v>
      </c>
      <c r="CW108" s="1505">
        <v>4458.3969999999999</v>
      </c>
      <c r="CX108" s="1505">
        <v>4447.6229999999996</v>
      </c>
      <c r="CY108" s="1505">
        <v>3883.2530000000002</v>
      </c>
      <c r="CZ108" s="1505">
        <v>3953.2620000000002</v>
      </c>
      <c r="DA108" s="1505">
        <v>3196.5079999999998</v>
      </c>
      <c r="DB108" s="1505">
        <v>4070.654</v>
      </c>
      <c r="DC108" s="1505">
        <v>3767.991</v>
      </c>
      <c r="DD108" s="1505">
        <v>3545.7849999999999</v>
      </c>
      <c r="DE108" s="1505">
        <v>3974.0120000000002</v>
      </c>
      <c r="DF108" s="1505">
        <v>3932.645</v>
      </c>
      <c r="DG108" s="1505">
        <v>2993.538</v>
      </c>
      <c r="DH108" s="1505">
        <v>4567.6419999999998</v>
      </c>
      <c r="DI108" s="1505">
        <v>3812.8890000000001</v>
      </c>
      <c r="DJ108" s="1505">
        <v>4699.223</v>
      </c>
      <c r="DK108" s="1505">
        <v>3878.3879999999999</v>
      </c>
      <c r="DL108" s="1505">
        <v>4871.5339999999997</v>
      </c>
      <c r="DM108" s="1505">
        <v>4365.9489999999996</v>
      </c>
      <c r="DN108" s="1505">
        <v>4310.7</v>
      </c>
      <c r="DO108" s="1505">
        <v>5884.9589999999998</v>
      </c>
      <c r="DP108" s="1505">
        <v>6033.5169999999998</v>
      </c>
      <c r="DQ108" s="1505">
        <v>4325.0360000000001</v>
      </c>
      <c r="DR108" s="1505">
        <v>4949.3429999999998</v>
      </c>
      <c r="DS108" s="1505">
        <v>6105.9809999999998</v>
      </c>
      <c r="DT108" s="1505">
        <v>7246.2309999999998</v>
      </c>
      <c r="DU108" s="1505">
        <v>6001.3320000000003</v>
      </c>
      <c r="DV108" s="1505">
        <v>6349.777</v>
      </c>
      <c r="DW108" s="1505">
        <v>6367.6130000000003</v>
      </c>
      <c r="DX108" s="1505">
        <v>5796.9290000000001</v>
      </c>
      <c r="DY108" s="1505">
        <v>6168.598</v>
      </c>
      <c r="DZ108" s="1505">
        <v>6893.8270000000002</v>
      </c>
      <c r="EA108" s="1505">
        <v>6708.6769999999997</v>
      </c>
      <c r="EB108" s="1505">
        <v>10022.566999999999</v>
      </c>
      <c r="EC108" s="1505">
        <v>8982.6170000000002</v>
      </c>
      <c r="ED108" s="1505">
        <v>6638.0280000000002</v>
      </c>
      <c r="EE108" s="1505">
        <v>6901.5640000000003</v>
      </c>
      <c r="EF108" s="1505">
        <v>8178.9470000000001</v>
      </c>
      <c r="EG108" s="1505">
        <v>7315.1239999999998</v>
      </c>
      <c r="EH108" s="1505">
        <v>8479.0280000000002</v>
      </c>
      <c r="EI108" s="1505">
        <v>7123.7879999999996</v>
      </c>
      <c r="EJ108" s="1505">
        <v>7342.6469999999999</v>
      </c>
      <c r="EK108" s="1505">
        <v>8147.4189999999999</v>
      </c>
      <c r="EL108" s="1505">
        <v>8270.3639999999996</v>
      </c>
      <c r="EM108" s="1505">
        <v>9680.7669999999998</v>
      </c>
      <c r="EN108" s="1505">
        <v>9979.1730000000007</v>
      </c>
      <c r="EO108" s="1505">
        <v>9848.1119999999992</v>
      </c>
      <c r="EP108" s="1505">
        <v>7211.576</v>
      </c>
      <c r="EQ108" s="1505">
        <v>8083.45</v>
      </c>
      <c r="ER108" s="1505">
        <v>9053.3289999999997</v>
      </c>
      <c r="ES108" s="1505">
        <v>10993.763999999999</v>
      </c>
      <c r="ET108" s="1505">
        <v>8160.7579999999998</v>
      </c>
      <c r="EU108" s="1505">
        <v>9830.4860000000008</v>
      </c>
      <c r="EV108" s="1505">
        <v>10341.204</v>
      </c>
      <c r="EW108" s="1505">
        <v>10495.023999999999</v>
      </c>
      <c r="EX108" s="1505">
        <v>9151.6329999999998</v>
      </c>
      <c r="EY108" s="1505">
        <v>13769.772999999999</v>
      </c>
      <c r="EZ108" s="1505">
        <v>12076.007</v>
      </c>
      <c r="FA108" s="1505">
        <v>10448.294</v>
      </c>
      <c r="FB108" s="1505">
        <v>9850.7690000000002</v>
      </c>
      <c r="FC108" s="1505">
        <v>8738.3629999999994</v>
      </c>
      <c r="FD108" s="1505">
        <v>14755.134</v>
      </c>
      <c r="FE108" s="1505">
        <v>13629.18</v>
      </c>
      <c r="FF108" s="1505">
        <v>11854.582</v>
      </c>
      <c r="FG108" s="1505">
        <v>14456.663</v>
      </c>
      <c r="FH108" s="1505">
        <v>11184.958000000001</v>
      </c>
      <c r="FI108" s="1505">
        <v>14456.574000000001</v>
      </c>
      <c r="FJ108" s="1505">
        <v>11362.209000000001</v>
      </c>
      <c r="FK108" s="1505">
        <v>14898.01</v>
      </c>
      <c r="FL108" s="1505">
        <v>16571.605</v>
      </c>
      <c r="FM108" s="1505">
        <v>14418.254000000001</v>
      </c>
      <c r="FN108" s="1505">
        <v>18278.39</v>
      </c>
      <c r="FO108" s="1505">
        <v>17942.314999999999</v>
      </c>
      <c r="FP108" s="1505">
        <v>15804.993</v>
      </c>
      <c r="FQ108" s="1505">
        <v>17140.91</v>
      </c>
      <c r="FR108" s="1505">
        <v>21466.81</v>
      </c>
      <c r="FS108" s="1505">
        <v>20172.330000000002</v>
      </c>
      <c r="FT108" s="1505">
        <v>18541.923999999999</v>
      </c>
      <c r="FU108" s="1505">
        <v>18066.605</v>
      </c>
      <c r="FV108" s="1505">
        <v>21172.662</v>
      </c>
      <c r="FW108" s="1505">
        <v>20391.871999999999</v>
      </c>
      <c r="FX108" s="1505">
        <v>19789.917000000001</v>
      </c>
      <c r="FY108" s="1505">
        <v>13747.007</v>
      </c>
      <c r="FZ108" s="1505">
        <v>13480.59</v>
      </c>
      <c r="GA108" s="1505">
        <v>16084.115</v>
      </c>
      <c r="GB108" s="1505">
        <v>15973.3</v>
      </c>
      <c r="GC108" s="1505">
        <v>11374.106</v>
      </c>
      <c r="GD108" s="1505">
        <v>14714.416999999999</v>
      </c>
      <c r="GE108" s="1505">
        <v>11853.86</v>
      </c>
      <c r="GF108" s="1505">
        <v>12497.732</v>
      </c>
      <c r="GG108" s="1505">
        <v>13102.364</v>
      </c>
      <c r="GH108" s="1505">
        <v>14353.779</v>
      </c>
      <c r="GI108" s="1505">
        <v>13788.598</v>
      </c>
      <c r="GJ108" s="1505">
        <v>14008.234</v>
      </c>
      <c r="GK108" s="1505">
        <v>18324.057000000001</v>
      </c>
      <c r="GL108" s="1505">
        <v>17567.203000000001</v>
      </c>
      <c r="GM108" s="1505">
        <v>14687.040999999999</v>
      </c>
      <c r="GN108" s="1505">
        <v>17447.856</v>
      </c>
      <c r="GO108" s="1505">
        <v>18588.937000000002</v>
      </c>
      <c r="GP108" s="1505">
        <v>17064.858</v>
      </c>
      <c r="GQ108" s="1505">
        <v>14227.492</v>
      </c>
      <c r="GR108" s="1505">
        <v>17829.388999999999</v>
      </c>
      <c r="GS108" s="1505">
        <v>21337.197</v>
      </c>
      <c r="GT108" s="1505">
        <v>19181.601999999999</v>
      </c>
      <c r="GU108" s="1505">
        <v>18994.536</v>
      </c>
      <c r="GV108" s="1505">
        <v>22196.887999999999</v>
      </c>
      <c r="GW108" s="1505">
        <v>21985.319</v>
      </c>
      <c r="GX108" s="1505">
        <v>20388.231</v>
      </c>
      <c r="GY108" s="1505">
        <v>20037.82</v>
      </c>
      <c r="GZ108" s="1505">
        <v>23012.576000000001</v>
      </c>
      <c r="HA108" s="1505">
        <v>22554.555</v>
      </c>
      <c r="HB108" s="1505">
        <v>21808.581999999999</v>
      </c>
      <c r="HC108" s="1505">
        <v>24665.535</v>
      </c>
      <c r="HD108" s="1505">
        <v>24562.12</v>
      </c>
      <c r="HE108" s="1505">
        <v>25868.431</v>
      </c>
      <c r="HF108" s="1505">
        <v>28518.397000000001</v>
      </c>
      <c r="HG108" s="1505">
        <v>25593.47</v>
      </c>
      <c r="HH108" s="1505">
        <v>26670.695</v>
      </c>
      <c r="HI108" s="1505">
        <v>22689.592000000001</v>
      </c>
      <c r="HJ108" s="1505">
        <v>24148.37</v>
      </c>
      <c r="HK108" s="1505">
        <v>22744.866000000002</v>
      </c>
      <c r="HL108" s="1505">
        <v>23156.406999999999</v>
      </c>
      <c r="HM108" s="1505">
        <v>22960.835999999999</v>
      </c>
      <c r="HN108" s="1505">
        <v>26220.276000000002</v>
      </c>
      <c r="HO108" s="1505">
        <v>23746.052</v>
      </c>
      <c r="HP108" s="1505">
        <v>23652.487000000001</v>
      </c>
      <c r="HQ108" s="1505">
        <v>23164.993999999999</v>
      </c>
      <c r="HR108" s="1505">
        <v>21680.485000000001</v>
      </c>
      <c r="HS108" s="1505">
        <v>24530.006000000001</v>
      </c>
      <c r="HT108" s="1505">
        <v>24532.603999999999</v>
      </c>
      <c r="HU108" s="1505">
        <v>21913.653999999999</v>
      </c>
      <c r="HV108" s="1505">
        <v>26761.755000000001</v>
      </c>
      <c r="HW108" s="1505">
        <v>22230.350999999999</v>
      </c>
      <c r="HX108" s="1505">
        <v>25530.238000000001</v>
      </c>
      <c r="HY108" s="1505">
        <v>27591.955999999998</v>
      </c>
      <c r="HZ108" s="1505">
        <v>26477.079000000002</v>
      </c>
      <c r="IA108" s="1505">
        <v>26101.362000000001</v>
      </c>
      <c r="IB108" s="1505">
        <v>26888.664000000001</v>
      </c>
      <c r="IC108" s="1505">
        <v>24382.584999999999</v>
      </c>
      <c r="ID108" s="1505">
        <v>24430.664000000001</v>
      </c>
      <c r="IE108" s="1505">
        <v>27247.348999999998</v>
      </c>
      <c r="IF108" s="1505">
        <v>27450.414000000001</v>
      </c>
      <c r="IG108" s="1505">
        <v>25118.559000000001</v>
      </c>
      <c r="IH108" s="1505">
        <v>26136.128000000001</v>
      </c>
      <c r="II108" s="1505">
        <v>25686.991999999998</v>
      </c>
      <c r="IJ108" s="1505">
        <v>28906.385999999999</v>
      </c>
      <c r="IK108" s="1505">
        <v>26363.582999999999</v>
      </c>
      <c r="IL108" s="1505">
        <v>28558.499</v>
      </c>
      <c r="IM108" s="1505">
        <v>22475.305</v>
      </c>
      <c r="IN108" s="1505">
        <v>23841.467000000001</v>
      </c>
      <c r="IO108" s="1505">
        <v>25311.793000000001</v>
      </c>
      <c r="IP108" s="1505">
        <v>29030.385999999999</v>
      </c>
      <c r="IQ108" s="1505">
        <v>33192.461000000003</v>
      </c>
      <c r="IR108" s="1505">
        <v>27170.298999999999</v>
      </c>
      <c r="IS108" s="1505">
        <v>28399.216</v>
      </c>
      <c r="IT108" s="1505">
        <v>31326.268</v>
      </c>
      <c r="IU108" s="1505">
        <v>29939.131000000001</v>
      </c>
      <c r="IV108" s="1505">
        <v>37979.22</v>
      </c>
      <c r="IW108" s="1505">
        <v>32059.751</v>
      </c>
      <c r="IX108" s="1505">
        <v>30310.281999999999</v>
      </c>
      <c r="IY108" s="1505">
        <v>26872.335999999999</v>
      </c>
      <c r="IZ108" s="1505">
        <v>27476.15</v>
      </c>
      <c r="JA108" s="1505">
        <v>23605.512999999999</v>
      </c>
      <c r="JB108" s="1505">
        <v>26287.402999999998</v>
      </c>
      <c r="JC108" s="1505">
        <v>25584.499</v>
      </c>
      <c r="JD108" s="1505">
        <v>25494.526999999998</v>
      </c>
      <c r="JE108" s="1505">
        <v>25164.093000000001</v>
      </c>
      <c r="JF108" s="1505">
        <v>22018.096000000001</v>
      </c>
      <c r="JG108" s="1505">
        <v>21981.046999999999</v>
      </c>
      <c r="JH108" s="1505">
        <v>24486.405999999999</v>
      </c>
      <c r="JI108" s="1505">
        <v>22803.059000000001</v>
      </c>
      <c r="JJ108" s="1505">
        <v>24608.691999999999</v>
      </c>
      <c r="JK108" s="1505">
        <v>23009.231</v>
      </c>
      <c r="JL108" s="1505">
        <v>22130.038</v>
      </c>
      <c r="JM108" s="1505">
        <v>25113.627</v>
      </c>
      <c r="JN108" s="1505">
        <v>31006.407999999999</v>
      </c>
      <c r="JO108" s="1505">
        <v>31309.655999999999</v>
      </c>
      <c r="JP108" s="1505">
        <v>30887.887999999999</v>
      </c>
      <c r="JQ108" s="1505">
        <v>33915.726999999999</v>
      </c>
      <c r="JR108" s="1505">
        <v>30063.004000000001</v>
      </c>
      <c r="JS108" s="1505">
        <v>25458.703000000001</v>
      </c>
      <c r="JT108" s="1505">
        <v>34206.656000000003</v>
      </c>
      <c r="JU108" s="1505">
        <v>27295.541000000001</v>
      </c>
      <c r="JV108" s="1505">
        <v>23947.103999999999</v>
      </c>
      <c r="JW108" s="1505">
        <v>24849.33</v>
      </c>
      <c r="JX108" s="1505">
        <v>30598.697</v>
      </c>
      <c r="JY108" s="1505">
        <v>31453.501</v>
      </c>
      <c r="JZ108" s="1505">
        <v>28363.913</v>
      </c>
      <c r="KA108" s="1505">
        <v>28284.501</v>
      </c>
      <c r="KB108" s="1505">
        <v>33917.525999999998</v>
      </c>
      <c r="KC108" s="1505">
        <v>31572.905999999999</v>
      </c>
      <c r="KD108" s="1472">
        <v>38880.237000000001</v>
      </c>
      <c r="KE108" s="1505">
        <v>33865.851000000002</v>
      </c>
      <c r="KF108" s="1505">
        <v>35762.01</v>
      </c>
      <c r="KG108" s="1505">
        <v>31946.18</v>
      </c>
      <c r="KH108" s="1505">
        <v>31401.436000000002</v>
      </c>
      <c r="KI108" s="1505">
        <v>33215.525999999998</v>
      </c>
      <c r="KJ108" s="1505">
        <v>34245.618000000002</v>
      </c>
      <c r="KK108" s="1505">
        <v>34204.485000000001</v>
      </c>
      <c r="KL108" s="1505">
        <v>28929.517</v>
      </c>
      <c r="KM108" s="1505">
        <v>36730.481</v>
      </c>
      <c r="KN108" s="1505">
        <v>37401.127999999997</v>
      </c>
      <c r="KO108" s="1505">
        <v>26145.285</v>
      </c>
      <c r="KP108" s="1472">
        <v>33409.434000000001</v>
      </c>
      <c r="KQ108" s="1505">
        <v>29580.489000000001</v>
      </c>
      <c r="KR108" s="1505">
        <v>29809.608</v>
      </c>
      <c r="KS108" s="1505">
        <v>29718.334999999999</v>
      </c>
      <c r="KT108" s="1505">
        <v>31846.453000000001</v>
      </c>
      <c r="KU108" s="1505">
        <v>25506.420999999998</v>
      </c>
      <c r="KV108" s="1505">
        <v>34776.472999999998</v>
      </c>
      <c r="KW108" s="1505">
        <v>29204.313999999998</v>
      </c>
      <c r="KX108" s="1505">
        <v>28417.789000000001</v>
      </c>
      <c r="KY108" s="1472">
        <v>29889.609</v>
      </c>
      <c r="KZ108" s="1472">
        <v>29861.911</v>
      </c>
      <c r="LA108" s="1472">
        <v>30007.777999999998</v>
      </c>
      <c r="LB108" s="1472">
        <v>33230.855000000003</v>
      </c>
      <c r="LC108" s="1505">
        <v>29791.37</v>
      </c>
      <c r="LD108" s="1505">
        <v>23633.877</v>
      </c>
      <c r="LE108" s="1505">
        <v>18724.625</v>
      </c>
      <c r="LF108" s="1505">
        <v>25676.557000000001</v>
      </c>
      <c r="LG108" s="1505">
        <v>27632.809000000001</v>
      </c>
      <c r="LH108" s="1505">
        <v>30617.093000000001</v>
      </c>
      <c r="LI108" s="1505">
        <v>28372.744999999999</v>
      </c>
      <c r="LJ108" s="1505">
        <v>27813.517</v>
      </c>
      <c r="LK108" s="1505">
        <v>31200.532999999999</v>
      </c>
      <c r="LL108" s="1505">
        <v>31050.883999999998</v>
      </c>
      <c r="LM108" s="1472">
        <v>32952.673999999999</v>
      </c>
      <c r="LN108" s="1472">
        <v>31055.245999999999</v>
      </c>
      <c r="LO108" s="1505">
        <v>34073.993000000002</v>
      </c>
      <c r="LP108" s="1505">
        <v>39585.163</v>
      </c>
      <c r="LQ108" s="1505">
        <v>39037.311999999998</v>
      </c>
      <c r="LR108" s="1505">
        <v>35267.421000000002</v>
      </c>
      <c r="LS108" s="1505">
        <v>41880.777000000002</v>
      </c>
      <c r="LT108" s="1505">
        <v>44769.974999999999</v>
      </c>
      <c r="LU108" s="1505">
        <v>33806.036</v>
      </c>
      <c r="LV108" s="1505">
        <v>38120.591</v>
      </c>
      <c r="LW108" s="1505">
        <v>43622.605000000003</v>
      </c>
      <c r="LX108" s="1505">
        <v>43923.47</v>
      </c>
      <c r="LY108" s="1472">
        <v>39287.434000000001</v>
      </c>
      <c r="LZ108" s="1472">
        <v>37379.178479999995</v>
      </c>
      <c r="MA108" s="1505">
        <v>35820.226869999999</v>
      </c>
      <c r="MB108" s="1505">
        <v>48101.638009999995</v>
      </c>
      <c r="MC108" s="1505">
        <v>41370.835810000004</v>
      </c>
      <c r="MD108" s="1505">
        <v>44062.340349999999</v>
      </c>
      <c r="ME108" s="1505">
        <v>40056.381420000005</v>
      </c>
      <c r="MF108" s="1505">
        <v>39584.467990000005</v>
      </c>
      <c r="MG108" s="1505">
        <v>38208.189979999996</v>
      </c>
      <c r="MH108" s="1505">
        <v>39762.785840000004</v>
      </c>
      <c r="MI108" s="1505">
        <v>37288.16678</v>
      </c>
      <c r="MJ108" s="1505">
        <v>35646.418490000004</v>
      </c>
      <c r="MK108" s="1472">
        <v>36602.257030000001</v>
      </c>
      <c r="ML108" s="1472">
        <v>30570.5226</v>
      </c>
      <c r="MM108" s="1505">
        <v>27920.130450000001</v>
      </c>
      <c r="MN108" s="1505">
        <v>39816.036189999999</v>
      </c>
      <c r="MO108" s="1505">
        <v>27120.617859999998</v>
      </c>
      <c r="MP108" s="1505">
        <v>32545.17454</v>
      </c>
      <c r="MQ108" s="1505">
        <v>29659.44973</v>
      </c>
      <c r="MR108" s="1505">
        <v>33817.756009999997</v>
      </c>
      <c r="MS108" s="1505">
        <v>33679.478049999998</v>
      </c>
      <c r="MT108" s="1505">
        <v>30069.852870000002</v>
      </c>
      <c r="MU108" s="1505">
        <v>38538.339770000006</v>
      </c>
      <c r="MV108" s="1505">
        <v>36940.165439999997</v>
      </c>
      <c r="MW108" s="1505">
        <v>33481.198700000001</v>
      </c>
      <c r="MX108" s="1505">
        <v>34166.63538</v>
      </c>
      <c r="MY108" s="1505">
        <v>33751.459560000003</v>
      </c>
      <c r="MZ108" s="1505">
        <v>30746.176749999999</v>
      </c>
      <c r="NA108" s="1505">
        <v>40025.96041</v>
      </c>
      <c r="NB108" s="1505">
        <v>34887.75591</v>
      </c>
      <c r="NC108" s="1505">
        <v>35224.87098</v>
      </c>
      <c r="ND108" s="1505">
        <v>44361.286409999993</v>
      </c>
      <c r="NE108" s="1505">
        <v>38411.465259999997</v>
      </c>
      <c r="NF108" s="1505">
        <v>39278.075640000003</v>
      </c>
      <c r="NG108" s="1505">
        <v>49280.649810010298</v>
      </c>
      <c r="NH108" s="1505">
        <v>42899.858507720004</v>
      </c>
      <c r="NI108" s="1505">
        <v>39850.445006499998</v>
      </c>
      <c r="NJ108" s="1505">
        <v>42671.2349466667</v>
      </c>
      <c r="NK108" s="1505">
        <v>39505.590609999999</v>
      </c>
      <c r="NL108" s="1505">
        <v>35456.664929526596</v>
      </c>
      <c r="NM108" s="1505">
        <v>40741.346119999995</v>
      </c>
      <c r="NN108" s="1505">
        <v>41040.779990000003</v>
      </c>
      <c r="NO108" s="1505">
        <v>38658.98674</v>
      </c>
      <c r="NP108" s="1505">
        <v>45405.5776183333</v>
      </c>
      <c r="NQ108" s="1505">
        <v>38888.683164230803</v>
      </c>
      <c r="NR108" s="1505">
        <v>39461.749502857099</v>
      </c>
      <c r="NS108" s="1505">
        <v>49332.702252899202</v>
      </c>
      <c r="NT108" s="1505">
        <v>38087.416664614095</v>
      </c>
      <c r="NU108" s="1505">
        <v>43703.771021580505</v>
      </c>
      <c r="NV108" s="1505">
        <v>41888.452463324102</v>
      </c>
      <c r="NW108" s="1472">
        <v>34166.63538</v>
      </c>
      <c r="NX108" s="1472">
        <v>42671.2349466667</v>
      </c>
      <c r="NY108" s="1472">
        <v>41888.452463324102</v>
      </c>
      <c r="NZ108" s="1472">
        <v>-782.78248334259843</v>
      </c>
      <c r="OA108" s="1475">
        <v>-1.8344500324890323</v>
      </c>
      <c r="OB108" s="1475">
        <v>-5.6262443856496418E-2</v>
      </c>
      <c r="OC108" s="1475">
        <v>-1.8344500324890323</v>
      </c>
    </row>
    <row r="109" spans="1:393" s="1534" customFormat="1" ht="15">
      <c r="A109" s="1538" t="s">
        <v>1440</v>
      </c>
      <c r="B109" s="1505">
        <v>3444.8319999999999</v>
      </c>
      <c r="C109" s="1505">
        <v>3020.5250000000001</v>
      </c>
      <c r="D109" s="1505">
        <v>4251.8559999999998</v>
      </c>
      <c r="E109" s="1505">
        <v>3799.346</v>
      </c>
      <c r="F109" s="1505">
        <v>4893.53</v>
      </c>
      <c r="G109" s="1505">
        <v>5060.0219999999999</v>
      </c>
      <c r="H109" s="1505">
        <v>4239.0839999999998</v>
      </c>
      <c r="I109" s="1505">
        <v>5393.4750000000004</v>
      </c>
      <c r="J109" s="1505">
        <v>3183.2429999999999</v>
      </c>
      <c r="K109" s="1505">
        <v>5163.6589999999997</v>
      </c>
      <c r="L109" s="1505">
        <v>4362.1360000000004</v>
      </c>
      <c r="M109" s="1505">
        <v>5439.7250000000004</v>
      </c>
      <c r="N109" s="1505">
        <v>3250.0990000000002</v>
      </c>
      <c r="O109" s="1505">
        <v>5171.5479999999998</v>
      </c>
      <c r="P109" s="1505">
        <v>5259.3990000000003</v>
      </c>
      <c r="Q109" s="1505">
        <v>5030.3459999999995</v>
      </c>
      <c r="R109" s="1505">
        <v>5710.366</v>
      </c>
      <c r="S109" s="1505">
        <v>5540.6279999999997</v>
      </c>
      <c r="T109" s="1505">
        <v>4768.9229999999998</v>
      </c>
      <c r="U109" s="1505">
        <v>6028.1480000000001</v>
      </c>
      <c r="V109" s="1505">
        <v>5390.0339999999997</v>
      </c>
      <c r="W109" s="1505">
        <v>4289.3909999999996</v>
      </c>
      <c r="X109" s="1505">
        <v>3981.8139999999999</v>
      </c>
      <c r="Y109" s="1505">
        <v>5029.8519999999999</v>
      </c>
      <c r="Z109" s="1505">
        <v>5016.4210000000003</v>
      </c>
      <c r="AA109" s="1505">
        <v>4023.47</v>
      </c>
      <c r="AB109" s="1505">
        <v>3994.8409999999999</v>
      </c>
      <c r="AC109" s="1505">
        <v>4425.7060000000001</v>
      </c>
      <c r="AD109" s="1505">
        <v>5132.3040000000001</v>
      </c>
      <c r="AE109" s="1505">
        <v>4126.2209999999995</v>
      </c>
      <c r="AF109" s="1505">
        <v>5555.1589999999997</v>
      </c>
      <c r="AG109" s="1505">
        <v>3626.9940000000001</v>
      </c>
      <c r="AH109" s="1505">
        <v>4218.9560000000001</v>
      </c>
      <c r="AI109" s="1505">
        <v>6360.6679999999997</v>
      </c>
      <c r="AJ109" s="1505">
        <v>5755.3159999999998</v>
      </c>
      <c r="AK109" s="1505">
        <v>6270.8440000000001</v>
      </c>
      <c r="AL109" s="1505">
        <v>5397.5609999999997</v>
      </c>
      <c r="AM109" s="1505">
        <v>4557.1850000000004</v>
      </c>
      <c r="AN109" s="1505">
        <v>4913.2430000000004</v>
      </c>
      <c r="AO109" s="1505">
        <v>5342.1639999999998</v>
      </c>
      <c r="AP109" s="1505">
        <v>6549.9120000000003</v>
      </c>
      <c r="AQ109" s="1505">
        <v>5652.9920000000002</v>
      </c>
      <c r="AR109" s="1505">
        <v>8782.18</v>
      </c>
      <c r="AS109" s="1505">
        <v>7041.68</v>
      </c>
      <c r="AT109" s="1505">
        <v>6438.3590000000004</v>
      </c>
      <c r="AU109" s="1505">
        <v>5709.0479999999998</v>
      </c>
      <c r="AV109" s="1505">
        <v>5169.6639999999998</v>
      </c>
      <c r="AW109" s="1505">
        <v>4443.7070000000003</v>
      </c>
      <c r="AX109" s="1505">
        <v>5538.21</v>
      </c>
      <c r="AY109" s="1505">
        <v>5156.4859999999999</v>
      </c>
      <c r="AZ109" s="1505">
        <v>5232.0060000000003</v>
      </c>
      <c r="BA109" s="1505">
        <v>5168.3069999999998</v>
      </c>
      <c r="BB109" s="1505">
        <v>5927.6180000000004</v>
      </c>
      <c r="BC109" s="1505">
        <v>7010.4219999999996</v>
      </c>
      <c r="BD109" s="1505">
        <v>3447.047</v>
      </c>
      <c r="BE109" s="1505">
        <v>5437.8119999999999</v>
      </c>
      <c r="BF109" s="1505">
        <v>5875.4620000000004</v>
      </c>
      <c r="BG109" s="1505">
        <v>5864.5860000000002</v>
      </c>
      <c r="BH109" s="1505">
        <v>4339.8810000000003</v>
      </c>
      <c r="BI109" s="1505">
        <v>5714.7049999999999</v>
      </c>
      <c r="BJ109" s="1505">
        <v>4068.33</v>
      </c>
      <c r="BK109" s="1505">
        <v>3820.8809999999999</v>
      </c>
      <c r="BL109" s="1505">
        <v>2839.7489999999998</v>
      </c>
      <c r="BM109" s="1505">
        <v>2714.8960000000002</v>
      </c>
      <c r="BN109" s="1505">
        <v>2771.248</v>
      </c>
      <c r="BO109" s="1505">
        <v>3367.0450000000001</v>
      </c>
      <c r="BP109" s="1505">
        <v>2033.6010000000001</v>
      </c>
      <c r="BQ109" s="1505">
        <v>3431.518</v>
      </c>
      <c r="BR109" s="1505">
        <v>2278.3719999999998</v>
      </c>
      <c r="BS109" s="1505">
        <v>2752.991</v>
      </c>
      <c r="BT109" s="1505">
        <v>2167.04</v>
      </c>
      <c r="BU109" s="1505">
        <v>2826.5189999999998</v>
      </c>
      <c r="BV109" s="1505">
        <v>2742.4920000000002</v>
      </c>
      <c r="BW109" s="1505">
        <v>3247.239</v>
      </c>
      <c r="BX109" s="1505">
        <v>3362.58</v>
      </c>
      <c r="BY109" s="1505">
        <v>3341.4929999999999</v>
      </c>
      <c r="BZ109" s="1505">
        <v>4221.0870000000004</v>
      </c>
      <c r="CA109" s="1505">
        <v>4272.0200000000004</v>
      </c>
      <c r="CB109" s="1505">
        <v>2918.61</v>
      </c>
      <c r="CC109" s="1505">
        <v>3521.4389999999999</v>
      </c>
      <c r="CD109" s="1505">
        <v>2635.6729999999998</v>
      </c>
      <c r="CE109" s="1505">
        <v>3808.2240000000002</v>
      </c>
      <c r="CF109" s="1505">
        <v>3772.518</v>
      </c>
      <c r="CG109" s="1505">
        <v>3785.4</v>
      </c>
      <c r="CH109" s="1505">
        <v>4953.72</v>
      </c>
      <c r="CI109" s="1505">
        <v>3261.2939999999999</v>
      </c>
      <c r="CJ109" s="1505">
        <v>4764.3029999999999</v>
      </c>
      <c r="CK109" s="1505">
        <v>4741.3819999999996</v>
      </c>
      <c r="CL109" s="1505">
        <v>4553.9579999999996</v>
      </c>
      <c r="CM109" s="1505">
        <v>3812.3620000000001</v>
      </c>
      <c r="CN109" s="1505">
        <v>3706.6550000000002</v>
      </c>
      <c r="CO109" s="1505">
        <v>3653.8710000000001</v>
      </c>
      <c r="CP109" s="1505">
        <v>2363.2840000000001</v>
      </c>
      <c r="CQ109" s="1505">
        <v>3439.0509999999999</v>
      </c>
      <c r="CR109" s="1505">
        <v>3185.6239999999998</v>
      </c>
      <c r="CS109" s="1505">
        <v>2887.2919999999999</v>
      </c>
      <c r="CT109" s="1505">
        <v>3061.8910000000001</v>
      </c>
      <c r="CU109" s="1505">
        <v>3307.951</v>
      </c>
      <c r="CV109" s="1505">
        <v>2835.444</v>
      </c>
      <c r="CW109" s="1505">
        <v>4746.9809999999998</v>
      </c>
      <c r="CX109" s="1505">
        <v>4039.9250000000002</v>
      </c>
      <c r="CY109" s="1505">
        <v>3505.61</v>
      </c>
      <c r="CZ109" s="1505">
        <v>4005.4050000000002</v>
      </c>
      <c r="DA109" s="1505">
        <v>2313.9639999999999</v>
      </c>
      <c r="DB109" s="1505">
        <v>2058.0889999999999</v>
      </c>
      <c r="DC109" s="1505">
        <v>2763.2350000000001</v>
      </c>
      <c r="DD109" s="1505">
        <v>2046.143</v>
      </c>
      <c r="DE109" s="1505">
        <v>2781.2730000000001</v>
      </c>
      <c r="DF109" s="1505">
        <v>2469.326</v>
      </c>
      <c r="DG109" s="1505">
        <v>2584.721</v>
      </c>
      <c r="DH109" s="1505">
        <v>2752.8330000000001</v>
      </c>
      <c r="DI109" s="1505">
        <v>3531.7469999999998</v>
      </c>
      <c r="DJ109" s="1505">
        <v>4792.0619999999999</v>
      </c>
      <c r="DK109" s="1505">
        <v>4107.7809999999999</v>
      </c>
      <c r="DL109" s="1505">
        <v>5980.45</v>
      </c>
      <c r="DM109" s="1505">
        <v>5385.0919999999996</v>
      </c>
      <c r="DN109" s="1505">
        <v>5780.5770000000002</v>
      </c>
      <c r="DO109" s="1505">
        <v>6357.34</v>
      </c>
      <c r="DP109" s="1505">
        <v>5892.9579999999996</v>
      </c>
      <c r="DQ109" s="1505">
        <v>5539.1</v>
      </c>
      <c r="DR109" s="1505">
        <v>5590.7110000000002</v>
      </c>
      <c r="DS109" s="1505">
        <v>5289.5050000000001</v>
      </c>
      <c r="DT109" s="1505">
        <v>7309.7650000000003</v>
      </c>
      <c r="DU109" s="1505">
        <v>5976.7089999999998</v>
      </c>
      <c r="DV109" s="1505">
        <v>6648.5630000000001</v>
      </c>
      <c r="DW109" s="1505">
        <v>6339.1750000000002</v>
      </c>
      <c r="DX109" s="1505">
        <v>7387.2479999999996</v>
      </c>
      <c r="DY109" s="1505">
        <v>7082.6729999999998</v>
      </c>
      <c r="DZ109" s="1505">
        <v>6711.8959999999997</v>
      </c>
      <c r="EA109" s="1505">
        <v>6480.86</v>
      </c>
      <c r="EB109" s="1505">
        <v>6931.6149999999998</v>
      </c>
      <c r="EC109" s="1505">
        <v>7402.8119999999999</v>
      </c>
      <c r="ED109" s="1505">
        <v>6491.8440000000001</v>
      </c>
      <c r="EE109" s="1505">
        <v>6241.902</v>
      </c>
      <c r="EF109" s="1505">
        <v>7205.7950000000001</v>
      </c>
      <c r="EG109" s="1505">
        <v>6256.1760000000004</v>
      </c>
      <c r="EH109" s="1505">
        <v>6677.6729999999998</v>
      </c>
      <c r="EI109" s="1505">
        <v>7620</v>
      </c>
      <c r="EJ109" s="1505">
        <v>6001.3220000000001</v>
      </c>
      <c r="EK109" s="1505">
        <v>8716.3359999999993</v>
      </c>
      <c r="EL109" s="1505">
        <v>8335.3330000000005</v>
      </c>
      <c r="EM109" s="1505">
        <v>8299.3610000000008</v>
      </c>
      <c r="EN109" s="1505">
        <v>8072.9840000000004</v>
      </c>
      <c r="EO109" s="1505">
        <v>9077.2960000000003</v>
      </c>
      <c r="EP109" s="1505">
        <v>8540.2240000000002</v>
      </c>
      <c r="EQ109" s="1505">
        <v>8399.1319999999996</v>
      </c>
      <c r="ER109" s="1505">
        <v>9350.3449999999993</v>
      </c>
      <c r="ES109" s="1505">
        <v>8164.0919999999996</v>
      </c>
      <c r="ET109" s="1505">
        <v>10276.806</v>
      </c>
      <c r="EU109" s="1505">
        <v>7909.9030000000002</v>
      </c>
      <c r="EV109" s="1505">
        <v>9570.402</v>
      </c>
      <c r="EW109" s="1505">
        <v>10552.218000000001</v>
      </c>
      <c r="EX109" s="1505">
        <v>8848.6959999999999</v>
      </c>
      <c r="EY109" s="1505">
        <v>9848.2970000000005</v>
      </c>
      <c r="EZ109" s="1505">
        <v>9815.6790000000001</v>
      </c>
      <c r="FA109" s="1505">
        <v>8134.0919999999996</v>
      </c>
      <c r="FB109" s="1505">
        <v>9815.8970000000008</v>
      </c>
      <c r="FC109" s="1505">
        <v>8727.2999999999993</v>
      </c>
      <c r="FD109" s="1505">
        <v>10297.983</v>
      </c>
      <c r="FE109" s="1505">
        <v>9037.8870000000006</v>
      </c>
      <c r="FF109" s="1505">
        <v>9700.8919999999998</v>
      </c>
      <c r="FG109" s="1505">
        <v>9885.2389999999996</v>
      </c>
      <c r="FH109" s="1505">
        <v>8593.0159999999996</v>
      </c>
      <c r="FI109" s="1505">
        <v>11341.209000000001</v>
      </c>
      <c r="FJ109" s="1505">
        <v>10143.652</v>
      </c>
      <c r="FK109" s="1505">
        <v>12463.892</v>
      </c>
      <c r="FL109" s="1505">
        <v>12305.907999999999</v>
      </c>
      <c r="FM109" s="1505">
        <v>11692.074000000001</v>
      </c>
      <c r="FN109" s="1505">
        <v>14597.147000000001</v>
      </c>
      <c r="FO109" s="1505">
        <v>15040.811</v>
      </c>
      <c r="FP109" s="1505">
        <v>12286.558999999999</v>
      </c>
      <c r="FQ109" s="1505">
        <v>13461.28</v>
      </c>
      <c r="FR109" s="1505">
        <v>15432.475</v>
      </c>
      <c r="FS109" s="1505">
        <v>16554.53</v>
      </c>
      <c r="FT109" s="1505">
        <v>15971.353999999999</v>
      </c>
      <c r="FU109" s="1505">
        <v>18508.237000000001</v>
      </c>
      <c r="FV109" s="1505">
        <v>18444.311000000002</v>
      </c>
      <c r="FW109" s="1505">
        <v>16403.704000000002</v>
      </c>
      <c r="FX109" s="1505">
        <v>13211.972</v>
      </c>
      <c r="FY109" s="1505">
        <v>10669.246999999999</v>
      </c>
      <c r="FZ109" s="1505">
        <v>9417.5949999999993</v>
      </c>
      <c r="GA109" s="1505">
        <v>11661.544</v>
      </c>
      <c r="GB109" s="1505">
        <v>11385.839</v>
      </c>
      <c r="GC109" s="1505">
        <v>9016.7860000000001</v>
      </c>
      <c r="GD109" s="1505">
        <v>10947.875</v>
      </c>
      <c r="GE109" s="1505">
        <v>10684.829</v>
      </c>
      <c r="GF109" s="1505">
        <v>12561.674000000001</v>
      </c>
      <c r="GG109" s="1505">
        <v>11879.55</v>
      </c>
      <c r="GH109" s="1505">
        <v>10855.182000000001</v>
      </c>
      <c r="GI109" s="1505">
        <v>12483.002</v>
      </c>
      <c r="GJ109" s="1505">
        <v>12568.08</v>
      </c>
      <c r="GK109" s="1505">
        <v>12589.24</v>
      </c>
      <c r="GL109" s="1505">
        <v>13996.834000000001</v>
      </c>
      <c r="GM109" s="1505">
        <v>14167.32</v>
      </c>
      <c r="GN109" s="1505">
        <v>17412.463</v>
      </c>
      <c r="GO109" s="1505">
        <v>15621.607</v>
      </c>
      <c r="GP109" s="1505">
        <v>15560.022999999999</v>
      </c>
      <c r="GQ109" s="1505">
        <v>17673.425999999999</v>
      </c>
      <c r="GR109" s="1505">
        <v>17734.815999999999</v>
      </c>
      <c r="GS109" s="1505">
        <v>16846.773000000001</v>
      </c>
      <c r="GT109" s="1505">
        <v>15534.502</v>
      </c>
      <c r="GU109" s="1505">
        <v>17041.760999999999</v>
      </c>
      <c r="GV109" s="1505">
        <v>18253.811000000002</v>
      </c>
      <c r="GW109" s="1505">
        <v>21909.737000000001</v>
      </c>
      <c r="GX109" s="1505">
        <v>24989.210999999999</v>
      </c>
      <c r="GY109" s="1505">
        <v>19234.061000000002</v>
      </c>
      <c r="GZ109" s="1505">
        <v>27571.55</v>
      </c>
      <c r="HA109" s="1505">
        <v>22668.476999999999</v>
      </c>
      <c r="HB109" s="1505">
        <v>27325.848000000002</v>
      </c>
      <c r="HC109" s="1505">
        <v>21454.7</v>
      </c>
      <c r="HD109" s="1505">
        <v>20455.035</v>
      </c>
      <c r="HE109" s="1505">
        <v>21258.535</v>
      </c>
      <c r="HF109" s="1505">
        <v>22734.981</v>
      </c>
      <c r="HG109" s="1505">
        <v>23102.409</v>
      </c>
      <c r="HH109" s="1505">
        <v>19392.646000000001</v>
      </c>
      <c r="HI109" s="1505">
        <v>19481.788</v>
      </c>
      <c r="HJ109" s="1505">
        <v>18727.835999999999</v>
      </c>
      <c r="HK109" s="1505">
        <v>15442.555</v>
      </c>
      <c r="HL109" s="1505">
        <v>18991.367999999999</v>
      </c>
      <c r="HM109" s="1505">
        <v>19175.591</v>
      </c>
      <c r="HN109" s="1505">
        <v>21403.52</v>
      </c>
      <c r="HO109" s="1505">
        <v>19255.737000000001</v>
      </c>
      <c r="HP109" s="1505">
        <v>16184.726000000001</v>
      </c>
      <c r="HQ109" s="1505">
        <v>20537.578000000001</v>
      </c>
      <c r="HR109" s="1505">
        <v>16993.308000000001</v>
      </c>
      <c r="HS109" s="1505">
        <v>12789.986999999999</v>
      </c>
      <c r="HT109" s="1505">
        <v>15873.65</v>
      </c>
      <c r="HU109" s="1505">
        <v>18021.516</v>
      </c>
      <c r="HV109" s="1505">
        <v>20666.695</v>
      </c>
      <c r="HW109" s="1505">
        <v>16869.46</v>
      </c>
      <c r="HX109" s="1505">
        <v>18907.466</v>
      </c>
      <c r="HY109" s="1505">
        <v>19854.596000000001</v>
      </c>
      <c r="HZ109" s="1505">
        <v>23500.274000000001</v>
      </c>
      <c r="IA109" s="1505">
        <v>18271.923999999999</v>
      </c>
      <c r="IB109" s="1505">
        <v>19751.495999999999</v>
      </c>
      <c r="IC109" s="1505">
        <v>19661.135999999999</v>
      </c>
      <c r="ID109" s="1505">
        <v>21841.915000000001</v>
      </c>
      <c r="IE109" s="1505">
        <v>19584.023000000001</v>
      </c>
      <c r="IF109" s="1505">
        <v>15378.558999999999</v>
      </c>
      <c r="IG109" s="1505">
        <v>21587.267</v>
      </c>
      <c r="IH109" s="1505">
        <v>19519.103999999999</v>
      </c>
      <c r="II109" s="1505">
        <v>19330.013999999999</v>
      </c>
      <c r="IJ109" s="1505">
        <v>18918.651000000002</v>
      </c>
      <c r="IK109" s="1505">
        <v>17592.736000000001</v>
      </c>
      <c r="IL109" s="1505">
        <v>20492.553</v>
      </c>
      <c r="IM109" s="1505">
        <v>18086.3</v>
      </c>
      <c r="IN109" s="1505">
        <v>18924.575000000001</v>
      </c>
      <c r="IO109" s="1505">
        <v>16758.871999999999</v>
      </c>
      <c r="IP109" s="1505">
        <v>18031.894</v>
      </c>
      <c r="IQ109" s="1505">
        <v>18718.974999999999</v>
      </c>
      <c r="IR109" s="1505">
        <v>16711.855</v>
      </c>
      <c r="IS109" s="1505">
        <v>17968.022000000001</v>
      </c>
      <c r="IT109" s="1505">
        <v>18399.542000000001</v>
      </c>
      <c r="IU109" s="1505">
        <v>15217.712</v>
      </c>
      <c r="IV109" s="1505">
        <v>23372.003000000001</v>
      </c>
      <c r="IW109" s="1505">
        <v>22730.411</v>
      </c>
      <c r="IX109" s="1505">
        <v>18157.055</v>
      </c>
      <c r="IY109" s="1505">
        <v>15382.986000000001</v>
      </c>
      <c r="IZ109" s="1505">
        <v>12173.138999999999</v>
      </c>
      <c r="JA109" s="1505">
        <v>12446.71</v>
      </c>
      <c r="JB109" s="1505">
        <v>12426.138000000001</v>
      </c>
      <c r="JC109" s="1505">
        <v>11410.115</v>
      </c>
      <c r="JD109" s="1505">
        <v>13362.231</v>
      </c>
      <c r="JE109" s="1505">
        <v>14750.329</v>
      </c>
      <c r="JF109" s="1505">
        <v>11026.373</v>
      </c>
      <c r="JG109" s="1505">
        <v>11625.896000000001</v>
      </c>
      <c r="JH109" s="1505">
        <v>11375.022000000001</v>
      </c>
      <c r="JI109" s="1505">
        <v>11639.507</v>
      </c>
      <c r="JJ109" s="1505">
        <v>12195.295</v>
      </c>
      <c r="JK109" s="1505">
        <v>17208.557000000001</v>
      </c>
      <c r="JL109" s="1505">
        <v>12599.665000000001</v>
      </c>
      <c r="JM109" s="1505">
        <v>18073.071</v>
      </c>
      <c r="JN109" s="1505">
        <v>26746.275000000001</v>
      </c>
      <c r="JO109" s="1505">
        <v>21718.012999999999</v>
      </c>
      <c r="JP109" s="1505">
        <v>25190.094000000001</v>
      </c>
      <c r="JQ109" s="1505">
        <v>22805.05</v>
      </c>
      <c r="JR109" s="1505">
        <v>14792.391</v>
      </c>
      <c r="JS109" s="1505">
        <v>15990.148999999999</v>
      </c>
      <c r="JT109" s="1505">
        <v>18131.691999999999</v>
      </c>
      <c r="JU109" s="1505">
        <v>17223.333999999999</v>
      </c>
      <c r="JV109" s="1505">
        <v>22192.927</v>
      </c>
      <c r="JW109" s="1505">
        <v>20135.644</v>
      </c>
      <c r="JX109" s="1505">
        <v>17048.673999999999</v>
      </c>
      <c r="JY109" s="1505">
        <v>19511.536</v>
      </c>
      <c r="JZ109" s="1505">
        <v>18548.312999999998</v>
      </c>
      <c r="KA109" s="1505">
        <v>23459.99</v>
      </c>
      <c r="KB109" s="1505">
        <v>26656.670999999998</v>
      </c>
      <c r="KC109" s="1505">
        <v>30312.547999999999</v>
      </c>
      <c r="KD109" s="1472">
        <v>34341.906000000003</v>
      </c>
      <c r="KE109" s="1505">
        <v>21320.363000000001</v>
      </c>
      <c r="KF109" s="1505">
        <v>27003.255000000001</v>
      </c>
      <c r="KG109" s="1505">
        <v>27242.812999999998</v>
      </c>
      <c r="KH109" s="1505">
        <v>20932.504000000001</v>
      </c>
      <c r="KI109" s="1505">
        <v>18341.537</v>
      </c>
      <c r="KJ109" s="1505">
        <v>19429.857</v>
      </c>
      <c r="KK109" s="1505">
        <v>21821.11</v>
      </c>
      <c r="KL109" s="1505">
        <v>15251.403</v>
      </c>
      <c r="KM109" s="1505">
        <v>14079.939</v>
      </c>
      <c r="KN109" s="1505">
        <v>20371.576000000001</v>
      </c>
      <c r="KO109" s="1505">
        <v>19249.330000000002</v>
      </c>
      <c r="KP109" s="1472">
        <v>18094.87</v>
      </c>
      <c r="KQ109" s="1505">
        <v>21889.883999999998</v>
      </c>
      <c r="KR109" s="1505">
        <v>18214.555</v>
      </c>
      <c r="KS109" s="1505">
        <v>16746.248</v>
      </c>
      <c r="KT109" s="1505">
        <v>20275.150000000001</v>
      </c>
      <c r="KU109" s="1505">
        <v>18188.038</v>
      </c>
      <c r="KV109" s="1505">
        <v>19927.401000000002</v>
      </c>
      <c r="KW109" s="1505">
        <v>16748.121999999999</v>
      </c>
      <c r="KX109" s="1505">
        <v>21122.748</v>
      </c>
      <c r="KY109" s="1472">
        <v>22173.401000000002</v>
      </c>
      <c r="KZ109" s="1472">
        <v>19037.991000000002</v>
      </c>
      <c r="LA109" s="1472">
        <v>24677.19</v>
      </c>
      <c r="LB109" s="1472">
        <v>25331.195</v>
      </c>
      <c r="LC109" s="1505">
        <v>22821.082999999999</v>
      </c>
      <c r="LD109" s="1505">
        <v>18586.937000000002</v>
      </c>
      <c r="LE109" s="1505">
        <v>9524.4940000000006</v>
      </c>
      <c r="LF109" s="1505">
        <v>9980.8320000000003</v>
      </c>
      <c r="LG109" s="1505">
        <v>16705.648000000001</v>
      </c>
      <c r="LH109" s="1505">
        <v>14105.182000000001</v>
      </c>
      <c r="LI109" s="1505">
        <v>13380.331</v>
      </c>
      <c r="LJ109" s="1505">
        <v>15859.253000000001</v>
      </c>
      <c r="LK109" s="1505">
        <v>13669.237999999999</v>
      </c>
      <c r="LL109" s="1505">
        <v>14392.438</v>
      </c>
      <c r="LM109" s="1472">
        <v>19150.849999999999</v>
      </c>
      <c r="LN109" s="1472">
        <v>14818.955</v>
      </c>
      <c r="LO109" s="1505">
        <v>19916.491000000002</v>
      </c>
      <c r="LP109" s="1505">
        <v>23565.824000000001</v>
      </c>
      <c r="LQ109" s="1505">
        <v>22288.870999999999</v>
      </c>
      <c r="LR109" s="1505">
        <v>20627.27</v>
      </c>
      <c r="LS109" s="1505">
        <v>18736.946</v>
      </c>
      <c r="LT109" s="1505">
        <v>31533.955999999998</v>
      </c>
      <c r="LU109" s="1505">
        <v>31379.438999999998</v>
      </c>
      <c r="LV109" s="1505">
        <v>32051.608</v>
      </c>
      <c r="LW109" s="1505">
        <v>30867.017</v>
      </c>
      <c r="LX109" s="1505">
        <v>27751.748</v>
      </c>
      <c r="LY109" s="1472">
        <v>28576.458999999999</v>
      </c>
      <c r="LZ109" s="1472">
        <v>26084.698219999998</v>
      </c>
      <c r="MA109" s="1505">
        <v>24766.804399999997</v>
      </c>
      <c r="MB109" s="1505">
        <v>29498.994190000001</v>
      </c>
      <c r="MC109" s="1505">
        <v>21376.681420000001</v>
      </c>
      <c r="MD109" s="1505">
        <v>22733.962600000003</v>
      </c>
      <c r="ME109" s="1505">
        <v>24494.574079999999</v>
      </c>
      <c r="MF109" s="1505">
        <v>28889.58397</v>
      </c>
      <c r="MG109" s="1505">
        <v>28109.426769999998</v>
      </c>
      <c r="MH109" s="1505">
        <v>36670.591059999999</v>
      </c>
      <c r="MI109" s="1505">
        <v>29213.84636</v>
      </c>
      <c r="MJ109" s="1505">
        <v>33887.167270000005</v>
      </c>
      <c r="MK109" s="1472">
        <v>31043.064569999999</v>
      </c>
      <c r="ML109" s="1472">
        <v>17995.18507</v>
      </c>
      <c r="MM109" s="1505">
        <v>25326.35197</v>
      </c>
      <c r="MN109" s="1505">
        <v>40039.570299999999</v>
      </c>
      <c r="MO109" s="1505">
        <v>37316.136200000001</v>
      </c>
      <c r="MP109" s="1505">
        <v>27701.326350000003</v>
      </c>
      <c r="MQ109" s="1505">
        <v>38023.444859999996</v>
      </c>
      <c r="MR109" s="1505">
        <v>29618.521430000001</v>
      </c>
      <c r="MS109" s="1505">
        <v>36340.545009999994</v>
      </c>
      <c r="MT109" s="1505">
        <v>30375.928199999998</v>
      </c>
      <c r="MU109" s="1505">
        <v>19177.020629999999</v>
      </c>
      <c r="MV109" s="1505">
        <v>27449.563999999998</v>
      </c>
      <c r="MW109" s="1505">
        <v>28039.513219999997</v>
      </c>
      <c r="MX109" s="1505">
        <v>36973.118280000002</v>
      </c>
      <c r="MY109" s="1505">
        <v>31263.483350000002</v>
      </c>
      <c r="MZ109" s="1505">
        <v>30976.606949999998</v>
      </c>
      <c r="NA109" s="1505">
        <v>33366.155749999998</v>
      </c>
      <c r="NB109" s="1505">
        <v>44208.359950000005</v>
      </c>
      <c r="NC109" s="1505">
        <v>28606.485049999999</v>
      </c>
      <c r="ND109" s="1505">
        <v>36680.489750000001</v>
      </c>
      <c r="NE109" s="1505">
        <v>24478.670040000001</v>
      </c>
      <c r="NF109" s="1505">
        <v>13736.03649</v>
      </c>
      <c r="NG109" s="1505">
        <v>30336.11807</v>
      </c>
      <c r="NH109" s="1505">
        <v>32761.10986</v>
      </c>
      <c r="NI109" s="1505">
        <v>32645.578239999999</v>
      </c>
      <c r="NJ109" s="1505">
        <v>28741.959879999999</v>
      </c>
      <c r="NK109" s="1505">
        <v>30105.043300000001</v>
      </c>
      <c r="NL109" s="1505">
        <v>29515.611760000003</v>
      </c>
      <c r="NM109" s="1505">
        <v>31619.974019999998</v>
      </c>
      <c r="NN109" s="1505">
        <v>22731.031070000001</v>
      </c>
      <c r="NO109" s="1505">
        <v>32347.485780000003</v>
      </c>
      <c r="NP109" s="1505">
        <v>28881.198640000002</v>
      </c>
      <c r="NQ109" s="1505">
        <v>40702.206924219303</v>
      </c>
      <c r="NR109" s="1505">
        <v>31373.435745555598</v>
      </c>
      <c r="NS109" s="1505">
        <v>29294.993613999999</v>
      </c>
      <c r="NT109" s="1505">
        <v>45313.088020000003</v>
      </c>
      <c r="NU109" s="1505">
        <v>36320.672700000003</v>
      </c>
      <c r="NV109" s="1505">
        <v>37647.770003333302</v>
      </c>
      <c r="NW109" s="1472">
        <v>36973.118280000002</v>
      </c>
      <c r="NX109" s="1472">
        <v>28741.959879999999</v>
      </c>
      <c r="NY109" s="1472">
        <v>37647.770003333302</v>
      </c>
      <c r="NZ109" s="1472">
        <v>8905.8101233333036</v>
      </c>
      <c r="OA109" s="1475">
        <v>30.985396126484698</v>
      </c>
      <c r="OB109" s="1475">
        <v>0.64010456636822644</v>
      </c>
      <c r="OC109" s="1475">
        <v>30.985396126484698</v>
      </c>
    </row>
    <row r="110" spans="1:393" s="1534" customFormat="1" ht="15">
      <c r="A110" s="1538" t="s">
        <v>1441</v>
      </c>
      <c r="B110" s="1505">
        <v>266.637</v>
      </c>
      <c r="C110" s="1505">
        <v>321.22500000000002</v>
      </c>
      <c r="D110" s="1505">
        <v>249.09299999999999</v>
      </c>
      <c r="E110" s="1505">
        <v>189.44</v>
      </c>
      <c r="F110" s="1505">
        <v>193.54499999999999</v>
      </c>
      <c r="G110" s="1505">
        <v>294.23599999999999</v>
      </c>
      <c r="H110" s="1505">
        <v>320.07400000000001</v>
      </c>
      <c r="I110" s="1505">
        <v>338.71499999999997</v>
      </c>
      <c r="J110" s="1505">
        <v>364.41</v>
      </c>
      <c r="K110" s="1505">
        <v>652.30200000000002</v>
      </c>
      <c r="L110" s="1505">
        <v>781.34</v>
      </c>
      <c r="M110" s="1505">
        <v>1143.8979999999999</v>
      </c>
      <c r="N110" s="1505">
        <v>589.61599999999999</v>
      </c>
      <c r="O110" s="1505">
        <v>1219.502</v>
      </c>
      <c r="P110" s="1505">
        <v>800.28700000000003</v>
      </c>
      <c r="Q110" s="1505">
        <v>347.51600000000002</v>
      </c>
      <c r="R110" s="1505">
        <v>660.83699999999999</v>
      </c>
      <c r="S110" s="1505">
        <v>697.33600000000001</v>
      </c>
      <c r="T110" s="1505">
        <v>533.96500000000003</v>
      </c>
      <c r="U110" s="1505">
        <v>440.62400000000002</v>
      </c>
      <c r="V110" s="1505">
        <v>948.077</v>
      </c>
      <c r="W110" s="1505">
        <v>805.09900000000005</v>
      </c>
      <c r="X110" s="1505">
        <v>506.66399999999999</v>
      </c>
      <c r="Y110" s="1505">
        <v>538.05999999999995</v>
      </c>
      <c r="Z110" s="1505">
        <v>618.63099999999997</v>
      </c>
      <c r="AA110" s="1505">
        <v>443.22300000000001</v>
      </c>
      <c r="AB110" s="1505">
        <v>286.47899999999998</v>
      </c>
      <c r="AC110" s="1505">
        <v>295.04199999999997</v>
      </c>
      <c r="AD110" s="1505">
        <v>232.244</v>
      </c>
      <c r="AE110" s="1505">
        <v>318.89499999999998</v>
      </c>
      <c r="AF110" s="1505">
        <v>580.13300000000004</v>
      </c>
      <c r="AG110" s="1505">
        <v>400.98200000000003</v>
      </c>
      <c r="AH110" s="1505">
        <v>392.76600000000002</v>
      </c>
      <c r="AI110" s="1505">
        <v>388.327</v>
      </c>
      <c r="AJ110" s="1505">
        <v>422.99599999999998</v>
      </c>
      <c r="AK110" s="1505">
        <v>1813.864</v>
      </c>
      <c r="AL110" s="1505">
        <v>1701.075</v>
      </c>
      <c r="AM110" s="1505">
        <v>1865.723</v>
      </c>
      <c r="AN110" s="1505">
        <v>690.59100000000001</v>
      </c>
      <c r="AO110" s="1505">
        <v>272.75299999999999</v>
      </c>
      <c r="AP110" s="1505">
        <v>487</v>
      </c>
      <c r="AQ110" s="1505">
        <v>587.90099999999995</v>
      </c>
      <c r="AR110" s="1505">
        <v>2359.6509999999998</v>
      </c>
      <c r="AS110" s="1505">
        <v>209.73599999999999</v>
      </c>
      <c r="AT110" s="1505">
        <v>494.83199999999999</v>
      </c>
      <c r="AU110" s="1505">
        <v>693.25199999999995</v>
      </c>
      <c r="AV110" s="1505">
        <v>841.75099999999998</v>
      </c>
      <c r="AW110" s="1505">
        <v>509.81400000000002</v>
      </c>
      <c r="AX110" s="1505">
        <v>918.23199999999997</v>
      </c>
      <c r="AY110" s="1505">
        <v>700.822</v>
      </c>
      <c r="AZ110" s="1505">
        <v>674.75599999999997</v>
      </c>
      <c r="BA110" s="1505">
        <v>377.06700000000001</v>
      </c>
      <c r="BB110" s="1505">
        <v>480.84899999999999</v>
      </c>
      <c r="BC110" s="1505">
        <v>500.98200000000003</v>
      </c>
      <c r="BD110" s="1505">
        <v>446.18099999999998</v>
      </c>
      <c r="BE110" s="1505">
        <v>499.04399999999998</v>
      </c>
      <c r="BF110" s="1505">
        <v>698.02800000000002</v>
      </c>
      <c r="BG110" s="1505">
        <v>526.36500000000001</v>
      </c>
      <c r="BH110" s="1505">
        <v>1031.3710000000001</v>
      </c>
      <c r="BI110" s="1505">
        <v>1535.067</v>
      </c>
      <c r="BJ110" s="1505">
        <v>630.428</v>
      </c>
      <c r="BK110" s="1505">
        <v>567.99400000000003</v>
      </c>
      <c r="BL110" s="1505">
        <v>569.61699999999996</v>
      </c>
      <c r="BM110" s="1505">
        <v>640.96400000000006</v>
      </c>
      <c r="BN110" s="1505">
        <v>308.35000000000002</v>
      </c>
      <c r="BO110" s="1505">
        <v>352.24900000000002</v>
      </c>
      <c r="BP110" s="1505">
        <v>371.72500000000002</v>
      </c>
      <c r="BQ110" s="1505">
        <v>406.57100000000003</v>
      </c>
      <c r="BR110" s="1505">
        <v>355.42399999999998</v>
      </c>
      <c r="BS110" s="1505">
        <v>231.041</v>
      </c>
      <c r="BT110" s="1505">
        <v>366.35300000000001</v>
      </c>
      <c r="BU110" s="1505">
        <v>155.46</v>
      </c>
      <c r="BV110" s="1505">
        <v>775.702</v>
      </c>
      <c r="BW110" s="1505">
        <v>338.87900000000002</v>
      </c>
      <c r="BX110" s="1505">
        <v>590.83600000000001</v>
      </c>
      <c r="BY110" s="1505">
        <v>364.59199999999998</v>
      </c>
      <c r="BZ110" s="1505">
        <v>513.60400000000004</v>
      </c>
      <c r="CA110" s="1505">
        <v>641.34</v>
      </c>
      <c r="CB110" s="1505">
        <v>473.25799999999998</v>
      </c>
      <c r="CC110" s="1505">
        <v>557.80200000000002</v>
      </c>
      <c r="CD110" s="1505">
        <v>424.072</v>
      </c>
      <c r="CE110" s="1505">
        <v>676.74699999999996</v>
      </c>
      <c r="CF110" s="1505">
        <v>1094.492</v>
      </c>
      <c r="CG110" s="1505">
        <v>1955.6089999999999</v>
      </c>
      <c r="CH110" s="1505">
        <v>1492.3979999999999</v>
      </c>
      <c r="CI110" s="1505">
        <v>907.05100000000004</v>
      </c>
      <c r="CJ110" s="1505">
        <v>577.14</v>
      </c>
      <c r="CK110" s="1505">
        <v>584.46799999999996</v>
      </c>
      <c r="CL110" s="1505">
        <v>633.57100000000003</v>
      </c>
      <c r="CM110" s="1505">
        <v>712.06899999999996</v>
      </c>
      <c r="CN110" s="1505">
        <v>445.423</v>
      </c>
      <c r="CO110" s="1505">
        <v>539.03099999999995</v>
      </c>
      <c r="CP110" s="1505">
        <v>400.28199999999998</v>
      </c>
      <c r="CQ110" s="1505">
        <v>345.73899999999998</v>
      </c>
      <c r="CR110" s="1505">
        <v>702.54200000000003</v>
      </c>
      <c r="CS110" s="1505">
        <v>1077.4849999999999</v>
      </c>
      <c r="CT110" s="1505">
        <v>735.69200000000001</v>
      </c>
      <c r="CU110" s="1505">
        <v>222.84899999999999</v>
      </c>
      <c r="CV110" s="1505">
        <v>365.38400000000001</v>
      </c>
      <c r="CW110" s="1505">
        <v>272.815</v>
      </c>
      <c r="CX110" s="1505">
        <v>533.41899999999998</v>
      </c>
      <c r="CY110" s="1505">
        <v>577.38300000000004</v>
      </c>
      <c r="CZ110" s="1505">
        <v>362.4</v>
      </c>
      <c r="DA110" s="1505">
        <v>314.54700000000003</v>
      </c>
      <c r="DB110" s="1505">
        <v>276.41800000000001</v>
      </c>
      <c r="DC110" s="1505">
        <v>635.16200000000003</v>
      </c>
      <c r="DD110" s="1505">
        <v>546.303</v>
      </c>
      <c r="DE110" s="1505">
        <v>707.548</v>
      </c>
      <c r="DF110" s="1505">
        <v>651.00800000000004</v>
      </c>
      <c r="DG110" s="1505">
        <v>321.61</v>
      </c>
      <c r="DH110" s="1505">
        <v>172.55</v>
      </c>
      <c r="DI110" s="1505">
        <v>134.61600000000001</v>
      </c>
      <c r="DJ110" s="1505">
        <v>186.452</v>
      </c>
      <c r="DK110" s="1505">
        <v>195.81700000000001</v>
      </c>
      <c r="DL110" s="1505">
        <v>174.535</v>
      </c>
      <c r="DM110" s="1505">
        <v>168.637</v>
      </c>
      <c r="DN110" s="1505">
        <v>271.15699999999998</v>
      </c>
      <c r="DO110" s="1505">
        <v>380.303</v>
      </c>
      <c r="DP110" s="1505">
        <v>272.16500000000002</v>
      </c>
      <c r="DQ110" s="1505">
        <v>1015.934</v>
      </c>
      <c r="DR110" s="1505">
        <v>896.51300000000003</v>
      </c>
      <c r="DS110" s="1505">
        <v>294.60300000000001</v>
      </c>
      <c r="DT110" s="1505">
        <v>201.27500000000001</v>
      </c>
      <c r="DU110" s="1505">
        <v>227.679</v>
      </c>
      <c r="DV110" s="1505">
        <v>358.72399999999999</v>
      </c>
      <c r="DW110" s="1505">
        <v>347.49900000000002</v>
      </c>
      <c r="DX110" s="1505">
        <v>478.84500000000003</v>
      </c>
      <c r="DY110" s="1505">
        <v>363.827</v>
      </c>
      <c r="DZ110" s="1505">
        <v>489.56400000000002</v>
      </c>
      <c r="EA110" s="1505">
        <v>418.44799999999998</v>
      </c>
      <c r="EB110" s="1505">
        <v>976.92700000000002</v>
      </c>
      <c r="EC110" s="1505">
        <v>1593.6559999999999</v>
      </c>
      <c r="ED110" s="1505">
        <v>883.02599999999995</v>
      </c>
      <c r="EE110" s="1505">
        <v>434.72699999999998</v>
      </c>
      <c r="EF110" s="1505">
        <v>286.166</v>
      </c>
      <c r="EG110" s="1505">
        <v>349.09</v>
      </c>
      <c r="EH110" s="1505">
        <v>414.64299999999997</v>
      </c>
      <c r="EI110" s="1505">
        <v>480.62</v>
      </c>
      <c r="EJ110" s="1505">
        <v>530.76300000000003</v>
      </c>
      <c r="EK110" s="1505">
        <v>539.452</v>
      </c>
      <c r="EL110" s="1505">
        <v>646.77300000000002</v>
      </c>
      <c r="EM110" s="1505">
        <v>759.64599999999996</v>
      </c>
      <c r="EN110" s="1505">
        <v>1193.924</v>
      </c>
      <c r="EO110" s="1505">
        <v>1731.018</v>
      </c>
      <c r="EP110" s="1505">
        <v>1339.2760000000001</v>
      </c>
      <c r="EQ110" s="1505">
        <v>680.04399999999998</v>
      </c>
      <c r="ER110" s="1505">
        <v>535.70399999999995</v>
      </c>
      <c r="ES110" s="1505">
        <v>508.51100000000002</v>
      </c>
      <c r="ET110" s="1505">
        <v>796.57799999999997</v>
      </c>
      <c r="EU110" s="1505">
        <v>895.197</v>
      </c>
      <c r="EV110" s="1505">
        <v>539.46100000000001</v>
      </c>
      <c r="EW110" s="1505">
        <v>632.84799999999996</v>
      </c>
      <c r="EX110" s="1505">
        <v>566.86699999999996</v>
      </c>
      <c r="EY110" s="1505">
        <v>1127.125</v>
      </c>
      <c r="EZ110" s="1505">
        <v>1596.865</v>
      </c>
      <c r="FA110" s="1505">
        <v>1697.2929999999999</v>
      </c>
      <c r="FB110" s="1505">
        <v>965.62199999999996</v>
      </c>
      <c r="FC110" s="1505">
        <v>452.82</v>
      </c>
      <c r="FD110" s="1505">
        <v>596.89300000000003</v>
      </c>
      <c r="FE110" s="1505">
        <v>408.87700000000001</v>
      </c>
      <c r="FF110" s="1505">
        <v>587.08100000000002</v>
      </c>
      <c r="FG110" s="1505">
        <v>562.58500000000004</v>
      </c>
      <c r="FH110" s="1505">
        <v>509.57400000000001</v>
      </c>
      <c r="FI110" s="1505">
        <v>797.17100000000005</v>
      </c>
      <c r="FJ110" s="1505">
        <v>674.55799999999999</v>
      </c>
      <c r="FK110" s="1505">
        <v>814.16300000000001</v>
      </c>
      <c r="FL110" s="1505">
        <v>1569.7339999999999</v>
      </c>
      <c r="FM110" s="1505">
        <v>1306.9770000000001</v>
      </c>
      <c r="FN110" s="1505">
        <v>1027.2439999999999</v>
      </c>
      <c r="FO110" s="1505">
        <v>1083.075</v>
      </c>
      <c r="FP110" s="1505">
        <v>670.55799999999999</v>
      </c>
      <c r="FQ110" s="1505">
        <v>677.11</v>
      </c>
      <c r="FR110" s="1505">
        <v>668.60299999999995</v>
      </c>
      <c r="FS110" s="1505">
        <v>1080.9690000000001</v>
      </c>
      <c r="FT110" s="1505">
        <v>1371.54</v>
      </c>
      <c r="FU110" s="1505">
        <v>1249.3989999999999</v>
      </c>
      <c r="FV110" s="1505">
        <v>1462.53</v>
      </c>
      <c r="FW110" s="1505">
        <v>1469.077</v>
      </c>
      <c r="FX110" s="1505">
        <v>1917.0239999999999</v>
      </c>
      <c r="FY110" s="1505">
        <v>1254.8</v>
      </c>
      <c r="FZ110" s="1505">
        <v>1252.2639999999999</v>
      </c>
      <c r="GA110" s="1505">
        <v>1009.178</v>
      </c>
      <c r="GB110" s="1505">
        <v>623.74800000000005</v>
      </c>
      <c r="GC110" s="1505">
        <v>733.71299999999997</v>
      </c>
      <c r="GD110" s="1505">
        <v>481.18599999999998</v>
      </c>
      <c r="GE110" s="1505">
        <v>790.02599999999995</v>
      </c>
      <c r="GF110" s="1505">
        <v>552.47299999999996</v>
      </c>
      <c r="GG110" s="1505">
        <v>847.84400000000005</v>
      </c>
      <c r="GH110" s="1505">
        <v>681.70799999999997</v>
      </c>
      <c r="GI110" s="1505">
        <v>1082.6389999999999</v>
      </c>
      <c r="GJ110" s="1505">
        <v>1536.769</v>
      </c>
      <c r="GK110" s="1505">
        <v>1304.296</v>
      </c>
      <c r="GL110" s="1505">
        <v>1091.394</v>
      </c>
      <c r="GM110" s="1505">
        <v>1160.874</v>
      </c>
      <c r="GN110" s="1505">
        <v>1078.2239999999999</v>
      </c>
      <c r="GO110" s="1505">
        <v>753.471</v>
      </c>
      <c r="GP110" s="1505">
        <v>939.02599999999995</v>
      </c>
      <c r="GQ110" s="1505">
        <v>1186.229</v>
      </c>
      <c r="GR110" s="1505">
        <v>1294.4179999999999</v>
      </c>
      <c r="GS110" s="1505">
        <v>1518.8869999999999</v>
      </c>
      <c r="GT110" s="1505">
        <v>1386.86</v>
      </c>
      <c r="GU110" s="1505">
        <v>2046.126</v>
      </c>
      <c r="GV110" s="1505">
        <v>2016.0450000000001</v>
      </c>
      <c r="GW110" s="1505">
        <v>2537.424</v>
      </c>
      <c r="GX110" s="1505">
        <v>2538.933</v>
      </c>
      <c r="GY110" s="1505">
        <v>1543.6310000000001</v>
      </c>
      <c r="GZ110" s="1505">
        <v>2071.2330000000002</v>
      </c>
      <c r="HA110" s="1505">
        <v>1236.98</v>
      </c>
      <c r="HB110" s="1505">
        <v>1625.76</v>
      </c>
      <c r="HC110" s="1505">
        <v>2208.6999999999998</v>
      </c>
      <c r="HD110" s="1505">
        <v>1660.1690000000001</v>
      </c>
      <c r="HE110" s="1505">
        <v>2460.672</v>
      </c>
      <c r="HF110" s="1505">
        <v>2597.4720000000002</v>
      </c>
      <c r="HG110" s="1505">
        <v>2804.7289999999998</v>
      </c>
      <c r="HH110" s="1505">
        <v>3271.0520000000001</v>
      </c>
      <c r="HI110" s="1505">
        <v>3490.6289999999999</v>
      </c>
      <c r="HJ110" s="1505">
        <v>1468.8610000000001</v>
      </c>
      <c r="HK110" s="1505">
        <v>2396.3609999999999</v>
      </c>
      <c r="HL110" s="1505">
        <v>1507.569</v>
      </c>
      <c r="HM110" s="1505">
        <v>1767.326</v>
      </c>
      <c r="HN110" s="1505">
        <v>1837.876</v>
      </c>
      <c r="HO110" s="1505">
        <v>2103.5859999999998</v>
      </c>
      <c r="HP110" s="1505">
        <v>1416.527</v>
      </c>
      <c r="HQ110" s="1505">
        <v>2125.5540000000001</v>
      </c>
      <c r="HR110" s="1505">
        <v>2271.3910000000001</v>
      </c>
      <c r="HS110" s="1505">
        <v>2751.748</v>
      </c>
      <c r="HT110" s="1505">
        <v>2603.61</v>
      </c>
      <c r="HU110" s="1505">
        <v>2462.2080000000001</v>
      </c>
      <c r="HV110" s="1505">
        <v>2537.2640000000001</v>
      </c>
      <c r="HW110" s="1505">
        <v>1639.5329999999999</v>
      </c>
      <c r="HX110" s="1505">
        <v>1565.74</v>
      </c>
      <c r="HY110" s="1505">
        <v>1984.373</v>
      </c>
      <c r="HZ110" s="1505">
        <v>2043.336</v>
      </c>
      <c r="IA110" s="1505">
        <v>1650.373</v>
      </c>
      <c r="IB110" s="1505">
        <v>1527.0930000000001</v>
      </c>
      <c r="IC110" s="1505">
        <v>1637.192</v>
      </c>
      <c r="ID110" s="1505">
        <v>1704.8140000000001</v>
      </c>
      <c r="IE110" s="1505">
        <v>2483.8310000000001</v>
      </c>
      <c r="IF110" s="1505">
        <v>2120.002</v>
      </c>
      <c r="IG110" s="1505">
        <v>2611.0439999999999</v>
      </c>
      <c r="IH110" s="1505">
        <v>2711.3960000000002</v>
      </c>
      <c r="II110" s="1505">
        <v>1868.7349999999999</v>
      </c>
      <c r="IJ110" s="1505">
        <v>1706.96</v>
      </c>
      <c r="IK110" s="1505">
        <v>1806.2529999999999</v>
      </c>
      <c r="IL110" s="1505">
        <v>1955.4770000000001</v>
      </c>
      <c r="IM110" s="1505">
        <v>1757.06</v>
      </c>
      <c r="IN110" s="1505">
        <v>1738.991</v>
      </c>
      <c r="IO110" s="1505">
        <v>1678.6510000000001</v>
      </c>
      <c r="IP110" s="1505">
        <v>2227.7840000000001</v>
      </c>
      <c r="IQ110" s="1505">
        <v>3588.2240000000002</v>
      </c>
      <c r="IR110" s="1505">
        <v>2849.7249999999999</v>
      </c>
      <c r="IS110" s="1505">
        <v>2705.8960000000002</v>
      </c>
      <c r="IT110" s="1505">
        <v>2188.0039999999999</v>
      </c>
      <c r="IU110" s="1505">
        <v>1334.2</v>
      </c>
      <c r="IV110" s="1505">
        <v>1944.4639999999999</v>
      </c>
      <c r="IW110" s="1505">
        <v>1760.306</v>
      </c>
      <c r="IX110" s="1505">
        <v>1052.7270000000001</v>
      </c>
      <c r="IY110" s="1505">
        <v>1839.2339999999999</v>
      </c>
      <c r="IZ110" s="1505">
        <v>1374.2380000000001</v>
      </c>
      <c r="JA110" s="1505">
        <v>1525.778</v>
      </c>
      <c r="JB110" s="1505">
        <v>1799.837</v>
      </c>
      <c r="JC110" s="1505">
        <v>2332.373</v>
      </c>
      <c r="JD110" s="1505">
        <v>1833.03</v>
      </c>
      <c r="JE110" s="1505">
        <v>2118.9050000000002</v>
      </c>
      <c r="JF110" s="1505">
        <v>1312.5840000000001</v>
      </c>
      <c r="JG110" s="1505">
        <v>1009.572</v>
      </c>
      <c r="JH110" s="1505">
        <v>1289.7909999999999</v>
      </c>
      <c r="JI110" s="1505">
        <v>962.66800000000001</v>
      </c>
      <c r="JJ110" s="1505">
        <v>1397.194</v>
      </c>
      <c r="JK110" s="1505">
        <v>1118.9459999999999</v>
      </c>
      <c r="JL110" s="1505">
        <v>1045.9939999999999</v>
      </c>
      <c r="JM110" s="1505">
        <v>2102.6320000000001</v>
      </c>
      <c r="JN110" s="1505">
        <v>2675.9839999999999</v>
      </c>
      <c r="JO110" s="1505">
        <v>2434.953</v>
      </c>
      <c r="JP110" s="1505">
        <v>2479.6219999999998</v>
      </c>
      <c r="JQ110" s="1505">
        <v>2715.7109999999998</v>
      </c>
      <c r="JR110" s="1505">
        <v>2984.7460000000001</v>
      </c>
      <c r="JS110" s="1505">
        <v>2389.4969999999998</v>
      </c>
      <c r="JT110" s="1505">
        <v>2055.7179999999998</v>
      </c>
      <c r="JU110" s="1505">
        <v>1728.3710000000001</v>
      </c>
      <c r="JV110" s="1505">
        <v>2480.2449999999999</v>
      </c>
      <c r="JW110" s="1505">
        <v>2368.3760000000002</v>
      </c>
      <c r="JX110" s="1505">
        <v>2220.2600000000002</v>
      </c>
      <c r="JY110" s="1505">
        <v>3165.6219999999998</v>
      </c>
      <c r="JZ110" s="1505">
        <v>2820.6640000000002</v>
      </c>
      <c r="KA110" s="1505">
        <v>3884.9259999999999</v>
      </c>
      <c r="KB110" s="1505">
        <v>3959.9789999999998</v>
      </c>
      <c r="KC110" s="1505">
        <v>3350.1219999999998</v>
      </c>
      <c r="KD110" s="1472">
        <v>3656.962</v>
      </c>
      <c r="KE110" s="1505">
        <v>2916.8270000000002</v>
      </c>
      <c r="KF110" s="1505">
        <v>3132.32</v>
      </c>
      <c r="KG110" s="1505">
        <v>2418.2049999999999</v>
      </c>
      <c r="KH110" s="1505">
        <v>2216.4229999999998</v>
      </c>
      <c r="KI110" s="1505">
        <v>1855.2760000000001</v>
      </c>
      <c r="KJ110" s="1505">
        <v>2168.77</v>
      </c>
      <c r="KK110" s="1505">
        <v>2054.5740000000001</v>
      </c>
      <c r="KL110" s="1505">
        <v>2425.5149999999999</v>
      </c>
      <c r="KM110" s="1505">
        <v>4225.6689999999999</v>
      </c>
      <c r="KN110" s="1505">
        <v>3805.1109999999999</v>
      </c>
      <c r="KO110" s="1505">
        <v>2388.2860000000001</v>
      </c>
      <c r="KP110" s="1472">
        <v>2578.2840000000001</v>
      </c>
      <c r="KQ110" s="1505">
        <v>2313.2289999999998</v>
      </c>
      <c r="KR110" s="1505">
        <v>2020.0809999999999</v>
      </c>
      <c r="KS110" s="1505">
        <v>1923.7170000000001</v>
      </c>
      <c r="KT110" s="1505">
        <v>1918.098</v>
      </c>
      <c r="KU110" s="1505">
        <v>1489.605</v>
      </c>
      <c r="KV110" s="1505">
        <v>2717.64</v>
      </c>
      <c r="KW110" s="1505">
        <v>1914.954</v>
      </c>
      <c r="KX110" s="1505">
        <v>1924.778</v>
      </c>
      <c r="KY110" s="1472">
        <v>2824.306</v>
      </c>
      <c r="KZ110" s="1472">
        <v>3362.056</v>
      </c>
      <c r="LA110" s="1472">
        <v>3049.42</v>
      </c>
      <c r="LB110" s="1472">
        <v>2974.08</v>
      </c>
      <c r="LC110" s="1505">
        <v>2070.799</v>
      </c>
      <c r="LD110" s="1505">
        <v>1737.36</v>
      </c>
      <c r="LE110" s="1505">
        <v>708.20899999999995</v>
      </c>
      <c r="LF110" s="1505">
        <v>835.9</v>
      </c>
      <c r="LG110" s="1505">
        <v>816.49599999999998</v>
      </c>
      <c r="LH110" s="1505">
        <v>515.12800000000004</v>
      </c>
      <c r="LI110" s="1505">
        <v>645.10400000000004</v>
      </c>
      <c r="LJ110" s="1505">
        <v>1082.55</v>
      </c>
      <c r="LK110" s="1505">
        <v>812.71900000000005</v>
      </c>
      <c r="LL110" s="1505">
        <v>970.06600000000003</v>
      </c>
      <c r="LM110" s="1472">
        <v>1027.4110000000001</v>
      </c>
      <c r="LN110" s="1472">
        <v>1083.68</v>
      </c>
      <c r="LO110" s="1505">
        <v>1036.5909999999999</v>
      </c>
      <c r="LP110" s="1505">
        <v>905.07899999999995</v>
      </c>
      <c r="LQ110" s="1505">
        <v>1272.181</v>
      </c>
      <c r="LR110" s="1505">
        <v>731.16700000000003</v>
      </c>
      <c r="LS110" s="1505">
        <v>1040.29</v>
      </c>
      <c r="LT110" s="1505">
        <v>926.18399999999997</v>
      </c>
      <c r="LU110" s="1505">
        <v>890.12599999999998</v>
      </c>
      <c r="LV110" s="1505">
        <v>1255.8019999999999</v>
      </c>
      <c r="LW110" s="1505">
        <v>1501.317</v>
      </c>
      <c r="LX110" s="1505">
        <v>1610.2639999999999</v>
      </c>
      <c r="LY110" s="1472">
        <v>1180.027</v>
      </c>
      <c r="LZ110" s="1472">
        <v>1837.78593</v>
      </c>
      <c r="MA110" s="1505">
        <v>1138.40544</v>
      </c>
      <c r="MB110" s="1505">
        <v>1872.51529</v>
      </c>
      <c r="MC110" s="1505">
        <v>965.54501000000005</v>
      </c>
      <c r="MD110" s="1505">
        <v>1312.44253</v>
      </c>
      <c r="ME110" s="1505">
        <v>1857.09032</v>
      </c>
      <c r="MF110" s="1505">
        <v>1904.9702299999999</v>
      </c>
      <c r="MG110" s="1505">
        <v>2324.6252100000002</v>
      </c>
      <c r="MH110" s="1505">
        <v>3433.43262</v>
      </c>
      <c r="MI110" s="1505">
        <v>2583.51521</v>
      </c>
      <c r="MJ110" s="1505">
        <v>3284.8653799999997</v>
      </c>
      <c r="MK110" s="1472">
        <v>2835.31185</v>
      </c>
      <c r="ML110" s="1472">
        <v>2722.2243599999997</v>
      </c>
      <c r="MM110" s="1505">
        <v>3197.0440899999999</v>
      </c>
      <c r="MN110" s="1505">
        <v>2764.54727</v>
      </c>
      <c r="MO110" s="1505">
        <v>1924.8756599999999</v>
      </c>
      <c r="MP110" s="1505">
        <v>3063.4800599999999</v>
      </c>
      <c r="MQ110" s="1505">
        <v>2367.2884100000001</v>
      </c>
      <c r="MR110" s="1505">
        <v>2667.8120699999999</v>
      </c>
      <c r="MS110" s="1505">
        <v>2847.1601800000003</v>
      </c>
      <c r="MT110" s="1505">
        <v>3499.74287</v>
      </c>
      <c r="MU110" s="1505">
        <v>5427.2265700000007</v>
      </c>
      <c r="MV110" s="1505">
        <v>6236.8101699999997</v>
      </c>
      <c r="MW110" s="1505">
        <v>4386.8378700000003</v>
      </c>
      <c r="MX110" s="1505">
        <v>4595.4559600000002</v>
      </c>
      <c r="MY110" s="1505">
        <v>4368.2034699999995</v>
      </c>
      <c r="MZ110" s="1505">
        <v>2671.5944100000002</v>
      </c>
      <c r="NA110" s="1505">
        <v>3843.6323900000002</v>
      </c>
      <c r="NB110" s="1505">
        <v>3606.1678700000002</v>
      </c>
      <c r="NC110" s="1505">
        <v>3116.4330099999997</v>
      </c>
      <c r="ND110" s="1505">
        <v>4480.9244699999999</v>
      </c>
      <c r="NE110" s="1505">
        <v>3943.9114799999998</v>
      </c>
      <c r="NF110" s="1505">
        <v>3928.5479999999998</v>
      </c>
      <c r="NG110" s="1505">
        <v>6222.6982400099996</v>
      </c>
      <c r="NH110" s="1505">
        <v>5099.7805599999992</v>
      </c>
      <c r="NI110" s="1505">
        <v>6766.3614000000007</v>
      </c>
      <c r="NJ110" s="1505">
        <v>5038.35682</v>
      </c>
      <c r="NK110" s="1505">
        <v>3863.4570899999999</v>
      </c>
      <c r="NL110" s="1505">
        <v>3981.76044</v>
      </c>
      <c r="NM110" s="1505">
        <v>4121.5471299999999</v>
      </c>
      <c r="NN110" s="1505">
        <v>3692.1027200000003</v>
      </c>
      <c r="NO110" s="1505">
        <v>4796.44542</v>
      </c>
      <c r="NP110" s="1505">
        <v>4668.6318499999998</v>
      </c>
      <c r="NQ110" s="1505">
        <v>4322.9765133333303</v>
      </c>
      <c r="NR110" s="1505">
        <v>5372.46623</v>
      </c>
      <c r="NS110" s="1505">
        <v>6124.0308333333305</v>
      </c>
      <c r="NT110" s="1505">
        <v>5044.7792723529401</v>
      </c>
      <c r="NU110" s="1505">
        <v>5948.0643912006108</v>
      </c>
      <c r="NV110" s="1505">
        <v>4183.7069629914504</v>
      </c>
      <c r="NW110" s="1472">
        <v>4595.4559600000002</v>
      </c>
      <c r="NX110" s="1472">
        <v>5038.35682</v>
      </c>
      <c r="NY110" s="1472">
        <v>4183.7069629914504</v>
      </c>
      <c r="NZ110" s="1472">
        <v>-854.64985700854959</v>
      </c>
      <c r="OA110" s="1475">
        <v>-16.962868799128639</v>
      </c>
      <c r="OB110" s="1475">
        <v>-6.1427907011379956E-2</v>
      </c>
      <c r="OC110" s="1475">
        <v>-16.962868799128639</v>
      </c>
    </row>
    <row r="111" spans="1:393" s="1534" customFormat="1" ht="15">
      <c r="A111" s="1538" t="s">
        <v>1442</v>
      </c>
      <c r="B111" s="1505">
        <v>3632.538</v>
      </c>
      <c r="C111" s="1505">
        <v>2407.6410000000001</v>
      </c>
      <c r="D111" s="1505">
        <v>2381.4670000000001</v>
      </c>
      <c r="E111" s="1505">
        <v>3492.3719999999998</v>
      </c>
      <c r="F111" s="1505">
        <v>4340.6260000000002</v>
      </c>
      <c r="G111" s="1505">
        <v>4087.8310000000001</v>
      </c>
      <c r="H111" s="1505">
        <v>4278.2420000000002</v>
      </c>
      <c r="I111" s="1505">
        <v>5376.8509999999997</v>
      </c>
      <c r="J111" s="1505">
        <v>3444.8270000000002</v>
      </c>
      <c r="K111" s="1505">
        <v>3744.393</v>
      </c>
      <c r="L111" s="1505">
        <v>4081.212</v>
      </c>
      <c r="M111" s="1505">
        <v>5573.38</v>
      </c>
      <c r="N111" s="1505">
        <v>4047.6060000000002</v>
      </c>
      <c r="O111" s="1505">
        <v>4134.058</v>
      </c>
      <c r="P111" s="1505">
        <v>5464.92</v>
      </c>
      <c r="Q111" s="1505">
        <v>3987.7089999999998</v>
      </c>
      <c r="R111" s="1505">
        <v>4493.2420000000002</v>
      </c>
      <c r="S111" s="1505">
        <v>7163.5540000000001</v>
      </c>
      <c r="T111" s="1505">
        <v>6308.5320000000002</v>
      </c>
      <c r="U111" s="1505">
        <v>6689.4830000000002</v>
      </c>
      <c r="V111" s="1505">
        <v>7245.4629999999997</v>
      </c>
      <c r="W111" s="1505">
        <v>6372.4040000000005</v>
      </c>
      <c r="X111" s="1505">
        <v>4868.3329999999996</v>
      </c>
      <c r="Y111" s="1505">
        <v>5064.4160000000002</v>
      </c>
      <c r="Z111" s="1505">
        <v>5181.1729999999998</v>
      </c>
      <c r="AA111" s="1505">
        <v>4890.558</v>
      </c>
      <c r="AB111" s="1505">
        <v>4523.5200000000004</v>
      </c>
      <c r="AC111" s="1505">
        <v>4815.1959999999999</v>
      </c>
      <c r="AD111" s="1505">
        <v>4541.9589999999998</v>
      </c>
      <c r="AE111" s="1505">
        <v>6658.0870000000004</v>
      </c>
      <c r="AF111" s="1505">
        <v>6153.3180000000002</v>
      </c>
      <c r="AG111" s="1505">
        <v>4873.0050000000001</v>
      </c>
      <c r="AH111" s="1505">
        <v>5803.7550000000001</v>
      </c>
      <c r="AI111" s="1505">
        <v>5126.241</v>
      </c>
      <c r="AJ111" s="1505">
        <v>5085.1210000000001</v>
      </c>
      <c r="AK111" s="1505">
        <v>6413.2020000000002</v>
      </c>
      <c r="AL111" s="1505">
        <v>6068.3440000000001</v>
      </c>
      <c r="AM111" s="1505">
        <v>4653.7489999999998</v>
      </c>
      <c r="AN111" s="1505">
        <v>5473.848</v>
      </c>
      <c r="AO111" s="1505">
        <v>5661.8950000000004</v>
      </c>
      <c r="AP111" s="1505">
        <v>6512.4830000000002</v>
      </c>
      <c r="AQ111" s="1505">
        <v>7765.5</v>
      </c>
      <c r="AR111" s="1505">
        <v>7421.0540000000001</v>
      </c>
      <c r="AS111" s="1505">
        <v>5963.7749999999996</v>
      </c>
      <c r="AT111" s="1505">
        <v>5013.9120000000003</v>
      </c>
      <c r="AU111" s="1505">
        <v>5781.0119999999997</v>
      </c>
      <c r="AV111" s="1505">
        <v>5151.2510000000002</v>
      </c>
      <c r="AW111" s="1505">
        <v>4712.634</v>
      </c>
      <c r="AX111" s="1505">
        <v>5565.9589999999998</v>
      </c>
      <c r="AY111" s="1505">
        <v>5024.9269999999997</v>
      </c>
      <c r="AZ111" s="1505">
        <v>5723.14</v>
      </c>
      <c r="BA111" s="1505">
        <v>6172.1729999999998</v>
      </c>
      <c r="BB111" s="1505">
        <v>5537.9759999999997</v>
      </c>
      <c r="BC111" s="1505">
        <v>6800.3950000000004</v>
      </c>
      <c r="BD111" s="1505">
        <v>3446.991</v>
      </c>
      <c r="BE111" s="1505">
        <v>5363.0510000000004</v>
      </c>
      <c r="BF111" s="1505">
        <v>7556.3239999999996</v>
      </c>
      <c r="BG111" s="1505">
        <v>4883.5820000000003</v>
      </c>
      <c r="BH111" s="1505">
        <v>5305.152</v>
      </c>
      <c r="BI111" s="1505">
        <v>3588.4259999999999</v>
      </c>
      <c r="BJ111" s="1505">
        <v>3756.4279999999999</v>
      </c>
      <c r="BK111" s="1505">
        <v>2652.2109999999998</v>
      </c>
      <c r="BL111" s="1505">
        <v>3260.904</v>
      </c>
      <c r="BM111" s="1505">
        <v>3290.2370000000001</v>
      </c>
      <c r="BN111" s="1505">
        <v>3512.2469999999998</v>
      </c>
      <c r="BO111" s="1505">
        <v>4141.5119999999997</v>
      </c>
      <c r="BP111" s="1505">
        <v>3480.3090000000002</v>
      </c>
      <c r="BQ111" s="1505">
        <v>3803.0050000000001</v>
      </c>
      <c r="BR111" s="1505">
        <v>3144.152</v>
      </c>
      <c r="BS111" s="1505">
        <v>3104.05</v>
      </c>
      <c r="BT111" s="1505">
        <v>3163.2260000000001</v>
      </c>
      <c r="BU111" s="1505">
        <v>5364.2330000000002</v>
      </c>
      <c r="BV111" s="1505">
        <v>4371.78</v>
      </c>
      <c r="BW111" s="1505">
        <v>5195.6869999999999</v>
      </c>
      <c r="BX111" s="1505">
        <v>3738.415</v>
      </c>
      <c r="BY111" s="1505">
        <v>3807.0439999999999</v>
      </c>
      <c r="BZ111" s="1505">
        <v>4995.8459999999995</v>
      </c>
      <c r="CA111" s="1505">
        <v>5674.7640000000001</v>
      </c>
      <c r="CB111" s="1505">
        <v>5733.3990000000003</v>
      </c>
      <c r="CC111" s="1505">
        <v>5231.2669999999998</v>
      </c>
      <c r="CD111" s="1505">
        <v>5138.8010000000004</v>
      </c>
      <c r="CE111" s="1505">
        <v>5583.0730000000003</v>
      </c>
      <c r="CF111" s="1505">
        <v>7484.5709999999999</v>
      </c>
      <c r="CG111" s="1505">
        <v>6810.4340000000002</v>
      </c>
      <c r="CH111" s="1505">
        <v>8026.3689999999997</v>
      </c>
      <c r="CI111" s="1505">
        <v>6177.3270000000002</v>
      </c>
      <c r="CJ111" s="1505">
        <v>8782.1540000000005</v>
      </c>
      <c r="CK111" s="1505">
        <v>7020.2460000000001</v>
      </c>
      <c r="CL111" s="1505">
        <v>8439.3619999999992</v>
      </c>
      <c r="CM111" s="1505">
        <v>8209.5630000000001</v>
      </c>
      <c r="CN111" s="1505">
        <v>7867.3850000000002</v>
      </c>
      <c r="CO111" s="1505">
        <v>7505.4989999999998</v>
      </c>
      <c r="CP111" s="1505">
        <v>6034.5889999999999</v>
      </c>
      <c r="CQ111" s="1505">
        <v>7585.0510000000004</v>
      </c>
      <c r="CR111" s="1505">
        <v>6640.05</v>
      </c>
      <c r="CS111" s="1505">
        <v>5362.1760000000004</v>
      </c>
      <c r="CT111" s="1505">
        <v>5572.6490000000003</v>
      </c>
      <c r="CU111" s="1505">
        <v>5458.1509999999998</v>
      </c>
      <c r="CV111" s="1505">
        <v>5243.817</v>
      </c>
      <c r="CW111" s="1505">
        <v>7079.2510000000002</v>
      </c>
      <c r="CX111" s="1505">
        <v>5916.9489999999996</v>
      </c>
      <c r="CY111" s="1505">
        <v>5766.5450000000001</v>
      </c>
      <c r="CZ111" s="1505">
        <v>6164.4650000000001</v>
      </c>
      <c r="DA111" s="1505">
        <v>6025.1769999999997</v>
      </c>
      <c r="DB111" s="1505">
        <v>4140.3239999999996</v>
      </c>
      <c r="DC111" s="1505">
        <v>4813.5209999999997</v>
      </c>
      <c r="DD111" s="1505">
        <v>4506.777</v>
      </c>
      <c r="DE111" s="1505">
        <v>3963.7359999999999</v>
      </c>
      <c r="DF111" s="1505">
        <v>3702.87</v>
      </c>
      <c r="DG111" s="1505">
        <v>4366.8649999999998</v>
      </c>
      <c r="DH111" s="1505">
        <v>4691.027</v>
      </c>
      <c r="DI111" s="1505">
        <v>4161.7820000000002</v>
      </c>
      <c r="DJ111" s="1505">
        <v>5123.8320000000003</v>
      </c>
      <c r="DK111" s="1505">
        <v>4387.3119999999999</v>
      </c>
      <c r="DL111" s="1505">
        <v>6306.0889999999999</v>
      </c>
      <c r="DM111" s="1505">
        <v>4957.3289999999997</v>
      </c>
      <c r="DN111" s="1505">
        <v>5768.3419999999996</v>
      </c>
      <c r="DO111" s="1505">
        <v>5983.3609999999999</v>
      </c>
      <c r="DP111" s="1505">
        <v>5704.125</v>
      </c>
      <c r="DQ111" s="1505">
        <v>6455.56</v>
      </c>
      <c r="DR111" s="1505">
        <v>5913.9409999999998</v>
      </c>
      <c r="DS111" s="1505">
        <v>5439.0469999999996</v>
      </c>
      <c r="DT111" s="1505">
        <v>6995.0190000000002</v>
      </c>
      <c r="DU111" s="1505">
        <v>5845.9719999999998</v>
      </c>
      <c r="DV111" s="1505">
        <v>6689.2510000000002</v>
      </c>
      <c r="DW111" s="1505">
        <v>6798.2849999999999</v>
      </c>
      <c r="DX111" s="1505">
        <v>5916.4660000000003</v>
      </c>
      <c r="DY111" s="1505">
        <v>6959.1220000000003</v>
      </c>
      <c r="DZ111" s="1505">
        <v>6240.7539999999999</v>
      </c>
      <c r="EA111" s="1505">
        <v>7799.4369999999999</v>
      </c>
      <c r="EB111" s="1505">
        <v>7571.3130000000001</v>
      </c>
      <c r="EC111" s="1505">
        <v>7586.6570000000002</v>
      </c>
      <c r="ED111" s="1505">
        <v>6480.9949999999999</v>
      </c>
      <c r="EE111" s="1505">
        <v>6015.7979999999998</v>
      </c>
      <c r="EF111" s="1505">
        <v>6093.174</v>
      </c>
      <c r="EG111" s="1505">
        <v>7492.2830000000004</v>
      </c>
      <c r="EH111" s="1505">
        <v>7295.3119999999999</v>
      </c>
      <c r="EI111" s="1505">
        <v>6296.4059999999999</v>
      </c>
      <c r="EJ111" s="1505">
        <v>7678.1580000000004</v>
      </c>
      <c r="EK111" s="1505">
        <v>7608.0339999999997</v>
      </c>
      <c r="EL111" s="1505">
        <v>6750.183</v>
      </c>
      <c r="EM111" s="1505">
        <v>8474.0229999999992</v>
      </c>
      <c r="EN111" s="1505">
        <v>8442.4189999999999</v>
      </c>
      <c r="EO111" s="1505">
        <v>7705.0879999999997</v>
      </c>
      <c r="EP111" s="1505">
        <v>7398.9650000000001</v>
      </c>
      <c r="EQ111" s="1505">
        <v>6889.3360000000002</v>
      </c>
      <c r="ER111" s="1505">
        <v>7380.7730000000001</v>
      </c>
      <c r="ES111" s="1505">
        <v>6900.7830000000004</v>
      </c>
      <c r="ET111" s="1505">
        <v>8050.1930000000002</v>
      </c>
      <c r="EU111" s="1505">
        <v>8202.8340000000007</v>
      </c>
      <c r="EV111" s="1505">
        <v>9021.0110000000004</v>
      </c>
      <c r="EW111" s="1505">
        <v>8394.5499999999993</v>
      </c>
      <c r="EX111" s="1505">
        <v>8335.0750000000007</v>
      </c>
      <c r="EY111" s="1505">
        <v>8634.8960000000006</v>
      </c>
      <c r="EZ111" s="1505">
        <v>7752.0619999999999</v>
      </c>
      <c r="FA111" s="1505">
        <v>9062.4410000000007</v>
      </c>
      <c r="FB111" s="1505">
        <v>8699.6540000000005</v>
      </c>
      <c r="FC111" s="1505">
        <v>6338.7</v>
      </c>
      <c r="FD111" s="1505">
        <v>8636.3719999999994</v>
      </c>
      <c r="FE111" s="1505">
        <v>9428.3510000000006</v>
      </c>
      <c r="FF111" s="1505">
        <v>9470.9290000000001</v>
      </c>
      <c r="FG111" s="1505">
        <v>8842.5560000000005</v>
      </c>
      <c r="FH111" s="1505">
        <v>9646.8160000000007</v>
      </c>
      <c r="FI111" s="1505">
        <v>11440.351000000001</v>
      </c>
      <c r="FJ111" s="1505">
        <v>9520.3119999999999</v>
      </c>
      <c r="FK111" s="1505">
        <v>10920.904</v>
      </c>
      <c r="FL111" s="1505">
        <v>10314.861999999999</v>
      </c>
      <c r="FM111" s="1505">
        <v>10456.346</v>
      </c>
      <c r="FN111" s="1505">
        <v>10880.37</v>
      </c>
      <c r="FO111" s="1505">
        <v>11962.484</v>
      </c>
      <c r="FP111" s="1505">
        <v>9732.61</v>
      </c>
      <c r="FQ111" s="1505">
        <v>11413.415999999999</v>
      </c>
      <c r="FR111" s="1505">
        <v>14964.05</v>
      </c>
      <c r="FS111" s="1505">
        <v>11726.976000000001</v>
      </c>
      <c r="FT111" s="1505">
        <v>13446.364</v>
      </c>
      <c r="FU111" s="1505">
        <v>13732.391</v>
      </c>
      <c r="FV111" s="1505">
        <v>13332.61</v>
      </c>
      <c r="FW111" s="1505">
        <v>14924.392</v>
      </c>
      <c r="FX111" s="1505">
        <v>11611.638999999999</v>
      </c>
      <c r="FY111" s="1505">
        <v>12101.484</v>
      </c>
      <c r="FZ111" s="1505">
        <v>9373.4339999999993</v>
      </c>
      <c r="GA111" s="1505">
        <v>11267.081</v>
      </c>
      <c r="GB111" s="1505">
        <v>13546.825000000001</v>
      </c>
      <c r="GC111" s="1505">
        <v>11018.17</v>
      </c>
      <c r="GD111" s="1505">
        <v>9595.1049999999996</v>
      </c>
      <c r="GE111" s="1505">
        <v>10833.751</v>
      </c>
      <c r="GF111" s="1505">
        <v>12942.746999999999</v>
      </c>
      <c r="GG111" s="1505">
        <v>11949.712</v>
      </c>
      <c r="GH111" s="1505">
        <v>11913.78</v>
      </c>
      <c r="GI111" s="1505">
        <v>14235.025</v>
      </c>
      <c r="GJ111" s="1505">
        <v>13243.782999999999</v>
      </c>
      <c r="GK111" s="1505">
        <v>14290.445</v>
      </c>
      <c r="GL111" s="1505">
        <v>14509.288</v>
      </c>
      <c r="GM111" s="1505">
        <v>11522.726000000001</v>
      </c>
      <c r="GN111" s="1505">
        <v>13895.883</v>
      </c>
      <c r="GO111" s="1505">
        <v>11622.53</v>
      </c>
      <c r="GP111" s="1505">
        <v>14088.393</v>
      </c>
      <c r="GQ111" s="1505">
        <v>14877.873</v>
      </c>
      <c r="GR111" s="1505">
        <v>17457.550999999999</v>
      </c>
      <c r="GS111" s="1505">
        <v>17805.422999999999</v>
      </c>
      <c r="GT111" s="1505">
        <v>15544.812</v>
      </c>
      <c r="GU111" s="1505">
        <v>17693.928</v>
      </c>
      <c r="GV111" s="1505">
        <v>17579.697</v>
      </c>
      <c r="GW111" s="1505">
        <v>18004.558000000001</v>
      </c>
      <c r="GX111" s="1505">
        <v>17695.278999999999</v>
      </c>
      <c r="GY111" s="1505">
        <v>19224.95</v>
      </c>
      <c r="GZ111" s="1505">
        <v>17378.995999999999</v>
      </c>
      <c r="HA111" s="1505">
        <v>18962.335999999999</v>
      </c>
      <c r="HB111" s="1505">
        <v>19309.755000000001</v>
      </c>
      <c r="HC111" s="1505">
        <v>20421.322</v>
      </c>
      <c r="HD111" s="1505">
        <v>18027.933000000001</v>
      </c>
      <c r="HE111" s="1505">
        <v>19428.93</v>
      </c>
      <c r="HF111" s="1505">
        <v>18955.406999999999</v>
      </c>
      <c r="HG111" s="1505">
        <v>19109.239000000001</v>
      </c>
      <c r="HH111" s="1505">
        <v>20251.118999999999</v>
      </c>
      <c r="HI111" s="1505">
        <v>18403.281999999999</v>
      </c>
      <c r="HJ111" s="1505">
        <v>15928.243</v>
      </c>
      <c r="HK111" s="1505">
        <v>14378.483</v>
      </c>
      <c r="HL111" s="1505">
        <v>12917.198</v>
      </c>
      <c r="HM111" s="1505">
        <v>15058.754999999999</v>
      </c>
      <c r="HN111" s="1505">
        <v>14224.04</v>
      </c>
      <c r="HO111" s="1505">
        <v>14111.951999999999</v>
      </c>
      <c r="HP111" s="1505">
        <v>13000.92</v>
      </c>
      <c r="HQ111" s="1505">
        <v>16175.380999999999</v>
      </c>
      <c r="HR111" s="1505">
        <v>15499.476000000001</v>
      </c>
      <c r="HS111" s="1505">
        <v>14506.17</v>
      </c>
      <c r="HT111" s="1505">
        <v>16903.777999999998</v>
      </c>
      <c r="HU111" s="1505">
        <v>16974.044999999998</v>
      </c>
      <c r="HV111" s="1505">
        <v>18660.174999999999</v>
      </c>
      <c r="HW111" s="1505">
        <v>12460.027</v>
      </c>
      <c r="HX111" s="1505">
        <v>13481.049000000001</v>
      </c>
      <c r="HY111" s="1505">
        <v>16125.666999999999</v>
      </c>
      <c r="HZ111" s="1505">
        <v>16335.343000000001</v>
      </c>
      <c r="IA111" s="1505">
        <v>11655.398999999999</v>
      </c>
      <c r="IB111" s="1505">
        <v>14992.278</v>
      </c>
      <c r="IC111" s="1505">
        <v>16424.546999999999</v>
      </c>
      <c r="ID111" s="1505">
        <v>15164.46</v>
      </c>
      <c r="IE111" s="1505">
        <v>17728.559000000001</v>
      </c>
      <c r="IF111" s="1505">
        <v>16217.641</v>
      </c>
      <c r="IG111" s="1505">
        <v>16086.084999999999</v>
      </c>
      <c r="IH111" s="1505">
        <v>17476.008000000002</v>
      </c>
      <c r="II111" s="1505">
        <v>15933.811</v>
      </c>
      <c r="IJ111" s="1505">
        <v>15333.504999999999</v>
      </c>
      <c r="IK111" s="1505">
        <v>16125.418</v>
      </c>
      <c r="IL111" s="1505">
        <v>17453.454000000002</v>
      </c>
      <c r="IM111" s="1505">
        <v>14580.397000000001</v>
      </c>
      <c r="IN111" s="1505">
        <v>20978.219000000001</v>
      </c>
      <c r="IO111" s="1505">
        <v>16868.644</v>
      </c>
      <c r="IP111" s="1505">
        <v>16354.096</v>
      </c>
      <c r="IQ111" s="1505">
        <v>20274.718000000001</v>
      </c>
      <c r="IR111" s="1505">
        <v>17464.744999999999</v>
      </c>
      <c r="IS111" s="1505">
        <v>15033.013000000001</v>
      </c>
      <c r="IT111" s="1505">
        <v>18929.798999999999</v>
      </c>
      <c r="IU111" s="1505">
        <v>12231.608</v>
      </c>
      <c r="IV111" s="1505">
        <v>19006.207999999999</v>
      </c>
      <c r="IW111" s="1505">
        <v>16662.444</v>
      </c>
      <c r="IX111" s="1505">
        <v>14785.404</v>
      </c>
      <c r="IY111" s="1505">
        <v>17745.887999999999</v>
      </c>
      <c r="IZ111" s="1505">
        <v>19217.882000000001</v>
      </c>
      <c r="JA111" s="1505">
        <v>16348.066000000001</v>
      </c>
      <c r="JB111" s="1505">
        <v>16927.670999999998</v>
      </c>
      <c r="JC111" s="1505">
        <v>17668.863000000001</v>
      </c>
      <c r="JD111" s="1505">
        <v>18614.439999999999</v>
      </c>
      <c r="JE111" s="1505">
        <v>17002.991999999998</v>
      </c>
      <c r="JF111" s="1505">
        <v>12772.923000000001</v>
      </c>
      <c r="JG111" s="1505">
        <v>12445.468999999999</v>
      </c>
      <c r="JH111" s="1505">
        <v>16994.96</v>
      </c>
      <c r="JI111" s="1505">
        <v>14805.87</v>
      </c>
      <c r="JJ111" s="1505">
        <v>14429.937</v>
      </c>
      <c r="JK111" s="1505">
        <v>16482.870999999999</v>
      </c>
      <c r="JL111" s="1505">
        <v>13534.198</v>
      </c>
      <c r="JM111" s="1505">
        <v>18018.337</v>
      </c>
      <c r="JN111" s="1505">
        <v>19167.276999999998</v>
      </c>
      <c r="JO111" s="1505">
        <v>14798.839</v>
      </c>
      <c r="JP111" s="1505">
        <v>17549.948</v>
      </c>
      <c r="JQ111" s="1505">
        <v>17441.635999999999</v>
      </c>
      <c r="JR111" s="1505">
        <v>18716.93</v>
      </c>
      <c r="JS111" s="1505">
        <v>14841.762000000001</v>
      </c>
      <c r="JT111" s="1505">
        <v>16573.227999999999</v>
      </c>
      <c r="JU111" s="1505">
        <v>14367.468999999999</v>
      </c>
      <c r="JV111" s="1505">
        <v>16746.317999999999</v>
      </c>
      <c r="JW111" s="1505">
        <v>14799.197</v>
      </c>
      <c r="JX111" s="1505">
        <v>16643.155999999999</v>
      </c>
      <c r="JY111" s="1505">
        <v>17743.484</v>
      </c>
      <c r="JZ111" s="1505">
        <v>17818.77</v>
      </c>
      <c r="KA111" s="1505">
        <v>18329.633000000002</v>
      </c>
      <c r="KB111" s="1505">
        <v>16244.905000000001</v>
      </c>
      <c r="KC111" s="1505">
        <v>16793.300999999999</v>
      </c>
      <c r="KD111" s="1472">
        <v>21791.307000000001</v>
      </c>
      <c r="KE111" s="1505">
        <v>15205.602000000001</v>
      </c>
      <c r="KF111" s="1505">
        <v>20143.782999999999</v>
      </c>
      <c r="KG111" s="1505">
        <v>20663.704000000002</v>
      </c>
      <c r="KH111" s="1505">
        <v>17138.856</v>
      </c>
      <c r="KI111" s="1505">
        <v>16978.363000000001</v>
      </c>
      <c r="KJ111" s="1505">
        <v>20370.154999999999</v>
      </c>
      <c r="KK111" s="1505">
        <v>20314.906999999999</v>
      </c>
      <c r="KL111" s="1505">
        <v>21500.432000000001</v>
      </c>
      <c r="KM111" s="1505">
        <v>18855.344000000001</v>
      </c>
      <c r="KN111" s="1505">
        <v>16777.02</v>
      </c>
      <c r="KO111" s="1505">
        <v>16884.491000000002</v>
      </c>
      <c r="KP111" s="1472">
        <v>17773.548999999999</v>
      </c>
      <c r="KQ111" s="1505">
        <v>14400.726000000001</v>
      </c>
      <c r="KR111" s="1505">
        <v>15843.704</v>
      </c>
      <c r="KS111" s="1505">
        <v>15718.026</v>
      </c>
      <c r="KT111" s="1505">
        <v>16777.317999999999</v>
      </c>
      <c r="KU111" s="1505">
        <v>12783.334999999999</v>
      </c>
      <c r="KV111" s="1505">
        <v>17948.182000000001</v>
      </c>
      <c r="KW111" s="1505">
        <v>17713.085999999999</v>
      </c>
      <c r="KX111" s="1505">
        <v>15810.745000000001</v>
      </c>
      <c r="KY111" s="1472">
        <v>15568.968999999999</v>
      </c>
      <c r="KZ111" s="1472">
        <v>16507.302</v>
      </c>
      <c r="LA111" s="1472">
        <v>15756.447</v>
      </c>
      <c r="LB111" s="1472">
        <v>16477.321</v>
      </c>
      <c r="LC111" s="1505">
        <v>15197.993</v>
      </c>
      <c r="LD111" s="1505">
        <v>14048.540999999999</v>
      </c>
      <c r="LE111" s="1505">
        <v>13139.57</v>
      </c>
      <c r="LF111" s="1505">
        <v>14999.919</v>
      </c>
      <c r="LG111" s="1505">
        <v>16280.356</v>
      </c>
      <c r="LH111" s="1505">
        <v>16831.912</v>
      </c>
      <c r="LI111" s="1505">
        <v>13927.686</v>
      </c>
      <c r="LJ111" s="1505">
        <v>14614.493</v>
      </c>
      <c r="LK111" s="1505">
        <v>16994.013999999999</v>
      </c>
      <c r="LL111" s="1505">
        <v>15779.832</v>
      </c>
      <c r="LM111" s="1472">
        <v>16788.004000000001</v>
      </c>
      <c r="LN111" s="1472">
        <v>12640.436</v>
      </c>
      <c r="LO111" s="1505">
        <v>15040.625</v>
      </c>
      <c r="LP111" s="1505">
        <v>16814.518</v>
      </c>
      <c r="LQ111" s="1505">
        <v>13648.539000000001</v>
      </c>
      <c r="LR111" s="1505">
        <v>15764.739</v>
      </c>
      <c r="LS111" s="1505">
        <v>15882.83</v>
      </c>
      <c r="LT111" s="1505">
        <v>15554.359</v>
      </c>
      <c r="LU111" s="1505">
        <v>16909.985000000001</v>
      </c>
      <c r="LV111" s="1505">
        <v>17226.36</v>
      </c>
      <c r="LW111" s="1505">
        <v>19654.136999999999</v>
      </c>
      <c r="LX111" s="1505">
        <v>20043.37</v>
      </c>
      <c r="LY111" s="1472">
        <v>16683.008999999998</v>
      </c>
      <c r="LZ111" s="1472">
        <v>14293.777249999999</v>
      </c>
      <c r="MA111" s="1505">
        <v>17558.41577</v>
      </c>
      <c r="MB111" s="1505">
        <v>19574.920829999999</v>
      </c>
      <c r="MC111" s="1505">
        <v>16904.15972</v>
      </c>
      <c r="MD111" s="1505">
        <v>20009.90668</v>
      </c>
      <c r="ME111" s="1505">
        <v>19131.67396</v>
      </c>
      <c r="MF111" s="1505">
        <v>20270.055850000001</v>
      </c>
      <c r="MG111" s="1505">
        <v>19443.55716</v>
      </c>
      <c r="MH111" s="1505">
        <v>23084.358359999998</v>
      </c>
      <c r="MI111" s="1505">
        <v>21448.93246</v>
      </c>
      <c r="MJ111" s="1505">
        <v>22773.534319999999</v>
      </c>
      <c r="MK111" s="1472">
        <v>17367.398969999998</v>
      </c>
      <c r="ML111" s="1472">
        <v>16311.082060000001</v>
      </c>
      <c r="MM111" s="1505">
        <v>15031.844859999999</v>
      </c>
      <c r="MN111" s="1505">
        <v>17811.570520000001</v>
      </c>
      <c r="MO111" s="1505">
        <v>14574.55819</v>
      </c>
      <c r="MP111" s="1505">
        <v>16298.90027</v>
      </c>
      <c r="MQ111" s="1505">
        <v>17118.885039999997</v>
      </c>
      <c r="MR111" s="1505">
        <v>15734.76359</v>
      </c>
      <c r="MS111" s="1505">
        <v>17686.127539999998</v>
      </c>
      <c r="MT111" s="1505">
        <v>17525.445339999998</v>
      </c>
      <c r="MU111" s="1505">
        <v>19220.197329999999</v>
      </c>
      <c r="MV111" s="1505">
        <v>19324.690930000001</v>
      </c>
      <c r="MW111" s="1505">
        <v>17175.967800000002</v>
      </c>
      <c r="MX111" s="1505">
        <v>17550.047050000001</v>
      </c>
      <c r="MY111" s="1505">
        <v>15802.487060000001</v>
      </c>
      <c r="MZ111" s="1505">
        <v>15529.90468</v>
      </c>
      <c r="NA111" s="1505">
        <v>19286.545469999997</v>
      </c>
      <c r="NB111" s="1505">
        <v>17776.522489999999</v>
      </c>
      <c r="NC111" s="1505">
        <v>18839.232050000002</v>
      </c>
      <c r="ND111" s="1505">
        <v>22433.178820000001</v>
      </c>
      <c r="NE111" s="1505">
        <v>19932.826100000002</v>
      </c>
      <c r="NF111" s="1505">
        <v>18402.773020000001</v>
      </c>
      <c r="NG111" s="1505">
        <v>21384.420129999999</v>
      </c>
      <c r="NH111" s="1505">
        <v>16552.600760000001</v>
      </c>
      <c r="NI111" s="1505">
        <v>20983.300879999999</v>
      </c>
      <c r="NJ111" s="1505">
        <v>20756.675350000198</v>
      </c>
      <c r="NK111" s="1505">
        <v>15739.921329999999</v>
      </c>
      <c r="NL111" s="1505">
        <v>17530.4714995266</v>
      </c>
      <c r="NM111" s="1505">
        <v>19077.916940000003</v>
      </c>
      <c r="NN111" s="1505">
        <v>17836.936559999998</v>
      </c>
      <c r="NO111" s="1505">
        <v>16814.01151</v>
      </c>
      <c r="NP111" s="1505">
        <v>23582.824789999999</v>
      </c>
      <c r="NQ111" s="1505">
        <v>20371.205710000002</v>
      </c>
      <c r="NR111" s="1505">
        <v>21564.645732857101</v>
      </c>
      <c r="NS111" s="1505">
        <v>26058.123108076899</v>
      </c>
      <c r="NT111" s="1505">
        <v>19200.6257170588</v>
      </c>
      <c r="NU111" s="1505">
        <v>21457.488390000002</v>
      </c>
      <c r="NV111" s="1505">
        <v>21381.495239999997</v>
      </c>
      <c r="NW111" s="1472">
        <v>17550.047050000001</v>
      </c>
      <c r="NX111" s="1472">
        <v>20756.675350000198</v>
      </c>
      <c r="NY111" s="1472">
        <v>21381.495239999997</v>
      </c>
      <c r="NZ111" s="1472">
        <v>624.81988999979876</v>
      </c>
      <c r="OA111" s="1475">
        <v>3.0102117967547803</v>
      </c>
      <c r="OB111" s="1475">
        <v>4.490889197139869E-2</v>
      </c>
      <c r="OC111" s="1475">
        <v>3.0102117967547803</v>
      </c>
    </row>
    <row r="112" spans="1:393" s="1534" customFormat="1" ht="15">
      <c r="A112" s="1538" t="s">
        <v>1443</v>
      </c>
      <c r="B112" s="1505">
        <v>364.93599999999998</v>
      </c>
      <c r="C112" s="1505">
        <v>355.81</v>
      </c>
      <c r="D112" s="1505">
        <v>259.74799999999999</v>
      </c>
      <c r="E112" s="1505">
        <v>522.06200000000001</v>
      </c>
      <c r="F112" s="1505">
        <v>450.94299999999998</v>
      </c>
      <c r="G112" s="1505">
        <v>642.553</v>
      </c>
      <c r="H112" s="1505">
        <v>422.55900000000003</v>
      </c>
      <c r="I112" s="1505">
        <v>476.20499999999998</v>
      </c>
      <c r="J112" s="1505">
        <v>452.12900000000002</v>
      </c>
      <c r="K112" s="1505">
        <v>577.85900000000004</v>
      </c>
      <c r="L112" s="1505">
        <v>592.75900000000001</v>
      </c>
      <c r="M112" s="1505">
        <v>486.16800000000001</v>
      </c>
      <c r="N112" s="1505">
        <v>1063.194</v>
      </c>
      <c r="O112" s="1505">
        <v>261.173</v>
      </c>
      <c r="P112" s="1505">
        <v>647.98</v>
      </c>
      <c r="Q112" s="1505">
        <v>679.47900000000004</v>
      </c>
      <c r="R112" s="1505">
        <v>548.28800000000001</v>
      </c>
      <c r="S112" s="1505">
        <v>542.06600000000003</v>
      </c>
      <c r="T112" s="1505">
        <v>597.13400000000001</v>
      </c>
      <c r="U112" s="1505">
        <v>349.19</v>
      </c>
      <c r="V112" s="1505">
        <v>818.97799999999995</v>
      </c>
      <c r="W112" s="1505">
        <v>1486.7560000000001</v>
      </c>
      <c r="X112" s="1505">
        <v>638.54399999999998</v>
      </c>
      <c r="Y112" s="1505">
        <v>336.44</v>
      </c>
      <c r="Z112" s="1505">
        <v>523.46199999999999</v>
      </c>
      <c r="AA112" s="1505">
        <v>712.30399999999997</v>
      </c>
      <c r="AB112" s="1505">
        <v>529.39700000000005</v>
      </c>
      <c r="AC112" s="1505">
        <v>628.346</v>
      </c>
      <c r="AD112" s="1505">
        <v>863.42600000000004</v>
      </c>
      <c r="AE112" s="1505">
        <v>875.06500000000005</v>
      </c>
      <c r="AF112" s="1505">
        <v>656.72400000000005</v>
      </c>
      <c r="AG112" s="1505">
        <v>891.47400000000005</v>
      </c>
      <c r="AH112" s="1505">
        <v>789.45799999999997</v>
      </c>
      <c r="AI112" s="1505">
        <v>987.83399999999995</v>
      </c>
      <c r="AJ112" s="1505">
        <v>843.66300000000001</v>
      </c>
      <c r="AK112" s="1505">
        <v>704.54100000000005</v>
      </c>
      <c r="AL112" s="1505">
        <v>1075.1389999999999</v>
      </c>
      <c r="AM112" s="1505">
        <v>1225.2670000000001</v>
      </c>
      <c r="AN112" s="1505">
        <v>1054.56</v>
      </c>
      <c r="AO112" s="1505">
        <v>1648.077</v>
      </c>
      <c r="AP112" s="1505">
        <v>2071.0650000000001</v>
      </c>
      <c r="AQ112" s="1505">
        <v>1098.3489999999999</v>
      </c>
      <c r="AR112" s="1505">
        <v>1828.0060000000001</v>
      </c>
      <c r="AS112" s="1505">
        <v>826.303</v>
      </c>
      <c r="AT112" s="1505">
        <v>1938.8920000000001</v>
      </c>
      <c r="AU112" s="1505">
        <v>1841.875</v>
      </c>
      <c r="AV112" s="1505">
        <v>1048.3240000000001</v>
      </c>
      <c r="AW112" s="1505">
        <v>1852.2529999999999</v>
      </c>
      <c r="AX112" s="1505">
        <v>1699.4349999999999</v>
      </c>
      <c r="AY112" s="1505">
        <v>1251.8209999999999</v>
      </c>
      <c r="AZ112" s="1505">
        <v>1478.1959999999999</v>
      </c>
      <c r="BA112" s="1505">
        <v>1723.134</v>
      </c>
      <c r="BB112" s="1505">
        <v>1580.34</v>
      </c>
      <c r="BC112" s="1505">
        <v>950.322</v>
      </c>
      <c r="BD112" s="1505">
        <v>1455.2280000000001</v>
      </c>
      <c r="BE112" s="1505">
        <v>1220.9490000000001</v>
      </c>
      <c r="BF112" s="1505">
        <v>783.13199999999995</v>
      </c>
      <c r="BG112" s="1505">
        <v>723.79399999999998</v>
      </c>
      <c r="BH112" s="1505">
        <v>2334.7930000000001</v>
      </c>
      <c r="BI112" s="1505">
        <v>344.464</v>
      </c>
      <c r="BJ112" s="1505">
        <v>1016.4589999999999</v>
      </c>
      <c r="BK112" s="1505">
        <v>947.38</v>
      </c>
      <c r="BL112" s="1505">
        <v>296.07</v>
      </c>
      <c r="BM112" s="1505">
        <v>694.245</v>
      </c>
      <c r="BN112" s="1505">
        <v>426.97</v>
      </c>
      <c r="BO112" s="1505">
        <v>483.02499999999998</v>
      </c>
      <c r="BP112" s="1505">
        <v>637.11500000000001</v>
      </c>
      <c r="BQ112" s="1505">
        <v>383.44</v>
      </c>
      <c r="BR112" s="1505">
        <v>268.15899999999999</v>
      </c>
      <c r="BS112" s="1505">
        <v>276.32799999999997</v>
      </c>
      <c r="BT112" s="1505">
        <v>541.42600000000004</v>
      </c>
      <c r="BU112" s="1505">
        <v>1081.8520000000001</v>
      </c>
      <c r="BV112" s="1505">
        <v>313.38</v>
      </c>
      <c r="BW112" s="1505">
        <v>780.63099999999997</v>
      </c>
      <c r="BX112" s="1505">
        <v>813.18</v>
      </c>
      <c r="BY112" s="1505">
        <v>836.49800000000005</v>
      </c>
      <c r="BZ112" s="1505">
        <v>702.45799999999997</v>
      </c>
      <c r="CA112" s="1505">
        <v>555.47799999999995</v>
      </c>
      <c r="CB112" s="1505">
        <v>571.19899999999996</v>
      </c>
      <c r="CC112" s="1505">
        <v>531.95500000000004</v>
      </c>
      <c r="CD112" s="1505">
        <v>720.66200000000003</v>
      </c>
      <c r="CE112" s="1505">
        <v>1681.3009999999999</v>
      </c>
      <c r="CF112" s="1505">
        <v>733.47299999999996</v>
      </c>
      <c r="CG112" s="1505">
        <v>1589.5630000000001</v>
      </c>
      <c r="CH112" s="1505">
        <v>826.23500000000001</v>
      </c>
      <c r="CI112" s="1505">
        <v>753.49</v>
      </c>
      <c r="CJ112" s="1505">
        <v>784.75599999999997</v>
      </c>
      <c r="CK112" s="1505">
        <v>1375.5250000000001</v>
      </c>
      <c r="CL112" s="1505">
        <v>687.66200000000003</v>
      </c>
      <c r="CM112" s="1505">
        <v>590.96600000000001</v>
      </c>
      <c r="CN112" s="1505">
        <v>580.61400000000003</v>
      </c>
      <c r="CO112" s="1505">
        <v>1352.3910000000001</v>
      </c>
      <c r="CP112" s="1505">
        <v>444.56900000000002</v>
      </c>
      <c r="CQ112" s="1505">
        <v>743.33199999999999</v>
      </c>
      <c r="CR112" s="1505">
        <v>516.43700000000001</v>
      </c>
      <c r="CS112" s="1505">
        <v>429.209</v>
      </c>
      <c r="CT112" s="1505">
        <v>718.673</v>
      </c>
      <c r="CU112" s="1505">
        <v>524.85</v>
      </c>
      <c r="CV112" s="1505">
        <v>653.48800000000006</v>
      </c>
      <c r="CW112" s="1505">
        <v>629.66999999999996</v>
      </c>
      <c r="CX112" s="1505">
        <v>535.32000000000005</v>
      </c>
      <c r="CY112" s="1505">
        <v>350.71300000000002</v>
      </c>
      <c r="CZ112" s="1505">
        <v>246.315</v>
      </c>
      <c r="DA112" s="1505">
        <v>335.9</v>
      </c>
      <c r="DB112" s="1505">
        <v>381.298</v>
      </c>
      <c r="DC112" s="1505">
        <v>582.22299999999996</v>
      </c>
      <c r="DD112" s="1505">
        <v>264.90100000000001</v>
      </c>
      <c r="DE112" s="1505">
        <v>289.387</v>
      </c>
      <c r="DF112" s="1505">
        <v>606.84100000000001</v>
      </c>
      <c r="DG112" s="1505">
        <v>263.37900000000002</v>
      </c>
      <c r="DH112" s="1505">
        <v>339.86900000000003</v>
      </c>
      <c r="DI112" s="1505">
        <v>306.13299999999998</v>
      </c>
      <c r="DJ112" s="1505">
        <v>217.23599999999999</v>
      </c>
      <c r="DK112" s="1505">
        <v>1452.826</v>
      </c>
      <c r="DL112" s="1505">
        <v>336.83499999999998</v>
      </c>
      <c r="DM112" s="1505">
        <v>172.49100000000001</v>
      </c>
      <c r="DN112" s="1505">
        <v>582.4</v>
      </c>
      <c r="DO112" s="1505">
        <v>863.93600000000004</v>
      </c>
      <c r="DP112" s="1505">
        <v>533.024</v>
      </c>
      <c r="DQ112" s="1505">
        <v>255.21899999999999</v>
      </c>
      <c r="DR112" s="1505">
        <v>346.83600000000001</v>
      </c>
      <c r="DS112" s="1505">
        <v>516.27800000000002</v>
      </c>
      <c r="DT112" s="1505">
        <v>357.577</v>
      </c>
      <c r="DU112" s="1505">
        <v>237.779</v>
      </c>
      <c r="DV112" s="1505">
        <v>317.53399999999999</v>
      </c>
      <c r="DW112" s="1505">
        <v>409.827</v>
      </c>
      <c r="DX112" s="1505">
        <v>272.05900000000003</v>
      </c>
      <c r="DY112" s="1505">
        <v>505.05200000000002</v>
      </c>
      <c r="DZ112" s="1505">
        <v>332.45699999999999</v>
      </c>
      <c r="EA112" s="1505">
        <v>248.62700000000001</v>
      </c>
      <c r="EB112" s="1505">
        <v>460.673</v>
      </c>
      <c r="EC112" s="1505">
        <v>590.63699999999994</v>
      </c>
      <c r="ED112" s="1505">
        <v>363.04</v>
      </c>
      <c r="EE112" s="1505">
        <v>436.33100000000002</v>
      </c>
      <c r="EF112" s="1505">
        <v>2063.444</v>
      </c>
      <c r="EG112" s="1505">
        <v>587.93799999999999</v>
      </c>
      <c r="EH112" s="1505">
        <v>596.173</v>
      </c>
      <c r="EI112" s="1505">
        <v>515.92700000000002</v>
      </c>
      <c r="EJ112" s="1505">
        <v>754.94500000000005</v>
      </c>
      <c r="EK112" s="1505">
        <v>612.91600000000005</v>
      </c>
      <c r="EL112" s="1505">
        <v>453.97699999999998</v>
      </c>
      <c r="EM112" s="1505">
        <v>687.92899999999997</v>
      </c>
      <c r="EN112" s="1505">
        <v>587.4</v>
      </c>
      <c r="EO112" s="1505">
        <v>714.07399999999996</v>
      </c>
      <c r="EP112" s="1505">
        <v>644.03700000000003</v>
      </c>
      <c r="EQ112" s="1505">
        <v>888.68399999999997</v>
      </c>
      <c r="ER112" s="1505">
        <v>1066.29</v>
      </c>
      <c r="ES112" s="1505">
        <v>889.35900000000004</v>
      </c>
      <c r="ET112" s="1505">
        <v>514.74699999999996</v>
      </c>
      <c r="EU112" s="1505">
        <v>725.90200000000004</v>
      </c>
      <c r="EV112" s="1505">
        <v>1002.5650000000001</v>
      </c>
      <c r="EW112" s="1505">
        <v>849.49900000000002</v>
      </c>
      <c r="EX112" s="1505">
        <v>647.73299999999995</v>
      </c>
      <c r="EY112" s="1505">
        <v>779.01</v>
      </c>
      <c r="EZ112" s="1505">
        <v>451.822</v>
      </c>
      <c r="FA112" s="1505">
        <v>928.96</v>
      </c>
      <c r="FB112" s="1505">
        <v>880.87800000000004</v>
      </c>
      <c r="FC112" s="1505">
        <v>1240.79</v>
      </c>
      <c r="FD112" s="1505">
        <v>1176.1479999999999</v>
      </c>
      <c r="FE112" s="1505">
        <v>828.83</v>
      </c>
      <c r="FF112" s="1505">
        <v>1377.127</v>
      </c>
      <c r="FG112" s="1505">
        <v>1014.588</v>
      </c>
      <c r="FH112" s="1505">
        <v>1066.5350000000001</v>
      </c>
      <c r="FI112" s="1505">
        <v>637.14599999999996</v>
      </c>
      <c r="FJ112" s="1505">
        <v>933.86500000000001</v>
      </c>
      <c r="FK112" s="1505">
        <v>994.97699999999998</v>
      </c>
      <c r="FL112" s="1505">
        <v>926.89499999999998</v>
      </c>
      <c r="FM112" s="1505">
        <v>1075.807</v>
      </c>
      <c r="FN112" s="1505">
        <v>1139.6379999999999</v>
      </c>
      <c r="FO112" s="1505">
        <v>946.6</v>
      </c>
      <c r="FP112" s="1505">
        <v>1339.1210000000001</v>
      </c>
      <c r="FQ112" s="1505">
        <v>1026.588</v>
      </c>
      <c r="FR112" s="1505">
        <v>753.88400000000001</v>
      </c>
      <c r="FS112" s="1505">
        <v>1155.8399999999999</v>
      </c>
      <c r="FT112" s="1505">
        <v>1137.394</v>
      </c>
      <c r="FU112" s="1505">
        <v>1089.2919999999999</v>
      </c>
      <c r="FV112" s="1505">
        <v>1831.8209999999999</v>
      </c>
      <c r="FW112" s="1505">
        <v>1398.865</v>
      </c>
      <c r="FX112" s="1505">
        <v>1018.703</v>
      </c>
      <c r="FY112" s="1505">
        <v>1652.1120000000001</v>
      </c>
      <c r="FZ112" s="1505">
        <v>2089.6709999999998</v>
      </c>
      <c r="GA112" s="1505">
        <v>1543.184</v>
      </c>
      <c r="GB112" s="1505">
        <v>1312.307</v>
      </c>
      <c r="GC112" s="1505">
        <v>1928.232</v>
      </c>
      <c r="GD112" s="1505">
        <v>920.93100000000004</v>
      </c>
      <c r="GE112" s="1505">
        <v>907.74099999999999</v>
      </c>
      <c r="GF112" s="1505">
        <v>762.21500000000003</v>
      </c>
      <c r="GG112" s="1505">
        <v>3200.3270000000002</v>
      </c>
      <c r="GH112" s="1505">
        <v>998.17100000000005</v>
      </c>
      <c r="GI112" s="1505">
        <v>1175.68</v>
      </c>
      <c r="GJ112" s="1505">
        <v>1350.1849999999999</v>
      </c>
      <c r="GK112" s="1505">
        <v>1021.418</v>
      </c>
      <c r="GL112" s="1505">
        <v>707.18700000000001</v>
      </c>
      <c r="GM112" s="1505">
        <v>2363.692</v>
      </c>
      <c r="GN112" s="1505">
        <v>1351.473</v>
      </c>
      <c r="GO112" s="1505">
        <v>1487.248</v>
      </c>
      <c r="GP112" s="1505">
        <v>814.51400000000001</v>
      </c>
      <c r="GQ112" s="1505">
        <v>1067.8409999999999</v>
      </c>
      <c r="GR112" s="1505">
        <v>857.70399999999995</v>
      </c>
      <c r="GS112" s="1505">
        <v>1038.5070000000001</v>
      </c>
      <c r="GT112" s="1505">
        <v>1222.9000000000001</v>
      </c>
      <c r="GU112" s="1505">
        <v>5664.4549999999999</v>
      </c>
      <c r="GV112" s="1505">
        <v>1206.6400000000001</v>
      </c>
      <c r="GW112" s="1505">
        <v>879.49300000000005</v>
      </c>
      <c r="GX112" s="1505">
        <v>1221.385</v>
      </c>
      <c r="GY112" s="1505">
        <v>1652.75</v>
      </c>
      <c r="GZ112" s="1505">
        <v>1686.61</v>
      </c>
      <c r="HA112" s="1505">
        <v>1379.942</v>
      </c>
      <c r="HB112" s="1505">
        <v>1272.5650000000001</v>
      </c>
      <c r="HC112" s="1505">
        <v>1377.441</v>
      </c>
      <c r="HD112" s="1505">
        <v>1146.665</v>
      </c>
      <c r="HE112" s="1505">
        <v>1779.7719999999999</v>
      </c>
      <c r="HF112" s="1505">
        <v>1579.2539999999999</v>
      </c>
      <c r="HG112" s="1505">
        <v>1162.6120000000001</v>
      </c>
      <c r="HH112" s="1505">
        <v>3177.395</v>
      </c>
      <c r="HI112" s="1505">
        <v>1077.0840000000001</v>
      </c>
      <c r="HJ112" s="1505">
        <v>4360.933</v>
      </c>
      <c r="HK112" s="1505">
        <v>4248.1270000000004</v>
      </c>
      <c r="HL112" s="1505">
        <v>1875.7349999999999</v>
      </c>
      <c r="HM112" s="1505">
        <v>1393.9680000000001</v>
      </c>
      <c r="HN112" s="1505">
        <v>1221.2629999999999</v>
      </c>
      <c r="HO112" s="1505">
        <v>5334.2870000000003</v>
      </c>
      <c r="HP112" s="1505">
        <v>1431.9839999999999</v>
      </c>
      <c r="HQ112" s="1505">
        <v>1499.056</v>
      </c>
      <c r="HR112" s="1505">
        <v>1021.104</v>
      </c>
      <c r="HS112" s="1505">
        <v>3575.6109999999999</v>
      </c>
      <c r="HT112" s="1505">
        <v>1884.364</v>
      </c>
      <c r="HU112" s="1505">
        <v>1275.2429999999999</v>
      </c>
      <c r="HV112" s="1505">
        <v>2030.3979999999999</v>
      </c>
      <c r="HW112" s="1505">
        <v>2380.049</v>
      </c>
      <c r="HX112" s="1505">
        <v>1410.9760000000001</v>
      </c>
      <c r="HY112" s="1505">
        <v>1360.6410000000001</v>
      </c>
      <c r="HZ112" s="1505">
        <v>1338.8979999999999</v>
      </c>
      <c r="IA112" s="1505">
        <v>1344.019</v>
      </c>
      <c r="IB112" s="1505">
        <v>1261.924</v>
      </c>
      <c r="IC112" s="1505">
        <v>935.79100000000005</v>
      </c>
      <c r="ID112" s="1505">
        <v>1088.239</v>
      </c>
      <c r="IE112" s="1505">
        <v>836.67600000000004</v>
      </c>
      <c r="IF112" s="1505">
        <v>1161.048</v>
      </c>
      <c r="IG112" s="1505">
        <v>3410.6120000000001</v>
      </c>
      <c r="IH112" s="1505">
        <v>2199.44</v>
      </c>
      <c r="II112" s="1505">
        <v>3098.1</v>
      </c>
      <c r="IJ112" s="1505">
        <v>1259.308</v>
      </c>
      <c r="IK112" s="1505">
        <v>1014.597</v>
      </c>
      <c r="IL112" s="1505">
        <v>1351.5119999999999</v>
      </c>
      <c r="IM112" s="1505">
        <v>1656.558</v>
      </c>
      <c r="IN112" s="1505">
        <v>3219.4940000000001</v>
      </c>
      <c r="IO112" s="1505">
        <v>934.80499999999995</v>
      </c>
      <c r="IP112" s="1505">
        <v>1092.136</v>
      </c>
      <c r="IQ112" s="1505">
        <v>937.64300000000003</v>
      </c>
      <c r="IR112" s="1505">
        <v>1050.6690000000001</v>
      </c>
      <c r="IS112" s="1505">
        <v>1483.3150000000001</v>
      </c>
      <c r="IT112" s="1505">
        <v>1747.173</v>
      </c>
      <c r="IU112" s="1505">
        <v>1917.979</v>
      </c>
      <c r="IV112" s="1505">
        <v>1535.877</v>
      </c>
      <c r="IW112" s="1505">
        <v>1264.636</v>
      </c>
      <c r="IX112" s="1505">
        <v>5394.5370000000003</v>
      </c>
      <c r="IY112" s="1505">
        <v>1115.5830000000001</v>
      </c>
      <c r="IZ112" s="1505">
        <v>1059.8309999999999</v>
      </c>
      <c r="JA112" s="1505">
        <v>928.87</v>
      </c>
      <c r="JB112" s="1505">
        <v>1154.0820000000001</v>
      </c>
      <c r="JC112" s="1505">
        <v>1138.999</v>
      </c>
      <c r="JD112" s="1505">
        <v>789.745</v>
      </c>
      <c r="JE112" s="1505">
        <v>1145.8920000000001</v>
      </c>
      <c r="JF112" s="1505">
        <v>1605.8389999999999</v>
      </c>
      <c r="JG112" s="1505">
        <v>1192.1559999999999</v>
      </c>
      <c r="JH112" s="1505">
        <v>1069.568</v>
      </c>
      <c r="JI112" s="1505">
        <v>961.37900000000002</v>
      </c>
      <c r="JJ112" s="1505">
        <v>1087.9179999999999</v>
      </c>
      <c r="JK112" s="1505">
        <v>773.98900000000003</v>
      </c>
      <c r="JL112" s="1505">
        <v>940.03</v>
      </c>
      <c r="JM112" s="1505">
        <v>1223.251</v>
      </c>
      <c r="JN112" s="1505">
        <v>989.44100000000003</v>
      </c>
      <c r="JO112" s="1505">
        <v>1277.271</v>
      </c>
      <c r="JP112" s="1505">
        <v>1405.2850000000001</v>
      </c>
      <c r="JQ112" s="1505">
        <v>6275.02</v>
      </c>
      <c r="JR112" s="1505">
        <v>1678.6690000000001</v>
      </c>
      <c r="JS112" s="1505">
        <v>1389.4580000000001</v>
      </c>
      <c r="JT112" s="1505">
        <v>1324.1030000000001</v>
      </c>
      <c r="JU112" s="1505">
        <v>745.17200000000003</v>
      </c>
      <c r="JV112" s="1505">
        <v>666.98800000000006</v>
      </c>
      <c r="JW112" s="1505">
        <v>1411.26</v>
      </c>
      <c r="JX112" s="1505">
        <v>742.43399999999997</v>
      </c>
      <c r="JY112" s="1505">
        <v>1107.0309999999999</v>
      </c>
      <c r="JZ112" s="1505">
        <v>715.54300000000001</v>
      </c>
      <c r="KA112" s="1505">
        <v>1409.877</v>
      </c>
      <c r="KB112" s="1505">
        <v>817.89300000000003</v>
      </c>
      <c r="KC112" s="1505">
        <v>1012.194</v>
      </c>
      <c r="KD112" s="1472">
        <v>1122.009</v>
      </c>
      <c r="KE112" s="1505">
        <v>2472.3829999999998</v>
      </c>
      <c r="KF112" s="1505">
        <v>1629.9179999999999</v>
      </c>
      <c r="KG112" s="1505">
        <v>1098.105</v>
      </c>
      <c r="KH112" s="1505">
        <v>1059.9870000000001</v>
      </c>
      <c r="KI112" s="1505">
        <v>877.03700000000003</v>
      </c>
      <c r="KJ112" s="1505">
        <v>1365.7070000000001</v>
      </c>
      <c r="KK112" s="1505">
        <v>2283.174</v>
      </c>
      <c r="KL112" s="1505">
        <v>1483.691</v>
      </c>
      <c r="KM112" s="1505">
        <v>975.673</v>
      </c>
      <c r="KN112" s="1505">
        <v>5666.1040000000003</v>
      </c>
      <c r="KO112" s="1505">
        <v>3423.8249999999998</v>
      </c>
      <c r="KP112" s="1472">
        <v>4576.1790000000001</v>
      </c>
      <c r="KQ112" s="1505">
        <v>1208.8910000000001</v>
      </c>
      <c r="KR112" s="1505">
        <v>1115.73</v>
      </c>
      <c r="KS112" s="1505">
        <v>4952.2759999999998</v>
      </c>
      <c r="KT112" s="1505">
        <v>1186.0150000000001</v>
      </c>
      <c r="KU112" s="1505">
        <v>643.774</v>
      </c>
      <c r="KV112" s="1505">
        <v>1024.7629999999999</v>
      </c>
      <c r="KW112" s="1505">
        <v>5014.1989999999996</v>
      </c>
      <c r="KX112" s="1505">
        <v>724.197</v>
      </c>
      <c r="KY112" s="1472">
        <v>984.93700000000001</v>
      </c>
      <c r="KZ112" s="1472">
        <v>953.976</v>
      </c>
      <c r="LA112" s="1472">
        <v>965.61400000000003</v>
      </c>
      <c r="LB112" s="1472">
        <v>2220.3270000000002</v>
      </c>
      <c r="LC112" s="1505">
        <v>1083.4860000000001</v>
      </c>
      <c r="LD112" s="1505">
        <v>750.50900000000001</v>
      </c>
      <c r="LE112" s="1505">
        <v>235.363</v>
      </c>
      <c r="LF112" s="1505">
        <v>314.52300000000002</v>
      </c>
      <c r="LG112" s="1505">
        <v>551.23</v>
      </c>
      <c r="LH112" s="1505">
        <v>292.18799999999999</v>
      </c>
      <c r="LI112" s="1505">
        <v>557.07799999999997</v>
      </c>
      <c r="LJ112" s="1505">
        <v>995.75699999999995</v>
      </c>
      <c r="LK112" s="1505">
        <v>721.59299999999996</v>
      </c>
      <c r="LL112" s="1505">
        <v>860.63099999999997</v>
      </c>
      <c r="LM112" s="1472">
        <v>680.60400000000004</v>
      </c>
      <c r="LN112" s="1472">
        <v>572.65599999999995</v>
      </c>
      <c r="LO112" s="1505">
        <v>932.35699999999997</v>
      </c>
      <c r="LP112" s="1505">
        <v>794.00599999999997</v>
      </c>
      <c r="LQ112" s="1505">
        <v>750.35900000000004</v>
      </c>
      <c r="LR112" s="1505">
        <v>635.63099999999997</v>
      </c>
      <c r="LS112" s="1505">
        <v>738.49199999999996</v>
      </c>
      <c r="LT112" s="1505">
        <v>354.846</v>
      </c>
      <c r="LU112" s="1505">
        <v>548.87599999999998</v>
      </c>
      <c r="LV112" s="1505">
        <v>732.73599999999999</v>
      </c>
      <c r="LW112" s="1505">
        <v>716.32</v>
      </c>
      <c r="LX112" s="1505">
        <v>977.02800000000002</v>
      </c>
      <c r="LY112" s="1472">
        <v>1155.9159999999999</v>
      </c>
      <c r="LZ112" s="1472">
        <v>846.18700000000001</v>
      </c>
      <c r="MA112" s="1505">
        <v>1412.50578</v>
      </c>
      <c r="MB112" s="1505">
        <v>1965.5795900000001</v>
      </c>
      <c r="MC112" s="1505">
        <v>920.01502000000005</v>
      </c>
      <c r="MD112" s="1505">
        <v>742.68624</v>
      </c>
      <c r="ME112" s="1505">
        <v>1077.951</v>
      </c>
      <c r="MF112" s="1505">
        <v>983.33262000000002</v>
      </c>
      <c r="MG112" s="1505">
        <v>1293.53035</v>
      </c>
      <c r="MH112" s="1505">
        <v>1179.00775</v>
      </c>
      <c r="MI112" s="1505">
        <v>1432.5545300000001</v>
      </c>
      <c r="MJ112" s="1505">
        <v>1576.5959399999999</v>
      </c>
      <c r="MK112" s="1472">
        <v>3205.9379199999998</v>
      </c>
      <c r="ML112" s="1472">
        <v>1375.16221</v>
      </c>
      <c r="MM112" s="1505">
        <v>1693.72676</v>
      </c>
      <c r="MN112" s="1505">
        <v>1426.82554</v>
      </c>
      <c r="MO112" s="1505">
        <v>638.30505000000005</v>
      </c>
      <c r="MP112" s="1505">
        <v>1110.7579900000001</v>
      </c>
      <c r="MQ112" s="1505">
        <v>835.12360999999999</v>
      </c>
      <c r="MR112" s="1505">
        <v>2674.9702000000002</v>
      </c>
      <c r="MS112" s="1505">
        <v>1303.2276299999999</v>
      </c>
      <c r="MT112" s="1505">
        <v>1076.2452599999999</v>
      </c>
      <c r="MU112" s="1505">
        <v>2714.2886100000001</v>
      </c>
      <c r="MV112" s="1505">
        <v>820.66818000000001</v>
      </c>
      <c r="MW112" s="1505">
        <v>1573.81729</v>
      </c>
      <c r="MX112" s="1505">
        <v>1709.6635000000001</v>
      </c>
      <c r="MY112" s="1505">
        <v>1218.6201799999999</v>
      </c>
      <c r="MZ112" s="1505">
        <v>1308.62346</v>
      </c>
      <c r="NA112" s="1505">
        <v>1001.3825899999999</v>
      </c>
      <c r="NB112" s="1505">
        <v>871.88814000000002</v>
      </c>
      <c r="NC112" s="1505">
        <v>887.11037999999996</v>
      </c>
      <c r="ND112" s="1505">
        <v>1009.6929699999999</v>
      </c>
      <c r="NE112" s="1505">
        <v>780.52455000000009</v>
      </c>
      <c r="NF112" s="1505">
        <v>1443.6471000000001</v>
      </c>
      <c r="NG112" s="1505">
        <v>1690.4331460650001</v>
      </c>
      <c r="NH112" s="1505">
        <v>910.51363000000003</v>
      </c>
      <c r="NI112" s="1505">
        <v>2135.2627749910002</v>
      </c>
      <c r="NJ112" s="1505">
        <v>2866.7700386000001</v>
      </c>
      <c r="NK112" s="1505">
        <v>1708.6147100000201</v>
      </c>
      <c r="NL112" s="1505">
        <v>1206.02651094464</v>
      </c>
      <c r="NM112" s="1505">
        <v>1002.1573133322601</v>
      </c>
      <c r="NN112" s="1505">
        <v>1577.4201799999998</v>
      </c>
      <c r="NO112" s="1505">
        <v>1492.4000349999999</v>
      </c>
      <c r="NP112" s="1505">
        <v>1439.1151399999999</v>
      </c>
      <c r="NQ112" s="1505">
        <v>1281.7585747835501</v>
      </c>
      <c r="NR112" s="1505">
        <v>1796.9360542857301</v>
      </c>
      <c r="NS112" s="1505">
        <v>3595.3760166666698</v>
      </c>
      <c r="NT112" s="1505">
        <v>1350.7110033333299</v>
      </c>
      <c r="NU112" s="1505">
        <v>1862.7126565102299</v>
      </c>
      <c r="NV112" s="1505">
        <v>2230.7976428571401</v>
      </c>
      <c r="NW112" s="1472">
        <v>1709.6635000000001</v>
      </c>
      <c r="NX112" s="1472">
        <v>2866.7700386000001</v>
      </c>
      <c r="NY112" s="1472">
        <v>2230.7976428571401</v>
      </c>
      <c r="NZ112" s="1472">
        <v>-635.97239574286004</v>
      </c>
      <c r="OA112" s="1475">
        <v>-22.18428360767437</v>
      </c>
      <c r="OB112" s="1475">
        <v>-4.5710477650154374E-2</v>
      </c>
      <c r="OC112" s="1475">
        <v>-22.18428360767437</v>
      </c>
    </row>
    <row r="113" spans="1:393" s="1534" customFormat="1" ht="15">
      <c r="A113" s="1538" t="s">
        <v>1444</v>
      </c>
      <c r="B113" s="1505">
        <v>0</v>
      </c>
      <c r="C113" s="1505">
        <v>6.21</v>
      </c>
      <c r="D113" s="1505">
        <v>6.21</v>
      </c>
      <c r="E113" s="1505">
        <v>8.7330000000000005</v>
      </c>
      <c r="F113" s="1505">
        <v>6.67</v>
      </c>
      <c r="G113" s="1505">
        <v>14.72</v>
      </c>
      <c r="H113" s="1505">
        <v>7.44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8</v>
      </c>
      <c r="O113" s="1505">
        <v>0</v>
      </c>
      <c r="P113" s="1505">
        <v>0</v>
      </c>
      <c r="Q113" s="1505">
        <v>4.9939999999999998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22.788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4.2370000000000001</v>
      </c>
      <c r="AG113" s="1505">
        <v>0</v>
      </c>
      <c r="AH113" s="1505">
        <v>4.1070000000000002</v>
      </c>
      <c r="AI113" s="1505">
        <v>0</v>
      </c>
      <c r="AJ113" s="1505">
        <v>0</v>
      </c>
      <c r="AK113" s="1505">
        <v>0</v>
      </c>
      <c r="AL113" s="1505">
        <v>13.477</v>
      </c>
      <c r="AM113" s="1505">
        <v>0</v>
      </c>
      <c r="AN113" s="1505">
        <v>0</v>
      </c>
      <c r="AO113" s="1505">
        <v>27.832999999999998</v>
      </c>
      <c r="AP113" s="1505">
        <v>0</v>
      </c>
      <c r="AQ113" s="1505">
        <v>11.86</v>
      </c>
      <c r="AR113" s="1505">
        <v>0</v>
      </c>
      <c r="AS113" s="1505">
        <v>32.5</v>
      </c>
      <c r="AT113" s="1505">
        <v>69.704999999999998</v>
      </c>
      <c r="AU113" s="1505">
        <v>57.671999999999997</v>
      </c>
      <c r="AV113" s="1505">
        <v>19.68</v>
      </c>
      <c r="AW113" s="1505">
        <v>19.498999999999999</v>
      </c>
      <c r="AX113" s="1505">
        <v>0</v>
      </c>
      <c r="AY113" s="1505">
        <v>10.253</v>
      </c>
      <c r="AZ113" s="1505">
        <v>0</v>
      </c>
      <c r="BA113" s="1505">
        <v>13.967000000000001</v>
      </c>
      <c r="BB113" s="1505">
        <v>29.788</v>
      </c>
      <c r="BC113" s="1505">
        <v>13.701000000000001</v>
      </c>
      <c r="BD113" s="1505">
        <v>0</v>
      </c>
      <c r="BE113" s="1505">
        <v>0</v>
      </c>
      <c r="BF113" s="1505">
        <v>72.088999999999999</v>
      </c>
      <c r="BG113" s="1505">
        <v>0</v>
      </c>
      <c r="BH113" s="1505">
        <v>68.933999999999997</v>
      </c>
      <c r="BI113" s="1505">
        <v>12.106</v>
      </c>
      <c r="BJ113" s="1505">
        <v>0</v>
      </c>
      <c r="BK113" s="1505">
        <v>33.451000000000001</v>
      </c>
      <c r="BL113" s="1505">
        <v>0</v>
      </c>
      <c r="BM113" s="1505">
        <v>63.768000000000001</v>
      </c>
      <c r="BN113" s="1505">
        <v>78.430000000000007</v>
      </c>
      <c r="BO113" s="1505">
        <v>67.186000000000007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9640000000000004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66.840999999999994</v>
      </c>
      <c r="CC113" s="1505">
        <v>0.52500000000000002</v>
      </c>
      <c r="CD113" s="1505">
        <v>75.262</v>
      </c>
      <c r="CE113" s="1505">
        <v>49.738999999999997</v>
      </c>
      <c r="CF113" s="1505">
        <v>16.347999999999999</v>
      </c>
      <c r="CG113" s="1505">
        <v>44.866999999999997</v>
      </c>
      <c r="CH113" s="1505">
        <v>0.27200000000000002</v>
      </c>
      <c r="CI113" s="1505">
        <v>0.871</v>
      </c>
      <c r="CJ113" s="1505">
        <v>0</v>
      </c>
      <c r="CK113" s="1505">
        <v>1.542</v>
      </c>
      <c r="CL113" s="1505">
        <v>6.9249999999999998</v>
      </c>
      <c r="CM113" s="1505">
        <v>28.673999999999999</v>
      </c>
      <c r="CN113" s="1505">
        <v>2.9529999999999998</v>
      </c>
      <c r="CO113" s="1505">
        <v>9.2959999999999994</v>
      </c>
      <c r="CP113" s="1505">
        <v>1.494</v>
      </c>
      <c r="CQ113" s="1505">
        <v>14.554</v>
      </c>
      <c r="CR113" s="1505">
        <v>14.868</v>
      </c>
      <c r="CS113" s="1505">
        <v>3.7919999999999998</v>
      </c>
      <c r="CT113" s="1505">
        <v>2.0190000000000001</v>
      </c>
      <c r="CU113" s="1505">
        <v>3.3130000000000002</v>
      </c>
      <c r="CV113" s="1505">
        <v>0</v>
      </c>
      <c r="CW113" s="1505">
        <v>0.221</v>
      </c>
      <c r="CX113" s="1505">
        <v>0</v>
      </c>
      <c r="CY113" s="1505">
        <v>2E-3</v>
      </c>
      <c r="CZ113" s="1505">
        <v>0</v>
      </c>
      <c r="DA113" s="1505">
        <v>1.43</v>
      </c>
      <c r="DB113" s="1505">
        <v>0.19900000000000001</v>
      </c>
      <c r="DC113" s="1505">
        <v>18.088000000000001</v>
      </c>
      <c r="DD113" s="1505">
        <v>8.26</v>
      </c>
      <c r="DE113" s="1505">
        <v>0</v>
      </c>
      <c r="DF113" s="1505">
        <v>0</v>
      </c>
      <c r="DG113" s="1505">
        <v>0</v>
      </c>
      <c r="DH113" s="1505">
        <v>1.1739999999999999</v>
      </c>
      <c r="DI113" s="1505">
        <v>0.77900000000000003</v>
      </c>
      <c r="DJ113" s="1505">
        <v>0</v>
      </c>
      <c r="DK113" s="1505">
        <v>9.5180000000000007</v>
      </c>
      <c r="DL113" s="1505">
        <v>15</v>
      </c>
      <c r="DM113" s="1505">
        <v>5.6920000000000002</v>
      </c>
      <c r="DN113" s="1505">
        <v>0.38900000000000001</v>
      </c>
      <c r="DO113" s="1505">
        <v>0.61199999999999999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2.1000000000000001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5.7690000000000001</v>
      </c>
      <c r="EK113" s="1505">
        <v>11.247</v>
      </c>
      <c r="EL113" s="1505">
        <v>0</v>
      </c>
      <c r="EM113" s="1505">
        <v>2.5939999999999999</v>
      </c>
      <c r="EN113" s="1505">
        <v>0</v>
      </c>
      <c r="EO113" s="1505">
        <v>0</v>
      </c>
      <c r="EP113" s="1505">
        <v>9.3780000000000001</v>
      </c>
      <c r="EQ113" s="1505">
        <v>0</v>
      </c>
      <c r="ER113" s="1505">
        <v>2.4470000000000001</v>
      </c>
      <c r="ES113" s="1505">
        <v>0</v>
      </c>
      <c r="ET113" s="1505">
        <v>0</v>
      </c>
      <c r="EU113" s="1505">
        <v>3.2000000000000001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5.202</v>
      </c>
      <c r="FA113" s="1505">
        <v>3.665</v>
      </c>
      <c r="FB113" s="1505">
        <v>0</v>
      </c>
      <c r="FC113" s="1505">
        <v>3.605</v>
      </c>
      <c r="FD113" s="1505">
        <v>7.1440000000000001</v>
      </c>
      <c r="FE113" s="1505">
        <v>0</v>
      </c>
      <c r="FF113" s="1505">
        <v>10.731999999999999</v>
      </c>
      <c r="FG113" s="1505">
        <v>6.77</v>
      </c>
      <c r="FH113" s="1505">
        <v>3.7570000000000001</v>
      </c>
      <c r="FI113" s="1505">
        <v>6.8860000000000001</v>
      </c>
      <c r="FJ113" s="1505">
        <v>4.9660000000000002</v>
      </c>
      <c r="FK113" s="1505">
        <v>26.602</v>
      </c>
      <c r="FL113" s="1505">
        <v>24.503</v>
      </c>
      <c r="FM113" s="1505">
        <v>3.3639999999999999</v>
      </c>
      <c r="FN113" s="1505">
        <v>0</v>
      </c>
      <c r="FO113" s="1505">
        <v>3.1150000000000002</v>
      </c>
      <c r="FP113" s="1505">
        <v>7.1849999999999996</v>
      </c>
      <c r="FQ113" s="1505">
        <v>1.702</v>
      </c>
      <c r="FR113" s="1505">
        <v>1.798</v>
      </c>
      <c r="FS113" s="1505">
        <v>1.8779999999999999</v>
      </c>
      <c r="FT113" s="1505">
        <v>0</v>
      </c>
      <c r="FU113" s="1505">
        <v>4.8940000000000001</v>
      </c>
      <c r="FV113" s="1505">
        <v>5.09</v>
      </c>
      <c r="FW113" s="1505">
        <v>0</v>
      </c>
      <c r="FX113" s="1505">
        <v>0.81499999999999995</v>
      </c>
      <c r="FY113" s="1505">
        <v>2.4049999999999998</v>
      </c>
      <c r="FZ113" s="1505">
        <v>0</v>
      </c>
      <c r="GA113" s="1505">
        <v>0</v>
      </c>
      <c r="GB113" s="1505">
        <v>18.802</v>
      </c>
      <c r="GC113" s="1505">
        <v>0</v>
      </c>
      <c r="GD113" s="1505">
        <v>14.773999999999999</v>
      </c>
      <c r="GE113" s="1505">
        <v>19.175000000000001</v>
      </c>
      <c r="GF113" s="1505">
        <v>25.710999999999999</v>
      </c>
      <c r="GG113" s="1505">
        <v>49.011000000000003</v>
      </c>
      <c r="GH113" s="1505">
        <v>9.5</v>
      </c>
      <c r="GI113" s="1505">
        <v>15.17</v>
      </c>
      <c r="GJ113" s="1505">
        <v>14.935</v>
      </c>
      <c r="GK113" s="1505">
        <v>5.52</v>
      </c>
      <c r="GL113" s="1505">
        <v>14.852</v>
      </c>
      <c r="GM113" s="1505">
        <v>2.5670000000000002</v>
      </c>
      <c r="GN113" s="1505">
        <v>5.5359999999999996</v>
      </c>
      <c r="GO113" s="1505">
        <v>5.6470000000000002</v>
      </c>
      <c r="GP113" s="1505">
        <v>85.412000000000006</v>
      </c>
      <c r="GQ113" s="1505">
        <v>5.569</v>
      </c>
      <c r="GR113" s="1505">
        <v>18.154</v>
      </c>
      <c r="GS113" s="1505">
        <v>5.5910000000000002</v>
      </c>
      <c r="GT113" s="1505">
        <v>23.809000000000001</v>
      </c>
      <c r="GU113" s="1505">
        <v>63.923000000000002</v>
      </c>
      <c r="GV113" s="1505">
        <v>63.058</v>
      </c>
      <c r="GW113" s="1505">
        <v>330.98700000000002</v>
      </c>
      <c r="GX113" s="1505">
        <v>148.34100000000001</v>
      </c>
      <c r="GY113" s="1505">
        <v>436.19499999999999</v>
      </c>
      <c r="GZ113" s="1505">
        <v>398.21699999999998</v>
      </c>
      <c r="HA113" s="1505">
        <v>280.95699999999999</v>
      </c>
      <c r="HB113" s="1505">
        <v>124.785</v>
      </c>
      <c r="HC113" s="1505">
        <v>222.55600000000001</v>
      </c>
      <c r="HD113" s="1505">
        <v>197.56200000000001</v>
      </c>
      <c r="HE113" s="1505">
        <v>258.48399999999998</v>
      </c>
      <c r="HF113" s="1505">
        <v>275.58600000000001</v>
      </c>
      <c r="HG113" s="1505">
        <v>239.36799999999999</v>
      </c>
      <c r="HH113" s="1505">
        <v>113.496</v>
      </c>
      <c r="HI113" s="1505">
        <v>29.738</v>
      </c>
      <c r="HJ113" s="1505">
        <v>15.573</v>
      </c>
      <c r="HK113" s="1505">
        <v>3.5139999999999998</v>
      </c>
      <c r="HL113" s="1505">
        <v>37.390999999999998</v>
      </c>
      <c r="HM113" s="1505">
        <v>15.73</v>
      </c>
      <c r="HN113" s="1505">
        <v>56.497999999999998</v>
      </c>
      <c r="HO113" s="1505">
        <v>56.32</v>
      </c>
      <c r="HP113" s="1505">
        <v>73.355000000000004</v>
      </c>
      <c r="HQ113" s="1505">
        <v>77.881</v>
      </c>
      <c r="HR113" s="1505">
        <v>70.882000000000005</v>
      </c>
      <c r="HS113" s="1505">
        <v>4.915</v>
      </c>
      <c r="HT113" s="1505">
        <v>96.088999999999999</v>
      </c>
      <c r="HU113" s="1505">
        <v>18.521999999999998</v>
      </c>
      <c r="HV113" s="1505">
        <v>0</v>
      </c>
      <c r="HW113" s="1505">
        <v>0</v>
      </c>
      <c r="HX113" s="1505">
        <v>2.6989999999999998</v>
      </c>
      <c r="HY113" s="1505">
        <v>25.7</v>
      </c>
      <c r="HZ113" s="1505">
        <v>11.33</v>
      </c>
      <c r="IA113" s="1505">
        <v>12.315</v>
      </c>
      <c r="IB113" s="1505">
        <v>14.61</v>
      </c>
      <c r="IC113" s="1505">
        <v>45.728999999999999</v>
      </c>
      <c r="ID113" s="1505">
        <v>53.215000000000003</v>
      </c>
      <c r="IE113" s="1505">
        <v>134.85499999999999</v>
      </c>
      <c r="IF113" s="1505">
        <v>114.66800000000001</v>
      </c>
      <c r="IG113" s="1505">
        <v>41.27</v>
      </c>
      <c r="IH113" s="1505">
        <v>68.186999999999998</v>
      </c>
      <c r="II113" s="1505">
        <v>152.952</v>
      </c>
      <c r="IJ113" s="1505">
        <v>190.048</v>
      </c>
      <c r="IK113" s="1505">
        <v>155.322</v>
      </c>
      <c r="IL113" s="1505">
        <v>242.95</v>
      </c>
      <c r="IM113" s="1505">
        <v>69.103999999999999</v>
      </c>
      <c r="IN113" s="1505">
        <v>29.861000000000001</v>
      </c>
      <c r="IO113" s="1505">
        <v>129.399</v>
      </c>
      <c r="IP113" s="1505">
        <v>34.344999999999999</v>
      </c>
      <c r="IQ113" s="1505">
        <v>42.764000000000003</v>
      </c>
      <c r="IR113" s="1505">
        <v>62.448</v>
      </c>
      <c r="IS113" s="1505">
        <v>52.991</v>
      </c>
      <c r="IT113" s="1505">
        <v>106.77500000000001</v>
      </c>
      <c r="IU113" s="1505">
        <v>39.58</v>
      </c>
      <c r="IV113" s="1505">
        <v>59.73</v>
      </c>
      <c r="IW113" s="1505">
        <v>100.613</v>
      </c>
      <c r="IX113" s="1505">
        <v>140.32300000000001</v>
      </c>
      <c r="IY113" s="1505">
        <v>103.47</v>
      </c>
      <c r="IZ113" s="1505">
        <v>328.072</v>
      </c>
      <c r="JA113" s="1505">
        <v>456.18400000000003</v>
      </c>
      <c r="JB113" s="1505">
        <v>299.70400000000001</v>
      </c>
      <c r="JC113" s="1505">
        <v>484.87</v>
      </c>
      <c r="JD113" s="1505">
        <v>331.99</v>
      </c>
      <c r="JE113" s="1505">
        <v>159.70500000000001</v>
      </c>
      <c r="JF113" s="1505">
        <v>147.29</v>
      </c>
      <c r="JG113" s="1505">
        <v>145.32599999999999</v>
      </c>
      <c r="JH113" s="1505">
        <v>66.52</v>
      </c>
      <c r="JI113" s="1505">
        <v>54.898000000000003</v>
      </c>
      <c r="JJ113" s="1505">
        <v>91.796000000000006</v>
      </c>
      <c r="JK113" s="1505">
        <v>66.423000000000002</v>
      </c>
      <c r="JL113" s="1505">
        <v>133.17500000000001</v>
      </c>
      <c r="JM113" s="1505">
        <v>178.37200000000001</v>
      </c>
      <c r="JN113" s="1505">
        <v>107.065</v>
      </c>
      <c r="JO113" s="1505">
        <v>76.662000000000006</v>
      </c>
      <c r="JP113" s="1505">
        <v>206.721</v>
      </c>
      <c r="JQ113" s="1505">
        <v>196.38499999999999</v>
      </c>
      <c r="JR113" s="1505">
        <v>209.03</v>
      </c>
      <c r="JS113" s="1505">
        <v>161.20500000000001</v>
      </c>
      <c r="JT113" s="1505">
        <v>179.97</v>
      </c>
      <c r="JU113" s="1505">
        <v>279.20699999999999</v>
      </c>
      <c r="JV113" s="1505">
        <v>73.096999999999994</v>
      </c>
      <c r="JW113" s="1505">
        <v>237.108</v>
      </c>
      <c r="JX113" s="1505">
        <v>169.92099999999999</v>
      </c>
      <c r="JY113" s="1505">
        <v>333.22699999999998</v>
      </c>
      <c r="JZ113" s="1505">
        <v>234.81800000000001</v>
      </c>
      <c r="KA113" s="1505">
        <v>230.00899999999999</v>
      </c>
      <c r="KB113" s="1505">
        <v>325.07299999999998</v>
      </c>
      <c r="KC113" s="1505">
        <v>313.916</v>
      </c>
      <c r="KD113" s="1472">
        <v>627.77700000000004</v>
      </c>
      <c r="KE113" s="1505">
        <v>458.99099999999999</v>
      </c>
      <c r="KF113" s="1505">
        <v>181.328</v>
      </c>
      <c r="KG113" s="1505">
        <v>110.214</v>
      </c>
      <c r="KH113" s="1505">
        <v>238.05099999999999</v>
      </c>
      <c r="KI113" s="1505">
        <v>388.2</v>
      </c>
      <c r="KJ113" s="1505">
        <v>346.89499999999998</v>
      </c>
      <c r="KK113" s="1505">
        <v>780.399</v>
      </c>
      <c r="KL113" s="1505">
        <v>482.38200000000001</v>
      </c>
      <c r="KM113" s="1505">
        <v>512.61900000000003</v>
      </c>
      <c r="KN113" s="1505">
        <v>232.63200000000001</v>
      </c>
      <c r="KO113" s="1505">
        <v>174.34800000000001</v>
      </c>
      <c r="KP113" s="1472">
        <v>320.38299999999998</v>
      </c>
      <c r="KQ113" s="1505">
        <v>108.342</v>
      </c>
      <c r="KR113" s="1505">
        <v>186.35900000000001</v>
      </c>
      <c r="KS113" s="1505">
        <v>220.333</v>
      </c>
      <c r="KT113" s="1505">
        <v>572.36500000000001</v>
      </c>
      <c r="KU113" s="1505">
        <v>188.374</v>
      </c>
      <c r="KV113" s="1505">
        <v>477.85399999999998</v>
      </c>
      <c r="KW113" s="1505">
        <v>644.81500000000005</v>
      </c>
      <c r="KX113" s="1505">
        <v>647.29100000000005</v>
      </c>
      <c r="KY113" s="1472">
        <v>585.99199999999996</v>
      </c>
      <c r="KZ113" s="1472">
        <v>315.18400000000003</v>
      </c>
      <c r="LA113" s="1472">
        <v>272.10399999999998</v>
      </c>
      <c r="LB113" s="1472">
        <v>281.714</v>
      </c>
      <c r="LC113" s="1505">
        <v>205.08799999999999</v>
      </c>
      <c r="LD113" s="1505">
        <v>162.19800000000001</v>
      </c>
      <c r="LE113" s="1505">
        <v>168.55</v>
      </c>
      <c r="LF113" s="1505">
        <v>313.41000000000003</v>
      </c>
      <c r="LG113" s="1505">
        <v>323.67099999999999</v>
      </c>
      <c r="LH113" s="1505">
        <v>435.29399999999998</v>
      </c>
      <c r="LI113" s="1505">
        <v>216.762</v>
      </c>
      <c r="LJ113" s="1505">
        <v>279.82799999999997</v>
      </c>
      <c r="LK113" s="1505">
        <v>374.23</v>
      </c>
      <c r="LL113" s="1505">
        <v>432.51400000000001</v>
      </c>
      <c r="LM113" s="1472">
        <v>266.7</v>
      </c>
      <c r="LN113" s="1472">
        <v>320.24099999999999</v>
      </c>
      <c r="LO113" s="1505">
        <v>491.24099999999999</v>
      </c>
      <c r="LP113" s="1505">
        <v>764.21699999999998</v>
      </c>
      <c r="LQ113" s="1505">
        <v>322.22699999999998</v>
      </c>
      <c r="LR113" s="1505">
        <v>398.37200000000001</v>
      </c>
      <c r="LS113" s="1505">
        <v>283.50099999999998</v>
      </c>
      <c r="LT113" s="1505">
        <v>636.38499999999999</v>
      </c>
      <c r="LU113" s="1505">
        <v>1045.6590000000001</v>
      </c>
      <c r="LV113" s="1505">
        <v>567.56600000000003</v>
      </c>
      <c r="LW113" s="1505">
        <v>504.322</v>
      </c>
      <c r="LX113" s="1505">
        <v>427.88200000000001</v>
      </c>
      <c r="LY113" s="1472">
        <v>382.529</v>
      </c>
      <c r="LZ113" s="1472">
        <v>193.85300000000001</v>
      </c>
      <c r="MA113" s="1505">
        <v>223.69499999999999</v>
      </c>
      <c r="MB113" s="1505">
        <v>190.09299999999999</v>
      </c>
      <c r="MC113" s="1505">
        <v>213.096</v>
      </c>
      <c r="MD113" s="1505">
        <v>194.41200000000001</v>
      </c>
      <c r="ME113" s="1505">
        <v>199.44494</v>
      </c>
      <c r="MF113" s="1505">
        <v>241.48684</v>
      </c>
      <c r="MG113" s="1505">
        <v>388.33709999999996</v>
      </c>
      <c r="MH113" s="1505">
        <v>225.90093999999999</v>
      </c>
      <c r="MI113" s="1505">
        <v>284.00090999999998</v>
      </c>
      <c r="MJ113" s="1505">
        <v>366.70196999999996</v>
      </c>
      <c r="MK113" s="1472">
        <v>488.29347999999999</v>
      </c>
      <c r="ML113" s="1472">
        <v>393.19</v>
      </c>
      <c r="MM113" s="1505">
        <v>296.27803999999998</v>
      </c>
      <c r="MN113" s="1505">
        <v>251.48801999999998</v>
      </c>
      <c r="MO113" s="1505">
        <v>169.09208999999998</v>
      </c>
      <c r="MP113" s="1505">
        <v>436.02244000000002</v>
      </c>
      <c r="MQ113" s="1505">
        <v>249.68298999999999</v>
      </c>
      <c r="MR113" s="1505">
        <v>282.86883</v>
      </c>
      <c r="MS113" s="1505">
        <v>833.12706000000003</v>
      </c>
      <c r="MT113" s="1505">
        <v>457.79002000000003</v>
      </c>
      <c r="MU113" s="1505">
        <v>240.85147000000001</v>
      </c>
      <c r="MV113" s="1505">
        <v>293.05677000000003</v>
      </c>
      <c r="MW113" s="1505">
        <v>144.76517000000001</v>
      </c>
      <c r="MX113" s="1505">
        <v>157.19415000000001</v>
      </c>
      <c r="MY113" s="1505">
        <v>129.28210999999999</v>
      </c>
      <c r="MZ113" s="1505">
        <v>200.52676</v>
      </c>
      <c r="NA113" s="1505">
        <v>516.24544000000003</v>
      </c>
      <c r="NB113" s="1505">
        <v>500.01231000000001</v>
      </c>
      <c r="NC113" s="1505">
        <v>447.79674999999997</v>
      </c>
      <c r="ND113" s="1505">
        <v>558.30376999999999</v>
      </c>
      <c r="NE113" s="1505">
        <v>512.91824999999994</v>
      </c>
      <c r="NF113" s="1505">
        <v>374.19540000000001</v>
      </c>
      <c r="NG113" s="1505">
        <v>601.94184999999993</v>
      </c>
      <c r="NH113" s="1505">
        <v>502.17853000000002</v>
      </c>
      <c r="NI113" s="1505">
        <v>371.11459000000002</v>
      </c>
      <c r="NJ113" s="1505">
        <v>336.46764000000002</v>
      </c>
      <c r="NK113" s="1505">
        <v>347.82658000000004</v>
      </c>
      <c r="NL113" s="1505">
        <v>417.70653000000004</v>
      </c>
      <c r="NM113" s="1505">
        <v>412.08587</v>
      </c>
      <c r="NN113" s="1505">
        <v>230.24524</v>
      </c>
      <c r="NO113" s="1505">
        <v>426.38754</v>
      </c>
      <c r="NP113" s="1505">
        <v>612.98484999999994</v>
      </c>
      <c r="NQ113" s="1505">
        <v>766.97057999999993</v>
      </c>
      <c r="NR113" s="1505">
        <v>691.22417000000007</v>
      </c>
      <c r="NS113" s="1505">
        <v>1037.4245000000001</v>
      </c>
      <c r="NT113" s="1505">
        <v>831.89930000000004</v>
      </c>
      <c r="NU113" s="1505">
        <v>977.48755000000006</v>
      </c>
      <c r="NV113" s="1505">
        <v>897.73933</v>
      </c>
      <c r="NW113" s="1472">
        <v>157.19415000000001</v>
      </c>
      <c r="NX113" s="1472">
        <v>336.46764000000002</v>
      </c>
      <c r="NY113" s="1472">
        <v>897.73933</v>
      </c>
      <c r="NZ113" s="1472">
        <v>561.27169000000004</v>
      </c>
      <c r="OA113" s="1475">
        <v>166.81297791371557</v>
      </c>
      <c r="OB113" s="1475">
        <v>4.0341368922846697E-2</v>
      </c>
      <c r="OC113" s="1475">
        <v>166.81297791371557</v>
      </c>
    </row>
    <row r="114" spans="1:393" s="1534" customFormat="1" ht="15">
      <c r="A114" s="1538" t="s">
        <v>1445</v>
      </c>
      <c r="B114" s="1505">
        <v>651.10900000000004</v>
      </c>
      <c r="C114" s="1505">
        <v>641.79</v>
      </c>
      <c r="D114" s="1505">
        <v>964.505</v>
      </c>
      <c r="E114" s="1505">
        <v>573.41800000000001</v>
      </c>
      <c r="F114" s="1505">
        <v>1123.4380000000001</v>
      </c>
      <c r="G114" s="1505">
        <v>958.51199999999994</v>
      </c>
      <c r="H114" s="1505">
        <v>1371.1369999999999</v>
      </c>
      <c r="I114" s="1505">
        <v>1567.4870000000001</v>
      </c>
      <c r="J114" s="1505">
        <v>1423.3240000000001</v>
      </c>
      <c r="K114" s="1505">
        <v>1034.193</v>
      </c>
      <c r="L114" s="1505">
        <v>1485.2449999999999</v>
      </c>
      <c r="M114" s="1505">
        <v>839.07799999999997</v>
      </c>
      <c r="N114" s="1505">
        <v>1010.968</v>
      </c>
      <c r="O114" s="1505">
        <v>904.46699999999998</v>
      </c>
      <c r="P114" s="1505">
        <v>1130.979</v>
      </c>
      <c r="Q114" s="1505">
        <v>378.30799999999999</v>
      </c>
      <c r="R114" s="1505">
        <v>712.48500000000001</v>
      </c>
      <c r="S114" s="1505">
        <v>1927.7660000000001</v>
      </c>
      <c r="T114" s="1505">
        <v>731.21</v>
      </c>
      <c r="U114" s="1505">
        <v>901.60900000000004</v>
      </c>
      <c r="V114" s="1505">
        <v>602.31700000000001</v>
      </c>
      <c r="W114" s="1505">
        <v>593.30600000000004</v>
      </c>
      <c r="X114" s="1505">
        <v>703.94</v>
      </c>
      <c r="Y114" s="1505">
        <v>537.81399999999996</v>
      </c>
      <c r="Z114" s="1505">
        <v>661.33</v>
      </c>
      <c r="AA114" s="1505">
        <v>349.74700000000001</v>
      </c>
      <c r="AB114" s="1505">
        <v>769.39</v>
      </c>
      <c r="AC114" s="1505">
        <v>1071.768</v>
      </c>
      <c r="AD114" s="1505">
        <v>1061.7270000000001</v>
      </c>
      <c r="AE114" s="1505">
        <v>745.59500000000003</v>
      </c>
      <c r="AF114" s="1505">
        <v>1327.59</v>
      </c>
      <c r="AG114" s="1505">
        <v>705.23099999999999</v>
      </c>
      <c r="AH114" s="1505">
        <v>968.04899999999998</v>
      </c>
      <c r="AI114" s="1505">
        <v>818.947</v>
      </c>
      <c r="AJ114" s="1505">
        <v>543.37400000000002</v>
      </c>
      <c r="AK114" s="1505">
        <v>477.57799999999997</v>
      </c>
      <c r="AL114" s="1505">
        <v>780.28399999999999</v>
      </c>
      <c r="AM114" s="1505">
        <v>403.19600000000003</v>
      </c>
      <c r="AN114" s="1505">
        <v>639.78200000000004</v>
      </c>
      <c r="AO114" s="1505">
        <v>1128.8989999999999</v>
      </c>
      <c r="AP114" s="1505">
        <v>873.29899999999998</v>
      </c>
      <c r="AQ114" s="1505">
        <v>976.75199999999995</v>
      </c>
      <c r="AR114" s="1505">
        <v>793.09900000000005</v>
      </c>
      <c r="AS114" s="1505">
        <v>776.35699999999997</v>
      </c>
      <c r="AT114" s="1505">
        <v>1089.76</v>
      </c>
      <c r="AU114" s="1505">
        <v>712.476</v>
      </c>
      <c r="AV114" s="1505">
        <v>435.54500000000002</v>
      </c>
      <c r="AW114" s="1505">
        <v>336.68299999999999</v>
      </c>
      <c r="AX114" s="1505">
        <v>367.25299999999999</v>
      </c>
      <c r="AY114" s="1505">
        <v>633.36</v>
      </c>
      <c r="AZ114" s="1505">
        <v>585.86400000000003</v>
      </c>
      <c r="BA114" s="1505">
        <v>909.19299999999998</v>
      </c>
      <c r="BB114" s="1505">
        <v>465.83499999999998</v>
      </c>
      <c r="BC114" s="1505">
        <v>1125.3150000000001</v>
      </c>
      <c r="BD114" s="1505">
        <v>518.99199999999996</v>
      </c>
      <c r="BE114" s="1505">
        <v>599.096</v>
      </c>
      <c r="BF114" s="1505">
        <v>897.50400000000002</v>
      </c>
      <c r="BG114" s="1505">
        <v>720.47</v>
      </c>
      <c r="BH114" s="1505">
        <v>499.78800000000001</v>
      </c>
      <c r="BI114" s="1505">
        <v>390.69799999999998</v>
      </c>
      <c r="BJ114" s="1505">
        <v>240.49</v>
      </c>
      <c r="BK114" s="1505">
        <v>461.26499999999999</v>
      </c>
      <c r="BL114" s="1505">
        <v>786.06899999999996</v>
      </c>
      <c r="BM114" s="1505">
        <v>478.29399999999998</v>
      </c>
      <c r="BN114" s="1505">
        <v>324.81200000000001</v>
      </c>
      <c r="BO114" s="1505">
        <v>495.23599999999999</v>
      </c>
      <c r="BP114" s="1505">
        <v>692.37900000000002</v>
      </c>
      <c r="BQ114" s="1505">
        <v>587.63900000000001</v>
      </c>
      <c r="BR114" s="1505">
        <v>288.065</v>
      </c>
      <c r="BS114" s="1505">
        <v>356.28100000000001</v>
      </c>
      <c r="BT114" s="1505">
        <v>446.48500000000001</v>
      </c>
      <c r="BU114" s="1505">
        <v>573.09100000000001</v>
      </c>
      <c r="BV114" s="1505">
        <v>159.886</v>
      </c>
      <c r="BW114" s="1505">
        <v>432.23200000000003</v>
      </c>
      <c r="BX114" s="1505">
        <v>195.93899999999999</v>
      </c>
      <c r="BY114" s="1505">
        <v>367.55200000000002</v>
      </c>
      <c r="BZ114" s="1505">
        <v>630.01199999999994</v>
      </c>
      <c r="CA114" s="1505">
        <v>634.649</v>
      </c>
      <c r="CB114" s="1505">
        <v>439.76600000000002</v>
      </c>
      <c r="CC114" s="1505">
        <v>458.79300000000001</v>
      </c>
      <c r="CD114" s="1505">
        <v>255.351</v>
      </c>
      <c r="CE114" s="1505">
        <v>612.45299999999997</v>
      </c>
      <c r="CF114" s="1505">
        <v>940.00400000000002</v>
      </c>
      <c r="CG114" s="1505">
        <v>784.59</v>
      </c>
      <c r="CH114" s="1505">
        <v>709.40499999999997</v>
      </c>
      <c r="CI114" s="1505">
        <v>437.048</v>
      </c>
      <c r="CJ114" s="1505">
        <v>478.56599999999997</v>
      </c>
      <c r="CK114" s="1505">
        <v>551.55799999999999</v>
      </c>
      <c r="CL114" s="1505">
        <v>1432.6949999999999</v>
      </c>
      <c r="CM114" s="1505">
        <v>1031.8510000000001</v>
      </c>
      <c r="CN114" s="1505">
        <v>782.46</v>
      </c>
      <c r="CO114" s="1505">
        <v>473.15</v>
      </c>
      <c r="CP114" s="1505">
        <v>183.97399999999999</v>
      </c>
      <c r="CQ114" s="1505">
        <v>282.75900000000001</v>
      </c>
      <c r="CR114" s="1505">
        <v>356.61700000000002</v>
      </c>
      <c r="CS114" s="1505">
        <v>231.446</v>
      </c>
      <c r="CT114" s="1505">
        <v>182.05600000000001</v>
      </c>
      <c r="CU114" s="1505">
        <v>286.709</v>
      </c>
      <c r="CV114" s="1505">
        <v>136.00700000000001</v>
      </c>
      <c r="CW114" s="1505">
        <v>365.79899999999998</v>
      </c>
      <c r="CX114" s="1505">
        <v>191.946</v>
      </c>
      <c r="CY114" s="1505">
        <v>150.65</v>
      </c>
      <c r="CZ114" s="1505">
        <v>322.44799999999998</v>
      </c>
      <c r="DA114" s="1505">
        <v>131.53800000000001</v>
      </c>
      <c r="DB114" s="1505">
        <v>207.37799999999999</v>
      </c>
      <c r="DC114" s="1505">
        <v>442.43900000000002</v>
      </c>
      <c r="DD114" s="1505">
        <v>487.44099999999997</v>
      </c>
      <c r="DE114" s="1505">
        <v>409.524</v>
      </c>
      <c r="DF114" s="1505">
        <v>203.48500000000001</v>
      </c>
      <c r="DG114" s="1505">
        <v>152.01300000000001</v>
      </c>
      <c r="DH114" s="1505">
        <v>427.36599999999999</v>
      </c>
      <c r="DI114" s="1505">
        <v>644.40899999999999</v>
      </c>
      <c r="DJ114" s="1505">
        <v>569.38300000000004</v>
      </c>
      <c r="DK114" s="1505">
        <v>409.57</v>
      </c>
      <c r="DL114" s="1505">
        <v>792.22199999999998</v>
      </c>
      <c r="DM114" s="1505">
        <v>716.83699999999999</v>
      </c>
      <c r="DN114" s="1505">
        <v>831.48299999999995</v>
      </c>
      <c r="DO114" s="1505">
        <v>839.29300000000001</v>
      </c>
      <c r="DP114" s="1505">
        <v>889.48099999999999</v>
      </c>
      <c r="DQ114" s="1505">
        <v>894.303</v>
      </c>
      <c r="DR114" s="1505">
        <v>769.53700000000003</v>
      </c>
      <c r="DS114" s="1505">
        <v>402.64699999999999</v>
      </c>
      <c r="DT114" s="1505">
        <v>843.58900000000006</v>
      </c>
      <c r="DU114" s="1505">
        <v>952.58399999999995</v>
      </c>
      <c r="DV114" s="1505">
        <v>1196.309</v>
      </c>
      <c r="DW114" s="1505">
        <v>1011.167</v>
      </c>
      <c r="DX114" s="1505">
        <v>785.61900000000003</v>
      </c>
      <c r="DY114" s="1505">
        <v>857.18899999999996</v>
      </c>
      <c r="DZ114" s="1505">
        <v>1102.2360000000001</v>
      </c>
      <c r="EA114" s="1505">
        <v>929.14800000000002</v>
      </c>
      <c r="EB114" s="1505">
        <v>1507.4259999999999</v>
      </c>
      <c r="EC114" s="1505">
        <v>1211.2429999999999</v>
      </c>
      <c r="ED114" s="1505">
        <v>1044.088</v>
      </c>
      <c r="EE114" s="1505">
        <v>678.21500000000003</v>
      </c>
      <c r="EF114" s="1505">
        <v>1017.207</v>
      </c>
      <c r="EG114" s="1505">
        <v>1034.98</v>
      </c>
      <c r="EH114" s="1505">
        <v>1082.931</v>
      </c>
      <c r="EI114" s="1505">
        <v>924.08199999999999</v>
      </c>
      <c r="EJ114" s="1505">
        <v>1226.097</v>
      </c>
      <c r="EK114" s="1505">
        <v>1229.6400000000001</v>
      </c>
      <c r="EL114" s="1505">
        <v>1376.54</v>
      </c>
      <c r="EM114" s="1505">
        <v>1732.434</v>
      </c>
      <c r="EN114" s="1505">
        <v>1393.2670000000001</v>
      </c>
      <c r="EO114" s="1505">
        <v>986.84299999999996</v>
      </c>
      <c r="EP114" s="1505">
        <v>776.91</v>
      </c>
      <c r="EQ114" s="1505">
        <v>982.84500000000003</v>
      </c>
      <c r="ER114" s="1505">
        <v>1296.8900000000001</v>
      </c>
      <c r="ES114" s="1505">
        <v>1002.02</v>
      </c>
      <c r="ET114" s="1505">
        <v>1060.146</v>
      </c>
      <c r="EU114" s="1505">
        <v>987.36300000000006</v>
      </c>
      <c r="EV114" s="1505">
        <v>1697.9369999999999</v>
      </c>
      <c r="EW114" s="1505">
        <v>1841.2550000000001</v>
      </c>
      <c r="EX114" s="1505">
        <v>1534.47</v>
      </c>
      <c r="EY114" s="1505">
        <v>1798.5640000000001</v>
      </c>
      <c r="EZ114" s="1505">
        <v>1087.0740000000001</v>
      </c>
      <c r="FA114" s="1505">
        <v>799.24400000000003</v>
      </c>
      <c r="FB114" s="1505">
        <v>1074.6869999999999</v>
      </c>
      <c r="FC114" s="1505">
        <v>666.34900000000005</v>
      </c>
      <c r="FD114" s="1505">
        <v>856.67399999999998</v>
      </c>
      <c r="FE114" s="1505">
        <v>1072.173</v>
      </c>
      <c r="FF114" s="1505">
        <v>1388.8979999999999</v>
      </c>
      <c r="FG114" s="1505">
        <v>1360.614</v>
      </c>
      <c r="FH114" s="1505">
        <v>1171.183</v>
      </c>
      <c r="FI114" s="1505">
        <v>1586.2750000000001</v>
      </c>
      <c r="FJ114" s="1505">
        <v>1268.452</v>
      </c>
      <c r="FK114" s="1505">
        <v>1940.0029999999999</v>
      </c>
      <c r="FL114" s="1505">
        <v>1280.944</v>
      </c>
      <c r="FM114" s="1505">
        <v>1105.325</v>
      </c>
      <c r="FN114" s="1505">
        <v>1377.2850000000001</v>
      </c>
      <c r="FO114" s="1505">
        <v>1166.434</v>
      </c>
      <c r="FP114" s="1505">
        <v>902.495</v>
      </c>
      <c r="FQ114" s="1505">
        <v>926.23800000000006</v>
      </c>
      <c r="FR114" s="1505">
        <v>1197.0139999999999</v>
      </c>
      <c r="FS114" s="1505">
        <v>1528.652</v>
      </c>
      <c r="FT114" s="1505">
        <v>2156.8690000000001</v>
      </c>
      <c r="FU114" s="1505">
        <v>2447.4259999999999</v>
      </c>
      <c r="FV114" s="1505">
        <v>1916.547</v>
      </c>
      <c r="FW114" s="1505">
        <v>2091.663</v>
      </c>
      <c r="FX114" s="1505">
        <v>1527.0050000000001</v>
      </c>
      <c r="FY114" s="1505">
        <v>731.56100000000004</v>
      </c>
      <c r="FZ114" s="1505">
        <v>1143.298</v>
      </c>
      <c r="GA114" s="1505">
        <v>640.20699999999999</v>
      </c>
      <c r="GB114" s="1505">
        <v>1116.431</v>
      </c>
      <c r="GC114" s="1505">
        <v>817.61800000000005</v>
      </c>
      <c r="GD114" s="1505">
        <v>762.03499999999997</v>
      </c>
      <c r="GE114" s="1505">
        <v>1231.0160000000001</v>
      </c>
      <c r="GF114" s="1505">
        <v>1421.8710000000001</v>
      </c>
      <c r="GG114" s="1505">
        <v>1275.6669999999999</v>
      </c>
      <c r="GH114" s="1505">
        <v>1060.07</v>
      </c>
      <c r="GI114" s="1505">
        <v>1873.6880000000001</v>
      </c>
      <c r="GJ114" s="1505">
        <v>1908.5119999999999</v>
      </c>
      <c r="GK114" s="1505">
        <v>1282.586</v>
      </c>
      <c r="GL114" s="1505">
        <v>996.46299999999997</v>
      </c>
      <c r="GM114" s="1505">
        <v>1284.153</v>
      </c>
      <c r="GN114" s="1505">
        <v>2054.1750000000002</v>
      </c>
      <c r="GO114" s="1505">
        <v>1588.0029999999999</v>
      </c>
      <c r="GP114" s="1505">
        <v>1708.933</v>
      </c>
      <c r="GQ114" s="1505">
        <v>2101.819</v>
      </c>
      <c r="GR114" s="1505">
        <v>2798.422</v>
      </c>
      <c r="GS114" s="1505">
        <v>1932.482</v>
      </c>
      <c r="GT114" s="1505">
        <v>2298.2350000000001</v>
      </c>
      <c r="GU114" s="1505">
        <v>2972.0990000000002</v>
      </c>
      <c r="GV114" s="1505">
        <v>2208.087</v>
      </c>
      <c r="GW114" s="1505">
        <v>2477.9560000000001</v>
      </c>
      <c r="GX114" s="1505">
        <v>2371.0970000000002</v>
      </c>
      <c r="GY114" s="1505">
        <v>2047.2739999999999</v>
      </c>
      <c r="GZ114" s="1505">
        <v>3711.8</v>
      </c>
      <c r="HA114" s="1505">
        <v>4281.4679999999998</v>
      </c>
      <c r="HB114" s="1505">
        <v>4101.79</v>
      </c>
      <c r="HC114" s="1505">
        <v>3324.6529999999998</v>
      </c>
      <c r="HD114" s="1505">
        <v>2522.1669999999999</v>
      </c>
      <c r="HE114" s="1505">
        <v>3087.9229999999998</v>
      </c>
      <c r="HF114" s="1505">
        <v>3449.0569999999998</v>
      </c>
      <c r="HG114" s="1505">
        <v>3728.3159999999998</v>
      </c>
      <c r="HH114" s="1505">
        <v>2433.7040000000002</v>
      </c>
      <c r="HI114" s="1505">
        <v>2083.1210000000001</v>
      </c>
      <c r="HJ114" s="1505">
        <v>1449.441</v>
      </c>
      <c r="HK114" s="1505">
        <v>2263.163</v>
      </c>
      <c r="HL114" s="1505">
        <v>1401.3050000000001</v>
      </c>
      <c r="HM114" s="1505">
        <v>1698.704</v>
      </c>
      <c r="HN114" s="1505">
        <v>2125.7979999999998</v>
      </c>
      <c r="HO114" s="1505">
        <v>2346.5970000000002</v>
      </c>
      <c r="HP114" s="1505">
        <v>2266.759</v>
      </c>
      <c r="HQ114" s="1505">
        <v>2950.5239999999999</v>
      </c>
      <c r="HR114" s="1505">
        <v>2724.2860000000001</v>
      </c>
      <c r="HS114" s="1505">
        <v>2046.21</v>
      </c>
      <c r="HT114" s="1505">
        <v>2996.873</v>
      </c>
      <c r="HU114" s="1505">
        <v>1870.2940000000001</v>
      </c>
      <c r="HV114" s="1505">
        <v>3461.462</v>
      </c>
      <c r="HW114" s="1505">
        <v>2447.5219999999999</v>
      </c>
      <c r="HX114" s="1505">
        <v>3133.3710000000001</v>
      </c>
      <c r="HY114" s="1505">
        <v>3013.712</v>
      </c>
      <c r="HZ114" s="1505">
        <v>3219.4929999999999</v>
      </c>
      <c r="IA114" s="1505">
        <v>3008.9609999999998</v>
      </c>
      <c r="IB114" s="1505">
        <v>3344.9749999999999</v>
      </c>
      <c r="IC114" s="1505">
        <v>3589.232</v>
      </c>
      <c r="ID114" s="1505">
        <v>1656.171</v>
      </c>
      <c r="IE114" s="1505">
        <v>2143.567</v>
      </c>
      <c r="IF114" s="1505">
        <v>1998.587</v>
      </c>
      <c r="IG114" s="1505">
        <v>1323.5530000000001</v>
      </c>
      <c r="IH114" s="1505">
        <v>2688.4670000000001</v>
      </c>
      <c r="II114" s="1505">
        <v>2296.8319999999999</v>
      </c>
      <c r="IJ114" s="1505">
        <v>2089.498</v>
      </c>
      <c r="IK114" s="1505">
        <v>2299.989</v>
      </c>
      <c r="IL114" s="1505">
        <v>1500.0219999999999</v>
      </c>
      <c r="IM114" s="1505">
        <v>2048.4250000000002</v>
      </c>
      <c r="IN114" s="1505">
        <v>3270.8150000000001</v>
      </c>
      <c r="IO114" s="1505">
        <v>2017.0150000000001</v>
      </c>
      <c r="IP114" s="1505">
        <v>2874.357</v>
      </c>
      <c r="IQ114" s="1505">
        <v>3029.5129999999999</v>
      </c>
      <c r="IR114" s="1505">
        <v>2776.634</v>
      </c>
      <c r="IS114" s="1505">
        <v>1979.626</v>
      </c>
      <c r="IT114" s="1505">
        <v>1620.96</v>
      </c>
      <c r="IU114" s="1505">
        <v>1857.2829999999999</v>
      </c>
      <c r="IV114" s="1505">
        <v>2691.5160000000001</v>
      </c>
      <c r="IW114" s="1505">
        <v>2471.2190000000001</v>
      </c>
      <c r="IX114" s="1505">
        <v>2139.3760000000002</v>
      </c>
      <c r="IY114" s="1505">
        <v>1453.1849999999999</v>
      </c>
      <c r="IZ114" s="1505">
        <v>2807.3180000000002</v>
      </c>
      <c r="JA114" s="1505">
        <v>3265.1790000000001</v>
      </c>
      <c r="JB114" s="1505">
        <v>3236.4119999999998</v>
      </c>
      <c r="JC114" s="1505">
        <v>2952.7739999999999</v>
      </c>
      <c r="JD114" s="1505">
        <v>2466.7860000000001</v>
      </c>
      <c r="JE114" s="1505">
        <v>1647.5650000000001</v>
      </c>
      <c r="JF114" s="1505">
        <v>1372.36</v>
      </c>
      <c r="JG114" s="1505">
        <v>2504.5790000000002</v>
      </c>
      <c r="JH114" s="1505">
        <v>2201.029</v>
      </c>
      <c r="JI114" s="1505">
        <v>2056.761</v>
      </c>
      <c r="JJ114" s="1505">
        <v>1616.7539999999999</v>
      </c>
      <c r="JK114" s="1505">
        <v>2038.2650000000001</v>
      </c>
      <c r="JL114" s="1505">
        <v>2172.3780000000002</v>
      </c>
      <c r="JM114" s="1505">
        <v>2536.7089999999998</v>
      </c>
      <c r="JN114" s="1505">
        <v>3351.777</v>
      </c>
      <c r="JO114" s="1505">
        <v>3651.7280000000001</v>
      </c>
      <c r="JP114" s="1505">
        <v>2474.3180000000002</v>
      </c>
      <c r="JQ114" s="1505">
        <v>2040.2729999999999</v>
      </c>
      <c r="JR114" s="1505">
        <v>1913.703</v>
      </c>
      <c r="JS114" s="1505">
        <v>2509.7660000000001</v>
      </c>
      <c r="JT114" s="1505">
        <v>2852.654</v>
      </c>
      <c r="JU114" s="1505">
        <v>2652.48</v>
      </c>
      <c r="JV114" s="1505">
        <v>1983.027</v>
      </c>
      <c r="JW114" s="1505">
        <v>2060.8000000000002</v>
      </c>
      <c r="JX114" s="1505">
        <v>2773.6149999999998</v>
      </c>
      <c r="JY114" s="1505">
        <v>3498.62</v>
      </c>
      <c r="JZ114" s="1505">
        <v>3123.4050000000002</v>
      </c>
      <c r="KA114" s="1505">
        <v>2678.9569999999999</v>
      </c>
      <c r="KB114" s="1505">
        <v>3513.9520000000002</v>
      </c>
      <c r="KC114" s="1505">
        <v>3537.788</v>
      </c>
      <c r="KD114" s="1472">
        <v>2519.4989999999998</v>
      </c>
      <c r="KE114" s="1505">
        <v>2670.8119999999999</v>
      </c>
      <c r="KF114" s="1505">
        <v>2277.3110000000001</v>
      </c>
      <c r="KG114" s="1505">
        <v>3270.5830000000001</v>
      </c>
      <c r="KH114" s="1505">
        <v>2234.3009999999999</v>
      </c>
      <c r="KI114" s="1505">
        <v>2036.6859999999999</v>
      </c>
      <c r="KJ114" s="1505">
        <v>3219.7310000000002</v>
      </c>
      <c r="KK114" s="1505">
        <v>3660.9520000000002</v>
      </c>
      <c r="KL114" s="1505">
        <v>2877.4569999999999</v>
      </c>
      <c r="KM114" s="1505">
        <v>2911.1010000000001</v>
      </c>
      <c r="KN114" s="1505">
        <v>3000.2539999999999</v>
      </c>
      <c r="KO114" s="1505">
        <v>1946.8320000000001</v>
      </c>
      <c r="KP114" s="1472">
        <v>1403.7670000000001</v>
      </c>
      <c r="KQ114" s="1505">
        <v>1673.527</v>
      </c>
      <c r="KR114" s="1505">
        <v>2074.2249999999999</v>
      </c>
      <c r="KS114" s="1505">
        <v>2324.6309999999999</v>
      </c>
      <c r="KT114" s="1505">
        <v>2099.9949999999999</v>
      </c>
      <c r="KU114" s="1505">
        <v>2215.8969999999999</v>
      </c>
      <c r="KV114" s="1505">
        <v>2326.0859999999998</v>
      </c>
      <c r="KW114" s="1505">
        <v>2785.741</v>
      </c>
      <c r="KX114" s="1505">
        <v>2342.8739999999998</v>
      </c>
      <c r="KY114" s="1472">
        <v>2678.6590000000001</v>
      </c>
      <c r="KZ114" s="1472">
        <v>2456.3139999999999</v>
      </c>
      <c r="LA114" s="1472">
        <v>2274.5410000000002</v>
      </c>
      <c r="LB114" s="1472">
        <v>2235.2199999999998</v>
      </c>
      <c r="LC114" s="1505">
        <v>2036.3720000000001</v>
      </c>
      <c r="LD114" s="1505">
        <v>1973.691</v>
      </c>
      <c r="LE114" s="1505">
        <v>1166.7670000000001</v>
      </c>
      <c r="LF114" s="1505">
        <v>1353.1759999999999</v>
      </c>
      <c r="LG114" s="1505">
        <v>1445.7439999999999</v>
      </c>
      <c r="LH114" s="1505">
        <v>1894.3009999999999</v>
      </c>
      <c r="LI114" s="1505">
        <v>2180.9569999999999</v>
      </c>
      <c r="LJ114" s="1505">
        <v>1731.877</v>
      </c>
      <c r="LK114" s="1505">
        <v>1887.325</v>
      </c>
      <c r="LL114" s="1505">
        <v>1657.421</v>
      </c>
      <c r="LM114" s="1472">
        <v>2480.8969999999999</v>
      </c>
      <c r="LN114" s="1472">
        <v>2995.9290000000001</v>
      </c>
      <c r="LO114" s="1505">
        <v>2913.4319999999998</v>
      </c>
      <c r="LP114" s="1505">
        <v>2723.422</v>
      </c>
      <c r="LQ114" s="1505">
        <v>3094.1979999999999</v>
      </c>
      <c r="LR114" s="1505">
        <v>3193.0039999999999</v>
      </c>
      <c r="LS114" s="1505">
        <v>3222.5709999999999</v>
      </c>
      <c r="LT114" s="1505">
        <v>3370.4630000000002</v>
      </c>
      <c r="LU114" s="1505">
        <v>3985.4850000000001</v>
      </c>
      <c r="LV114" s="1505">
        <v>1835.5820000000001</v>
      </c>
      <c r="LW114" s="1505">
        <v>2472.37</v>
      </c>
      <c r="LX114" s="1505">
        <v>3335.7829999999999</v>
      </c>
      <c r="LY114" s="1472">
        <v>3637.587</v>
      </c>
      <c r="LZ114" s="1472">
        <v>3702.4747400000001</v>
      </c>
      <c r="MA114" s="1505">
        <v>4474.69319</v>
      </c>
      <c r="MB114" s="1505">
        <v>4716.5592100000003</v>
      </c>
      <c r="MC114" s="1505">
        <v>4644.2022200000001</v>
      </c>
      <c r="MD114" s="1505">
        <v>3941.0540799999999</v>
      </c>
      <c r="ME114" s="1505">
        <v>3053.1448399999999</v>
      </c>
      <c r="MF114" s="1505">
        <v>2914.5006200000003</v>
      </c>
      <c r="MG114" s="1505">
        <v>3903.70532</v>
      </c>
      <c r="MH114" s="1505">
        <v>5941.8703399999995</v>
      </c>
      <c r="MI114" s="1505">
        <v>4131.74809</v>
      </c>
      <c r="MJ114" s="1505">
        <v>4545.58122</v>
      </c>
      <c r="MK114" s="1472">
        <v>4639.7649800000008</v>
      </c>
      <c r="ML114" s="1472">
        <v>3921.6564800000001</v>
      </c>
      <c r="MM114" s="1505">
        <v>2946.4411700000001</v>
      </c>
      <c r="MN114" s="1505">
        <v>4602.8323399999999</v>
      </c>
      <c r="MO114" s="1505">
        <v>4386.1234299999996</v>
      </c>
      <c r="MP114" s="1505">
        <v>4826.3152300000002</v>
      </c>
      <c r="MQ114" s="1505">
        <v>4554.2068399999998</v>
      </c>
      <c r="MR114" s="1505">
        <v>3928.9163799999997</v>
      </c>
      <c r="MS114" s="1505">
        <v>3239.5221499999998</v>
      </c>
      <c r="MT114" s="1505">
        <v>4566.0447400000003</v>
      </c>
      <c r="MU114" s="1505">
        <v>5437.1085499999999</v>
      </c>
      <c r="MV114" s="1505">
        <v>5245.4719000000005</v>
      </c>
      <c r="MW114" s="1505">
        <v>4748.1329100000003</v>
      </c>
      <c r="MX114" s="1505">
        <v>5646.1529700000001</v>
      </c>
      <c r="MY114" s="1505">
        <v>4429.1945999999998</v>
      </c>
      <c r="MZ114" s="1505">
        <v>2684.29142</v>
      </c>
      <c r="NA114" s="1505">
        <v>3638.2485899999997</v>
      </c>
      <c r="NB114" s="1505">
        <v>6934.8682500000004</v>
      </c>
      <c r="NC114" s="1505">
        <v>5362.8840099999998</v>
      </c>
      <c r="ND114" s="1505">
        <v>5064.3721799999994</v>
      </c>
      <c r="NE114" s="1505">
        <v>5179.3827300000003</v>
      </c>
      <c r="NF114" s="1505">
        <v>6172.9069800000007</v>
      </c>
      <c r="NG114" s="1505">
        <v>9523.5999400000001</v>
      </c>
      <c r="NH114" s="1505">
        <v>6795.2507000000005</v>
      </c>
      <c r="NI114" s="1505">
        <v>6769.0683899999995</v>
      </c>
      <c r="NJ114" s="1505">
        <v>6345.9701999999997</v>
      </c>
      <c r="NK114" s="1505">
        <v>5614.8960900000002</v>
      </c>
      <c r="NL114" s="1505">
        <v>6926.1763700000001</v>
      </c>
      <c r="NM114" s="1505">
        <v>6346.4345999999996</v>
      </c>
      <c r="NN114" s="1505">
        <v>4398.4589599999999</v>
      </c>
      <c r="NO114" s="1505">
        <v>6098.83601</v>
      </c>
      <c r="NP114" s="1505">
        <v>7770.5705800000005</v>
      </c>
      <c r="NQ114" s="1505">
        <v>5681.8107900000005</v>
      </c>
      <c r="NR114" s="1505">
        <v>6679.1002500000004</v>
      </c>
      <c r="NS114" s="1505">
        <v>8896.4566099999993</v>
      </c>
      <c r="NT114" s="1505">
        <v>6443.1133499999996</v>
      </c>
      <c r="NU114" s="1505">
        <v>5531.4977699999999</v>
      </c>
      <c r="NV114" s="1505">
        <v>5121.9499000000005</v>
      </c>
      <c r="NW114" s="1472">
        <v>5646.1529700000001</v>
      </c>
      <c r="NX114" s="1472">
        <v>6345.9701999999997</v>
      </c>
      <c r="NY114" s="1472">
        <v>5121.9499000000005</v>
      </c>
      <c r="NZ114" s="1472">
        <v>-1224.0202999999992</v>
      </c>
      <c r="OA114" s="1475">
        <v>-19.28815077007452</v>
      </c>
      <c r="OB114" s="1475">
        <v>-8.7976385360454323E-2</v>
      </c>
      <c r="OC114" s="1475">
        <v>-19.28815077007452</v>
      </c>
    </row>
    <row r="115" spans="1:393" s="1534" customFormat="1" ht="15">
      <c r="A115" s="1538" t="s">
        <v>1446</v>
      </c>
      <c r="B115" s="1505">
        <v>1257.4760000000001</v>
      </c>
      <c r="C115" s="1505">
        <v>2351.2139999999999</v>
      </c>
      <c r="D115" s="1505">
        <v>1877.99</v>
      </c>
      <c r="E115" s="1505">
        <v>1447.105</v>
      </c>
      <c r="F115" s="1505">
        <v>1002.525</v>
      </c>
      <c r="G115" s="1505">
        <v>1279.413</v>
      </c>
      <c r="H115" s="1505">
        <v>1540.5619999999999</v>
      </c>
      <c r="I115" s="1505">
        <v>1660.7049999999999</v>
      </c>
      <c r="J115" s="1505">
        <v>1307.29</v>
      </c>
      <c r="K115" s="1505">
        <v>2096.174</v>
      </c>
      <c r="L115" s="1505">
        <v>2351.9720000000002</v>
      </c>
      <c r="M115" s="1505">
        <v>2919.8119999999999</v>
      </c>
      <c r="N115" s="1505">
        <v>2363</v>
      </c>
      <c r="O115" s="1505">
        <v>2260.9299999999998</v>
      </c>
      <c r="P115" s="1505">
        <v>2838.2260000000001</v>
      </c>
      <c r="Q115" s="1505">
        <v>1867.5150000000001</v>
      </c>
      <c r="R115" s="1505">
        <v>2484.0360000000001</v>
      </c>
      <c r="S115" s="1505">
        <v>2275.6669999999999</v>
      </c>
      <c r="T115" s="1505">
        <v>2773.6170000000002</v>
      </c>
      <c r="U115" s="1505">
        <v>2252.2919999999999</v>
      </c>
      <c r="V115" s="1505">
        <v>3025.165</v>
      </c>
      <c r="W115" s="1505">
        <v>1910.867</v>
      </c>
      <c r="X115" s="1505">
        <v>1108.5260000000001</v>
      </c>
      <c r="Y115" s="1505">
        <v>1502.252</v>
      </c>
      <c r="Z115" s="1505">
        <v>1107.47</v>
      </c>
      <c r="AA115" s="1505">
        <v>995.58500000000004</v>
      </c>
      <c r="AB115" s="1505">
        <v>1155.9159999999999</v>
      </c>
      <c r="AC115" s="1505">
        <v>890.75699999999995</v>
      </c>
      <c r="AD115" s="1505">
        <v>981.255</v>
      </c>
      <c r="AE115" s="1505">
        <v>976.79100000000005</v>
      </c>
      <c r="AF115" s="1505">
        <v>949.68700000000001</v>
      </c>
      <c r="AG115" s="1505">
        <v>1200.2719999999999</v>
      </c>
      <c r="AH115" s="1505">
        <v>2400.1889999999999</v>
      </c>
      <c r="AI115" s="1505">
        <v>1003.31</v>
      </c>
      <c r="AJ115" s="1505">
        <v>2562.3440000000001</v>
      </c>
      <c r="AK115" s="1505">
        <v>1674.2829999999999</v>
      </c>
      <c r="AL115" s="1505">
        <v>1647.453</v>
      </c>
      <c r="AM115" s="1505">
        <v>1573.662</v>
      </c>
      <c r="AN115" s="1505">
        <v>1452.82</v>
      </c>
      <c r="AO115" s="1505">
        <v>1319.5530000000001</v>
      </c>
      <c r="AP115" s="1505">
        <v>2039.261</v>
      </c>
      <c r="AQ115" s="1505">
        <v>934.7</v>
      </c>
      <c r="AR115" s="1505">
        <v>2512.4059999999999</v>
      </c>
      <c r="AS115" s="1505">
        <v>1305.635</v>
      </c>
      <c r="AT115" s="1505">
        <v>1329.635</v>
      </c>
      <c r="AU115" s="1505">
        <v>1788.875</v>
      </c>
      <c r="AV115" s="1505">
        <v>1729.2149999999999</v>
      </c>
      <c r="AW115" s="1505">
        <v>1307.8209999999999</v>
      </c>
      <c r="AX115" s="1505">
        <v>1889.874</v>
      </c>
      <c r="AY115" s="1505">
        <v>959.05100000000004</v>
      </c>
      <c r="AZ115" s="1505">
        <v>1258.367</v>
      </c>
      <c r="BA115" s="1505">
        <v>1358.6289999999999</v>
      </c>
      <c r="BB115" s="1505">
        <v>1252.97</v>
      </c>
      <c r="BC115" s="1505">
        <v>1883.5029999999999</v>
      </c>
      <c r="BD115" s="1505">
        <v>696.46</v>
      </c>
      <c r="BE115" s="1505">
        <v>1052.617</v>
      </c>
      <c r="BF115" s="1505">
        <v>1530.37</v>
      </c>
      <c r="BG115" s="1505">
        <v>1401.7819999999999</v>
      </c>
      <c r="BH115" s="1505">
        <v>1961.3209999999999</v>
      </c>
      <c r="BI115" s="1505">
        <v>1437.327</v>
      </c>
      <c r="BJ115" s="1505">
        <v>684.423</v>
      </c>
      <c r="BK115" s="1505">
        <v>1199.9829999999999</v>
      </c>
      <c r="BL115" s="1505">
        <v>1050.0429999999999</v>
      </c>
      <c r="BM115" s="1505">
        <v>905.803</v>
      </c>
      <c r="BN115" s="1505">
        <v>923.74699999999996</v>
      </c>
      <c r="BO115" s="1505">
        <v>935.01700000000005</v>
      </c>
      <c r="BP115" s="1505">
        <v>843.63</v>
      </c>
      <c r="BQ115" s="1505">
        <v>1011.963</v>
      </c>
      <c r="BR115" s="1505">
        <v>983.53599999999994</v>
      </c>
      <c r="BS115" s="1505">
        <v>797.20899999999995</v>
      </c>
      <c r="BT115" s="1505">
        <v>1496.973</v>
      </c>
      <c r="BU115" s="1505">
        <v>1167.521</v>
      </c>
      <c r="BV115" s="1505">
        <v>1157.4110000000001</v>
      </c>
      <c r="BW115" s="1505">
        <v>961.80200000000002</v>
      </c>
      <c r="BX115" s="1505">
        <v>1208.3499999999999</v>
      </c>
      <c r="BY115" s="1505">
        <v>891.98500000000001</v>
      </c>
      <c r="BZ115" s="1505">
        <v>1585.9970000000001</v>
      </c>
      <c r="CA115" s="1505">
        <v>1137.222</v>
      </c>
      <c r="CB115" s="1505">
        <v>1502.2729999999999</v>
      </c>
      <c r="CC115" s="1505">
        <v>2090.2310000000002</v>
      </c>
      <c r="CD115" s="1505">
        <v>2148.203</v>
      </c>
      <c r="CE115" s="1505">
        <v>1268.2650000000001</v>
      </c>
      <c r="CF115" s="1505">
        <v>2237.337</v>
      </c>
      <c r="CG115" s="1505">
        <v>1424.433</v>
      </c>
      <c r="CH115" s="1505">
        <v>1568.2639999999999</v>
      </c>
      <c r="CI115" s="1505">
        <v>1430.492</v>
      </c>
      <c r="CJ115" s="1505">
        <v>2903.9</v>
      </c>
      <c r="CK115" s="1505">
        <v>2196.8960000000002</v>
      </c>
      <c r="CL115" s="1505">
        <v>1869.9929999999999</v>
      </c>
      <c r="CM115" s="1505">
        <v>2181.3850000000002</v>
      </c>
      <c r="CN115" s="1505">
        <v>1830.566</v>
      </c>
      <c r="CO115" s="1505">
        <v>2772.953</v>
      </c>
      <c r="CP115" s="1505">
        <v>1367.829</v>
      </c>
      <c r="CQ115" s="1505">
        <v>2070.4699999999998</v>
      </c>
      <c r="CR115" s="1505">
        <v>1281.9590000000001</v>
      </c>
      <c r="CS115" s="1505">
        <v>1016.122</v>
      </c>
      <c r="CT115" s="1505">
        <v>2113.614</v>
      </c>
      <c r="CU115" s="1505">
        <v>1206.9179999999999</v>
      </c>
      <c r="CV115" s="1505">
        <v>1692.5039999999999</v>
      </c>
      <c r="CW115" s="1505">
        <v>1690.498</v>
      </c>
      <c r="CX115" s="1505">
        <v>2369.8159999999998</v>
      </c>
      <c r="CY115" s="1505">
        <v>1781.51</v>
      </c>
      <c r="CZ115" s="1505">
        <v>1711.9670000000001</v>
      </c>
      <c r="DA115" s="1505">
        <v>953.476</v>
      </c>
      <c r="DB115" s="1505">
        <v>1701.5309999999999</v>
      </c>
      <c r="DC115" s="1505">
        <v>1066.3820000000001</v>
      </c>
      <c r="DD115" s="1505">
        <v>1000.759</v>
      </c>
      <c r="DE115" s="1505">
        <v>1314.9259999999999</v>
      </c>
      <c r="DF115" s="1505">
        <v>1269.6959999999999</v>
      </c>
      <c r="DG115" s="1505">
        <v>1252.0250000000001</v>
      </c>
      <c r="DH115" s="1505">
        <v>1869.6179999999999</v>
      </c>
      <c r="DI115" s="1505">
        <v>2428.1759999999999</v>
      </c>
      <c r="DJ115" s="1505">
        <v>2185.6170000000002</v>
      </c>
      <c r="DK115" s="1505">
        <v>1840.279</v>
      </c>
      <c r="DL115" s="1505">
        <v>1131.479</v>
      </c>
      <c r="DM115" s="1505">
        <v>1599.9549999999999</v>
      </c>
      <c r="DN115" s="1505">
        <v>2067.6419999999998</v>
      </c>
      <c r="DO115" s="1505">
        <v>2256.116</v>
      </c>
      <c r="DP115" s="1505">
        <v>1795.664</v>
      </c>
      <c r="DQ115" s="1505">
        <v>1932.03</v>
      </c>
      <c r="DR115" s="1505">
        <v>1425.8150000000001</v>
      </c>
      <c r="DS115" s="1505">
        <v>1706.248</v>
      </c>
      <c r="DT115" s="1505">
        <v>1840.2470000000001</v>
      </c>
      <c r="DU115" s="1505">
        <v>2272.598</v>
      </c>
      <c r="DV115" s="1505">
        <v>1582.451</v>
      </c>
      <c r="DW115" s="1505">
        <v>1906.3109999999999</v>
      </c>
      <c r="DX115" s="1505">
        <v>2552.5709999999999</v>
      </c>
      <c r="DY115" s="1505">
        <v>3002.915</v>
      </c>
      <c r="DZ115" s="1505">
        <v>1447.519</v>
      </c>
      <c r="EA115" s="1505">
        <v>2467.6619999999998</v>
      </c>
      <c r="EB115" s="1505">
        <v>1878.605</v>
      </c>
      <c r="EC115" s="1505">
        <v>1693.3530000000001</v>
      </c>
      <c r="ED115" s="1505">
        <v>1563.212</v>
      </c>
      <c r="EE115" s="1505">
        <v>2179.04</v>
      </c>
      <c r="EF115" s="1505">
        <v>2735.7310000000002</v>
      </c>
      <c r="EG115" s="1505">
        <v>3352.28</v>
      </c>
      <c r="EH115" s="1505">
        <v>1934.3119999999999</v>
      </c>
      <c r="EI115" s="1505">
        <v>3162.0859999999998</v>
      </c>
      <c r="EJ115" s="1505">
        <v>2402.8139999999999</v>
      </c>
      <c r="EK115" s="1505">
        <v>2955.35</v>
      </c>
      <c r="EL115" s="1505">
        <v>1815.7550000000001</v>
      </c>
      <c r="EM115" s="1505">
        <v>2677.038</v>
      </c>
      <c r="EN115" s="1505">
        <v>3358.652</v>
      </c>
      <c r="EO115" s="1505">
        <v>2176.5810000000001</v>
      </c>
      <c r="EP115" s="1505">
        <v>3406.0059999999999</v>
      </c>
      <c r="EQ115" s="1505">
        <v>2986.3919999999998</v>
      </c>
      <c r="ER115" s="1505">
        <v>3023.5369999999998</v>
      </c>
      <c r="ES115" s="1505">
        <v>3078.8850000000002</v>
      </c>
      <c r="ET115" s="1505">
        <v>3294.9369999999999</v>
      </c>
      <c r="EU115" s="1505">
        <v>2920.4279999999999</v>
      </c>
      <c r="EV115" s="1505">
        <v>3449.8609999999999</v>
      </c>
      <c r="EW115" s="1505">
        <v>2941.973</v>
      </c>
      <c r="EX115" s="1505">
        <v>3862.087</v>
      </c>
      <c r="EY115" s="1505">
        <v>4279.9520000000002</v>
      </c>
      <c r="EZ115" s="1505">
        <v>2563.9499999999998</v>
      </c>
      <c r="FA115" s="1505">
        <v>2666.87</v>
      </c>
      <c r="FB115" s="1505">
        <v>3090.08</v>
      </c>
      <c r="FC115" s="1505">
        <v>2594.549</v>
      </c>
      <c r="FD115" s="1505">
        <v>4328.7550000000001</v>
      </c>
      <c r="FE115" s="1505">
        <v>2652.3820000000001</v>
      </c>
      <c r="FF115" s="1505">
        <v>3164.3180000000002</v>
      </c>
      <c r="FG115" s="1505">
        <v>2553.9569999999999</v>
      </c>
      <c r="FH115" s="1505">
        <v>3580.0639999999999</v>
      </c>
      <c r="FI115" s="1505">
        <v>3370.6770000000001</v>
      </c>
      <c r="FJ115" s="1505">
        <v>3038.9070000000002</v>
      </c>
      <c r="FK115" s="1505">
        <v>3871.0210000000002</v>
      </c>
      <c r="FL115" s="1505">
        <v>4297.415</v>
      </c>
      <c r="FM115" s="1505">
        <v>3991.4920000000002</v>
      </c>
      <c r="FN115" s="1505">
        <v>3968.2849999999999</v>
      </c>
      <c r="FO115" s="1505">
        <v>4502.2219999999998</v>
      </c>
      <c r="FP115" s="1505">
        <v>4058.7359999999999</v>
      </c>
      <c r="FQ115" s="1505">
        <v>4704.5870000000004</v>
      </c>
      <c r="FR115" s="1505">
        <v>4597.192</v>
      </c>
      <c r="FS115" s="1505">
        <v>2902.009</v>
      </c>
      <c r="FT115" s="1505">
        <v>4237.1059999999998</v>
      </c>
      <c r="FU115" s="1505">
        <v>4740.3729999999996</v>
      </c>
      <c r="FV115" s="1505">
        <v>4997.9719999999998</v>
      </c>
      <c r="FW115" s="1505">
        <v>4742.375</v>
      </c>
      <c r="FX115" s="1505">
        <v>6094.7950000000001</v>
      </c>
      <c r="FY115" s="1505">
        <v>4106.4210000000003</v>
      </c>
      <c r="FZ115" s="1505">
        <v>3471.1489999999999</v>
      </c>
      <c r="GA115" s="1505">
        <v>3739.1729999999998</v>
      </c>
      <c r="GB115" s="1505">
        <v>4640.47</v>
      </c>
      <c r="GC115" s="1505">
        <v>3530.6729999999998</v>
      </c>
      <c r="GD115" s="1505">
        <v>4479.0110000000004</v>
      </c>
      <c r="GE115" s="1505">
        <v>4351.7049999999999</v>
      </c>
      <c r="GF115" s="1505">
        <v>4796.5590000000002</v>
      </c>
      <c r="GG115" s="1505">
        <v>3544.8310000000001</v>
      </c>
      <c r="GH115" s="1505">
        <v>4368.0510000000004</v>
      </c>
      <c r="GI115" s="1505">
        <v>5777.04</v>
      </c>
      <c r="GJ115" s="1505">
        <v>6110.2269999999999</v>
      </c>
      <c r="GK115" s="1505">
        <v>4666.0129999999999</v>
      </c>
      <c r="GL115" s="1505">
        <v>3679.6410000000001</v>
      </c>
      <c r="GM115" s="1505">
        <v>4608.9040000000005</v>
      </c>
      <c r="GN115" s="1505">
        <v>6848.3580000000002</v>
      </c>
      <c r="GO115" s="1505">
        <v>4645.5659999999998</v>
      </c>
      <c r="GP115" s="1505">
        <v>4810.7079999999996</v>
      </c>
      <c r="GQ115" s="1505">
        <v>3032.0920000000001</v>
      </c>
      <c r="GR115" s="1505">
        <v>4884.2659999999996</v>
      </c>
      <c r="GS115" s="1505">
        <v>6114.3819999999996</v>
      </c>
      <c r="GT115" s="1505">
        <v>6864.0889999999999</v>
      </c>
      <c r="GU115" s="1505">
        <v>6909.8209999999999</v>
      </c>
      <c r="GV115" s="1505">
        <v>5000.3710000000001</v>
      </c>
      <c r="GW115" s="1505">
        <v>7229.558</v>
      </c>
      <c r="GX115" s="1505">
        <v>7626.1030000000001</v>
      </c>
      <c r="GY115" s="1505">
        <v>6252.3040000000001</v>
      </c>
      <c r="GZ115" s="1505">
        <v>6278.4539999999997</v>
      </c>
      <c r="HA115" s="1505">
        <v>6404.1289999999999</v>
      </c>
      <c r="HB115" s="1505">
        <v>7620.6710000000003</v>
      </c>
      <c r="HC115" s="1505">
        <v>8720.8989999999994</v>
      </c>
      <c r="HD115" s="1505">
        <v>5699.1989999999996</v>
      </c>
      <c r="HE115" s="1505">
        <v>8427.0630000000001</v>
      </c>
      <c r="HF115" s="1505">
        <v>7986.7020000000002</v>
      </c>
      <c r="HG115" s="1505">
        <v>9396.3140000000003</v>
      </c>
      <c r="HH115" s="1505">
        <v>8366.9560000000001</v>
      </c>
      <c r="HI115" s="1505">
        <v>6782.9870000000001</v>
      </c>
      <c r="HJ115" s="1505">
        <v>6005.2629999999999</v>
      </c>
      <c r="HK115" s="1505">
        <v>5545.11</v>
      </c>
      <c r="HL115" s="1505">
        <v>6767.6220000000003</v>
      </c>
      <c r="HM115" s="1505">
        <v>4670.4179999999997</v>
      </c>
      <c r="HN115" s="1505">
        <v>7686.7960000000003</v>
      </c>
      <c r="HO115" s="1505">
        <v>8515.6360000000004</v>
      </c>
      <c r="HP115" s="1505">
        <v>6431.9359999999997</v>
      </c>
      <c r="HQ115" s="1505">
        <v>7970.0110000000004</v>
      </c>
      <c r="HR115" s="1505">
        <v>7433.9309999999996</v>
      </c>
      <c r="HS115" s="1505">
        <v>7412.1030000000001</v>
      </c>
      <c r="HT115" s="1505">
        <v>6479.9260000000004</v>
      </c>
      <c r="HU115" s="1505">
        <v>5580.1769999999997</v>
      </c>
      <c r="HV115" s="1505">
        <v>8349.0419999999995</v>
      </c>
      <c r="HW115" s="1505">
        <v>6026.1390000000001</v>
      </c>
      <c r="HX115" s="1505">
        <v>6642.259</v>
      </c>
      <c r="HY115" s="1505">
        <v>6980.7610000000004</v>
      </c>
      <c r="HZ115" s="1505">
        <v>8040.35</v>
      </c>
      <c r="IA115" s="1505">
        <v>4747.6279999999997</v>
      </c>
      <c r="IB115" s="1505">
        <v>8937.4079999999994</v>
      </c>
      <c r="IC115" s="1505">
        <v>7531.3329999999996</v>
      </c>
      <c r="ID115" s="1505">
        <v>6565.3289999999997</v>
      </c>
      <c r="IE115" s="1505">
        <v>6994.3630000000003</v>
      </c>
      <c r="IF115" s="1505">
        <v>6563.9040000000005</v>
      </c>
      <c r="IG115" s="1505">
        <v>7553.5309999999999</v>
      </c>
      <c r="IH115" s="1505">
        <v>9236.9500000000007</v>
      </c>
      <c r="II115" s="1505">
        <v>7637.9830000000002</v>
      </c>
      <c r="IJ115" s="1505">
        <v>7205.54</v>
      </c>
      <c r="IK115" s="1505">
        <v>10806.31</v>
      </c>
      <c r="IL115" s="1505">
        <v>8110.6409999999996</v>
      </c>
      <c r="IM115" s="1505">
        <v>6528.8130000000001</v>
      </c>
      <c r="IN115" s="1505">
        <v>8279.0409999999993</v>
      </c>
      <c r="IO115" s="1505">
        <v>7290.924</v>
      </c>
      <c r="IP115" s="1505">
        <v>9322.3989999999994</v>
      </c>
      <c r="IQ115" s="1505">
        <v>13554.41</v>
      </c>
      <c r="IR115" s="1505">
        <v>7161.9409999999998</v>
      </c>
      <c r="IS115" s="1505">
        <v>8764.348</v>
      </c>
      <c r="IT115" s="1505">
        <v>7130.2309999999998</v>
      </c>
      <c r="IU115" s="1505">
        <v>9137.89</v>
      </c>
      <c r="IV115" s="1505">
        <v>9299.8520000000008</v>
      </c>
      <c r="IW115" s="1505">
        <v>7010.1260000000002</v>
      </c>
      <c r="IX115" s="1505">
        <v>8637.2880000000005</v>
      </c>
      <c r="IY115" s="1505">
        <v>5568.808</v>
      </c>
      <c r="IZ115" s="1505">
        <v>8850.3960000000006</v>
      </c>
      <c r="JA115" s="1505">
        <v>8826.7340000000004</v>
      </c>
      <c r="JB115" s="1505">
        <v>7000.5450000000001</v>
      </c>
      <c r="JC115" s="1505">
        <v>7983.7070000000003</v>
      </c>
      <c r="JD115" s="1505">
        <v>6560.4750000000004</v>
      </c>
      <c r="JE115" s="1505">
        <v>6355.4210000000003</v>
      </c>
      <c r="JF115" s="1505">
        <v>8451.6309999999994</v>
      </c>
      <c r="JG115" s="1505">
        <v>7042.1369999999997</v>
      </c>
      <c r="JH115" s="1505">
        <v>5915.06</v>
      </c>
      <c r="JI115" s="1505">
        <v>5920.6260000000002</v>
      </c>
      <c r="JJ115" s="1505">
        <v>5235.9139999999998</v>
      </c>
      <c r="JK115" s="1505">
        <v>5813.8530000000001</v>
      </c>
      <c r="JL115" s="1505">
        <v>5627.3109999999997</v>
      </c>
      <c r="JM115" s="1505">
        <v>7641.5389999999998</v>
      </c>
      <c r="JN115" s="1505">
        <v>7424.9750000000004</v>
      </c>
      <c r="JO115" s="1505">
        <v>7890.4390000000003</v>
      </c>
      <c r="JP115" s="1505">
        <v>8214.6299999999992</v>
      </c>
      <c r="JQ115" s="1505">
        <v>7385.085</v>
      </c>
      <c r="JR115" s="1505">
        <v>7672.38</v>
      </c>
      <c r="JS115" s="1505">
        <v>6686.6350000000002</v>
      </c>
      <c r="JT115" s="1505">
        <v>7877.299</v>
      </c>
      <c r="JU115" s="1505">
        <v>6986.3090000000002</v>
      </c>
      <c r="JV115" s="1505">
        <v>8178.0079999999998</v>
      </c>
      <c r="JW115" s="1505">
        <v>7094.8069999999998</v>
      </c>
      <c r="JX115" s="1505">
        <v>7313.17</v>
      </c>
      <c r="JY115" s="1505">
        <v>8229.3799999999992</v>
      </c>
      <c r="JZ115" s="1505">
        <v>7534.88</v>
      </c>
      <c r="KA115" s="1505">
        <v>10752.299000000001</v>
      </c>
      <c r="KB115" s="1505">
        <v>9740.8539999999994</v>
      </c>
      <c r="KC115" s="1505">
        <v>5873.8689999999997</v>
      </c>
      <c r="KD115" s="1472">
        <v>7968.4830000000002</v>
      </c>
      <c r="KE115" s="1505">
        <v>8560.6790000000001</v>
      </c>
      <c r="KF115" s="1505">
        <v>7955.2889999999998</v>
      </c>
      <c r="KG115" s="1505">
        <v>8891.0239999999994</v>
      </c>
      <c r="KH115" s="1505">
        <v>6551.1909999999998</v>
      </c>
      <c r="KI115" s="1505">
        <v>7577.0249999999996</v>
      </c>
      <c r="KJ115" s="1505">
        <v>6711.0339999999997</v>
      </c>
      <c r="KK115" s="1505">
        <v>8129.7669999999998</v>
      </c>
      <c r="KL115" s="1505">
        <v>8011.759</v>
      </c>
      <c r="KM115" s="1505">
        <v>10396.884</v>
      </c>
      <c r="KN115" s="1505">
        <v>9559.9429999999993</v>
      </c>
      <c r="KO115" s="1505">
        <v>5413.4110000000001</v>
      </c>
      <c r="KP115" s="1472">
        <v>7754.8239999999996</v>
      </c>
      <c r="KQ115" s="1505">
        <v>8805.42</v>
      </c>
      <c r="KR115" s="1505">
        <v>7167.1689999999999</v>
      </c>
      <c r="KS115" s="1505">
        <v>8053.0150000000003</v>
      </c>
      <c r="KT115" s="1505">
        <v>6356.7460000000001</v>
      </c>
      <c r="KU115" s="1505">
        <v>5351.9470000000001</v>
      </c>
      <c r="KV115" s="1505">
        <v>7804.3149999999996</v>
      </c>
      <c r="KW115" s="1505">
        <v>7574.3450000000003</v>
      </c>
      <c r="KX115" s="1505">
        <v>6208.6959999999999</v>
      </c>
      <c r="KY115" s="1472">
        <v>5359.3410000000003</v>
      </c>
      <c r="KZ115" s="1472">
        <v>4948.5649999999996</v>
      </c>
      <c r="LA115" s="1472">
        <v>4969.0709999999999</v>
      </c>
      <c r="LB115" s="1472">
        <v>9536.2009999999991</v>
      </c>
      <c r="LC115" s="1505">
        <v>7096.9939999999997</v>
      </c>
      <c r="LD115" s="1505">
        <v>4989.433</v>
      </c>
      <c r="LE115" s="1505">
        <v>4214.7269999999999</v>
      </c>
      <c r="LF115" s="1505">
        <v>7347.8919999999998</v>
      </c>
      <c r="LG115" s="1505">
        <v>6111.05</v>
      </c>
      <c r="LH115" s="1505">
        <v>6174.5820000000003</v>
      </c>
      <c r="LI115" s="1505">
        <v>4922.1109999999999</v>
      </c>
      <c r="LJ115" s="1505">
        <v>5383.7610000000004</v>
      </c>
      <c r="LK115" s="1505">
        <v>5881.7650000000003</v>
      </c>
      <c r="LL115" s="1505">
        <v>8981.5329999999994</v>
      </c>
      <c r="LM115" s="1472">
        <v>8397.6360000000004</v>
      </c>
      <c r="LN115" s="1472">
        <v>6967.7610000000004</v>
      </c>
      <c r="LO115" s="1505">
        <v>7229.4319999999998</v>
      </c>
      <c r="LP115" s="1505">
        <v>11902.462</v>
      </c>
      <c r="LQ115" s="1505">
        <v>5916.0870000000004</v>
      </c>
      <c r="LR115" s="1505">
        <v>5649.9949999999999</v>
      </c>
      <c r="LS115" s="1505">
        <v>9606.6980000000003</v>
      </c>
      <c r="LT115" s="1505">
        <v>9647.9380000000001</v>
      </c>
      <c r="LU115" s="1505">
        <v>6716.259</v>
      </c>
      <c r="LV115" s="1505">
        <v>6689.4530000000004</v>
      </c>
      <c r="LW115" s="1505">
        <v>6833.1559999999999</v>
      </c>
      <c r="LX115" s="1505">
        <v>10012.195</v>
      </c>
      <c r="LY115" s="1472">
        <v>8072.259</v>
      </c>
      <c r="LZ115" s="1472">
        <v>9202.5366400000003</v>
      </c>
      <c r="MA115" s="1505">
        <v>7857.3095499999999</v>
      </c>
      <c r="MB115" s="1505">
        <v>11064.514380000001</v>
      </c>
      <c r="MC115" s="1505">
        <v>6307.56315</v>
      </c>
      <c r="MD115" s="1505">
        <v>8022.6707800000004</v>
      </c>
      <c r="ME115" s="1505">
        <v>8914.104150000001</v>
      </c>
      <c r="MF115" s="1505">
        <v>7682.6582600000002</v>
      </c>
      <c r="MG115" s="1505">
        <v>8676.3983800000005</v>
      </c>
      <c r="MH115" s="1505">
        <v>10561.329609999999</v>
      </c>
      <c r="MI115" s="1505">
        <v>10401.380349999999</v>
      </c>
      <c r="MJ115" s="1505">
        <v>9634.6547399999999</v>
      </c>
      <c r="MK115" s="1472">
        <v>7043.5581199999997</v>
      </c>
      <c r="ML115" s="1472">
        <v>11051.92009</v>
      </c>
      <c r="MM115" s="1505">
        <v>9129.5381199999993</v>
      </c>
      <c r="MN115" s="1505">
        <v>8652.1545999999998</v>
      </c>
      <c r="MO115" s="1505">
        <v>10098.184579999999</v>
      </c>
      <c r="MP115" s="1505">
        <v>15699.72472</v>
      </c>
      <c r="MQ115" s="1505">
        <v>9850.6007899999986</v>
      </c>
      <c r="MR115" s="1505">
        <v>9273.0486600000004</v>
      </c>
      <c r="MS115" s="1505">
        <v>14162.285810000001</v>
      </c>
      <c r="MT115" s="1505">
        <v>14112.56085</v>
      </c>
      <c r="MU115" s="1505">
        <v>10728.46773</v>
      </c>
      <c r="MV115" s="1505">
        <v>13088.998029999999</v>
      </c>
      <c r="MW115" s="1505">
        <v>8222.09015</v>
      </c>
      <c r="MX115" s="1505">
        <v>11688.015599999999</v>
      </c>
      <c r="MY115" s="1505">
        <v>10944.72667</v>
      </c>
      <c r="MZ115" s="1505">
        <v>6028.9210400000002</v>
      </c>
      <c r="NA115" s="1505">
        <v>8046.2617199999995</v>
      </c>
      <c r="NB115" s="1505">
        <v>10942.210289999999</v>
      </c>
      <c r="NC115" s="1505">
        <v>7733.6579699999993</v>
      </c>
      <c r="ND115" s="1505">
        <v>8886.4523399999998</v>
      </c>
      <c r="NE115" s="1505">
        <v>12112.68188</v>
      </c>
      <c r="NF115" s="1505">
        <v>8410.2490399999988</v>
      </c>
      <c r="NG115" s="1505">
        <v>11082.472029999999</v>
      </c>
      <c r="NH115" s="1505">
        <v>11976.27169</v>
      </c>
      <c r="NI115" s="1505">
        <v>11058.510279999999</v>
      </c>
      <c r="NJ115" s="1505">
        <v>12893.18116</v>
      </c>
      <c r="NK115" s="1505">
        <v>10616.77009</v>
      </c>
      <c r="NL115" s="1505">
        <v>10204.428800000002</v>
      </c>
      <c r="NM115" s="1505">
        <v>8291.1964200000002</v>
      </c>
      <c r="NN115" s="1505">
        <v>9208.9750899999999</v>
      </c>
      <c r="NO115" s="1505">
        <v>8441.383609999999</v>
      </c>
      <c r="NP115" s="1505">
        <v>8483.5291400000006</v>
      </c>
      <c r="NQ115" s="1505">
        <v>7016.8118800000002</v>
      </c>
      <c r="NR115" s="1505">
        <v>9389.3227999999999</v>
      </c>
      <c r="NS115" s="1505">
        <v>12135.98805</v>
      </c>
      <c r="NT115" s="1505">
        <v>12236.278060000001</v>
      </c>
      <c r="NU115" s="1505">
        <v>10415.055630000001</v>
      </c>
      <c r="NV115" s="1505">
        <v>12074.92014</v>
      </c>
      <c r="NW115" s="1472">
        <v>11688.015599999999</v>
      </c>
      <c r="NX115" s="1472">
        <v>12893.18116</v>
      </c>
      <c r="NY115" s="1472">
        <v>12074.92014</v>
      </c>
      <c r="NZ115" s="1472">
        <v>-818.26101999999992</v>
      </c>
      <c r="OA115" s="1475">
        <v>-6.3464633735123899</v>
      </c>
      <c r="OB115" s="1475">
        <v>-5.8812461542474791E-2</v>
      </c>
      <c r="OC115" s="1475">
        <v>-6.3464633735123899</v>
      </c>
    </row>
    <row r="116" spans="1:393" s="1534" customFormat="1" ht="15">
      <c r="A116" s="1538" t="s">
        <v>1447</v>
      </c>
      <c r="B116" s="1505">
        <v>191.05</v>
      </c>
      <c r="C116" s="1505">
        <v>216.858</v>
      </c>
      <c r="D116" s="1505">
        <v>344.04700000000003</v>
      </c>
      <c r="E116" s="1505">
        <v>314.28800000000001</v>
      </c>
      <c r="F116" s="1505">
        <v>349.95100000000002</v>
      </c>
      <c r="G116" s="1505">
        <v>341.45299999999997</v>
      </c>
      <c r="H116" s="1505">
        <v>689.529</v>
      </c>
      <c r="I116" s="1505">
        <v>650.61</v>
      </c>
      <c r="J116" s="1505">
        <v>516.23900000000003</v>
      </c>
      <c r="K116" s="1505">
        <v>777.07299999999998</v>
      </c>
      <c r="L116" s="1505">
        <v>564.29200000000003</v>
      </c>
      <c r="M116" s="1505">
        <v>380.577</v>
      </c>
      <c r="N116" s="1505">
        <v>332.91800000000001</v>
      </c>
      <c r="O116" s="1505">
        <v>790.26400000000001</v>
      </c>
      <c r="P116" s="1505">
        <v>508.69099999999997</v>
      </c>
      <c r="Q116" s="1505">
        <v>485.66500000000002</v>
      </c>
      <c r="R116" s="1505">
        <v>260.26499999999999</v>
      </c>
      <c r="S116" s="1505">
        <v>587.14400000000001</v>
      </c>
      <c r="T116" s="1505">
        <v>579.38</v>
      </c>
      <c r="U116" s="1505">
        <v>647.00599999999997</v>
      </c>
      <c r="V116" s="1505">
        <v>780.53099999999995</v>
      </c>
      <c r="W116" s="1505">
        <v>567.47299999999996</v>
      </c>
      <c r="X116" s="1505">
        <v>642.92999999999995</v>
      </c>
      <c r="Y116" s="1505">
        <v>702.88699999999994</v>
      </c>
      <c r="Z116" s="1505">
        <v>453.77600000000001</v>
      </c>
      <c r="AA116" s="1505">
        <v>474.50400000000002</v>
      </c>
      <c r="AB116" s="1505">
        <v>562.10799999999995</v>
      </c>
      <c r="AC116" s="1505">
        <v>577.08299999999997</v>
      </c>
      <c r="AD116" s="1505">
        <v>684.6</v>
      </c>
      <c r="AE116" s="1505">
        <v>710.90499999999997</v>
      </c>
      <c r="AF116" s="1505">
        <v>825.48699999999997</v>
      </c>
      <c r="AG116" s="1505">
        <v>593.61199999999997</v>
      </c>
      <c r="AH116" s="1505">
        <v>571.84400000000005</v>
      </c>
      <c r="AI116" s="1505">
        <v>628.03399999999999</v>
      </c>
      <c r="AJ116" s="1505">
        <v>611.96799999999996</v>
      </c>
      <c r="AK116" s="1505">
        <v>806.73500000000001</v>
      </c>
      <c r="AL116" s="1505">
        <v>507.7</v>
      </c>
      <c r="AM116" s="1505">
        <v>704.49699999999996</v>
      </c>
      <c r="AN116" s="1505">
        <v>899.89200000000005</v>
      </c>
      <c r="AO116" s="1505">
        <v>528.4</v>
      </c>
      <c r="AP116" s="1505">
        <v>1052.2819999999999</v>
      </c>
      <c r="AQ116" s="1505">
        <v>679.84799999999996</v>
      </c>
      <c r="AR116" s="1505">
        <v>918.27</v>
      </c>
      <c r="AS116" s="1505">
        <v>610.66399999999999</v>
      </c>
      <c r="AT116" s="1505">
        <v>742.98699999999997</v>
      </c>
      <c r="AU116" s="1505">
        <v>557.88099999999997</v>
      </c>
      <c r="AV116" s="1505">
        <v>1809.0550000000001</v>
      </c>
      <c r="AW116" s="1505">
        <v>515.16800000000001</v>
      </c>
      <c r="AX116" s="1505">
        <v>541.26700000000005</v>
      </c>
      <c r="AY116" s="1505">
        <v>621.77700000000004</v>
      </c>
      <c r="AZ116" s="1505">
        <v>1030.991</v>
      </c>
      <c r="BA116" s="1505">
        <v>1062.662</v>
      </c>
      <c r="BB116" s="1505">
        <v>585.96</v>
      </c>
      <c r="BC116" s="1505">
        <v>1090.088</v>
      </c>
      <c r="BD116" s="1505">
        <v>471.32900000000001</v>
      </c>
      <c r="BE116" s="1505">
        <v>745.29499999999996</v>
      </c>
      <c r="BF116" s="1505">
        <v>827.07899999999995</v>
      </c>
      <c r="BG116" s="1505">
        <v>626.67600000000004</v>
      </c>
      <c r="BH116" s="1505">
        <v>731.22</v>
      </c>
      <c r="BI116" s="1505">
        <v>767.09299999999996</v>
      </c>
      <c r="BJ116" s="1505">
        <v>702.61400000000003</v>
      </c>
      <c r="BK116" s="1505">
        <v>261.44099999999997</v>
      </c>
      <c r="BL116" s="1505">
        <v>825.75900000000001</v>
      </c>
      <c r="BM116" s="1505">
        <v>657.98800000000006</v>
      </c>
      <c r="BN116" s="1505">
        <v>895.20600000000002</v>
      </c>
      <c r="BO116" s="1505">
        <v>677.55700000000002</v>
      </c>
      <c r="BP116" s="1505">
        <v>959.98599999999999</v>
      </c>
      <c r="BQ116" s="1505">
        <v>920.55700000000002</v>
      </c>
      <c r="BR116" s="1505">
        <v>721.59500000000003</v>
      </c>
      <c r="BS116" s="1505">
        <v>874.08500000000004</v>
      </c>
      <c r="BT116" s="1505">
        <v>1318.5129999999999</v>
      </c>
      <c r="BU116" s="1505">
        <v>1036.2550000000001</v>
      </c>
      <c r="BV116" s="1505">
        <v>1010.817</v>
      </c>
      <c r="BW116" s="1505">
        <v>998.69399999999996</v>
      </c>
      <c r="BX116" s="1505">
        <v>1263.1569999999999</v>
      </c>
      <c r="BY116" s="1505">
        <v>881.03099999999995</v>
      </c>
      <c r="BZ116" s="1505">
        <v>972.11800000000005</v>
      </c>
      <c r="CA116" s="1505">
        <v>981.18600000000004</v>
      </c>
      <c r="CB116" s="1505">
        <v>1020.38</v>
      </c>
      <c r="CC116" s="1505">
        <v>696.06500000000005</v>
      </c>
      <c r="CD116" s="1505">
        <v>314.26600000000002</v>
      </c>
      <c r="CE116" s="1505">
        <v>503.64800000000002</v>
      </c>
      <c r="CF116" s="1505">
        <v>599.51</v>
      </c>
      <c r="CG116" s="1505">
        <v>1096.2059999999999</v>
      </c>
      <c r="CH116" s="1505">
        <v>361.62700000000001</v>
      </c>
      <c r="CI116" s="1505">
        <v>239.32499999999999</v>
      </c>
      <c r="CJ116" s="1505">
        <v>524.75900000000001</v>
      </c>
      <c r="CK116" s="1505">
        <v>430.64600000000002</v>
      </c>
      <c r="CL116" s="1505">
        <v>476.50200000000001</v>
      </c>
      <c r="CM116" s="1505">
        <v>485.50200000000001</v>
      </c>
      <c r="CN116" s="1505">
        <v>426.94499999999999</v>
      </c>
      <c r="CO116" s="1505">
        <v>282.64499999999998</v>
      </c>
      <c r="CP116" s="1505">
        <v>248.34299999999999</v>
      </c>
      <c r="CQ116" s="1505">
        <v>200.82300000000001</v>
      </c>
      <c r="CR116" s="1505">
        <v>207.077</v>
      </c>
      <c r="CS116" s="1505">
        <v>223.029</v>
      </c>
      <c r="CT116" s="1505">
        <v>207.654</v>
      </c>
      <c r="CU116" s="1505">
        <v>147.69999999999999</v>
      </c>
      <c r="CV116" s="1505">
        <v>124.592</v>
      </c>
      <c r="CW116" s="1505">
        <v>183.73599999999999</v>
      </c>
      <c r="CX116" s="1505">
        <v>376.54599999999999</v>
      </c>
      <c r="CY116" s="1505">
        <v>83.912999999999997</v>
      </c>
      <c r="CZ116" s="1505">
        <v>325.02300000000002</v>
      </c>
      <c r="DA116" s="1505">
        <v>181.256</v>
      </c>
      <c r="DB116" s="1505">
        <v>142.363</v>
      </c>
      <c r="DC116" s="1505">
        <v>163.57300000000001</v>
      </c>
      <c r="DD116" s="1505">
        <v>157.25</v>
      </c>
      <c r="DE116" s="1505">
        <v>190.68199999999999</v>
      </c>
      <c r="DF116" s="1505">
        <v>157.82300000000001</v>
      </c>
      <c r="DG116" s="1505">
        <v>135.607</v>
      </c>
      <c r="DH116" s="1505">
        <v>281.745</v>
      </c>
      <c r="DI116" s="1505">
        <v>189.76400000000001</v>
      </c>
      <c r="DJ116" s="1505">
        <v>354.25299999999999</v>
      </c>
      <c r="DK116" s="1505">
        <v>221.387</v>
      </c>
      <c r="DL116" s="1505">
        <v>286.577</v>
      </c>
      <c r="DM116" s="1505">
        <v>236.511</v>
      </c>
      <c r="DN116" s="1505">
        <v>250.559</v>
      </c>
      <c r="DO116" s="1505">
        <v>358.39100000000002</v>
      </c>
      <c r="DP116" s="1505">
        <v>310.41699999999997</v>
      </c>
      <c r="DQ116" s="1505">
        <v>263.14600000000002</v>
      </c>
      <c r="DR116" s="1505">
        <v>292.49299999999999</v>
      </c>
      <c r="DS116" s="1505">
        <v>393.82</v>
      </c>
      <c r="DT116" s="1505">
        <v>492.13799999999998</v>
      </c>
      <c r="DU116" s="1505">
        <v>265.58999999999997</v>
      </c>
      <c r="DV116" s="1505">
        <v>231.542</v>
      </c>
      <c r="DW116" s="1505">
        <v>443.12599999999998</v>
      </c>
      <c r="DX116" s="1505">
        <v>313.43099999999998</v>
      </c>
      <c r="DY116" s="1505">
        <v>391.81</v>
      </c>
      <c r="DZ116" s="1505">
        <v>778.31200000000001</v>
      </c>
      <c r="EA116" s="1505">
        <v>481.79399999999998</v>
      </c>
      <c r="EB116" s="1505">
        <v>578.17999999999995</v>
      </c>
      <c r="EC116" s="1505">
        <v>448.80200000000002</v>
      </c>
      <c r="ED116" s="1505">
        <v>387.58100000000002</v>
      </c>
      <c r="EE116" s="1505">
        <v>321.17099999999999</v>
      </c>
      <c r="EF116" s="1505">
        <v>389.221</v>
      </c>
      <c r="EG116" s="1505">
        <v>457.09300000000002</v>
      </c>
      <c r="EH116" s="1505">
        <v>347.834</v>
      </c>
      <c r="EI116" s="1505">
        <v>519.25199999999995</v>
      </c>
      <c r="EJ116" s="1505">
        <v>334.22300000000001</v>
      </c>
      <c r="EK116" s="1505">
        <v>392.48200000000003</v>
      </c>
      <c r="EL116" s="1505">
        <v>378.00099999999998</v>
      </c>
      <c r="EM116" s="1505">
        <v>484.286</v>
      </c>
      <c r="EN116" s="1505">
        <v>436.42099999999999</v>
      </c>
      <c r="EO116" s="1505">
        <v>661.15700000000004</v>
      </c>
      <c r="EP116" s="1505">
        <v>451.55599999999998</v>
      </c>
      <c r="EQ116" s="1505">
        <v>455.45</v>
      </c>
      <c r="ER116" s="1505">
        <v>438.053</v>
      </c>
      <c r="ES116" s="1505">
        <v>458.31</v>
      </c>
      <c r="ET116" s="1505">
        <v>612.01099999999997</v>
      </c>
      <c r="EU116" s="1505">
        <v>582.71600000000001</v>
      </c>
      <c r="EV116" s="1505">
        <v>749.06700000000001</v>
      </c>
      <c r="EW116" s="1505">
        <v>612.95299999999997</v>
      </c>
      <c r="EX116" s="1505">
        <v>405.82799999999997</v>
      </c>
      <c r="EY116" s="1505">
        <v>501.56700000000001</v>
      </c>
      <c r="EZ116" s="1505">
        <v>412.279</v>
      </c>
      <c r="FA116" s="1505">
        <v>474.97899999999998</v>
      </c>
      <c r="FB116" s="1505">
        <v>449.14</v>
      </c>
      <c r="FC116" s="1505">
        <v>443.54300000000001</v>
      </c>
      <c r="FD116" s="1505">
        <v>587.78</v>
      </c>
      <c r="FE116" s="1505">
        <v>435.62700000000001</v>
      </c>
      <c r="FF116" s="1505">
        <v>835.91800000000001</v>
      </c>
      <c r="FG116" s="1505">
        <v>740.88</v>
      </c>
      <c r="FH116" s="1505">
        <v>685.40700000000004</v>
      </c>
      <c r="FI116" s="1505">
        <v>694.27099999999996</v>
      </c>
      <c r="FJ116" s="1505">
        <v>567.62300000000005</v>
      </c>
      <c r="FK116" s="1505">
        <v>667.74900000000002</v>
      </c>
      <c r="FL116" s="1505">
        <v>952.85199999999998</v>
      </c>
      <c r="FM116" s="1505">
        <v>818.75900000000001</v>
      </c>
      <c r="FN116" s="1505">
        <v>797.44399999999996</v>
      </c>
      <c r="FO116" s="1505">
        <v>865.10500000000002</v>
      </c>
      <c r="FP116" s="1505">
        <v>803.50900000000001</v>
      </c>
      <c r="FQ116" s="1505">
        <v>792.09900000000005</v>
      </c>
      <c r="FR116" s="1505">
        <v>992.79600000000005</v>
      </c>
      <c r="FS116" s="1505">
        <v>1006.5170000000001</v>
      </c>
      <c r="FT116" s="1505">
        <v>833.13199999999995</v>
      </c>
      <c r="FU116" s="1505">
        <v>979.69200000000001</v>
      </c>
      <c r="FV116" s="1505">
        <v>919.89599999999996</v>
      </c>
      <c r="FW116" s="1505">
        <v>1183.8009999999999</v>
      </c>
      <c r="FX116" s="1505">
        <v>862.30100000000004</v>
      </c>
      <c r="FY116" s="1505">
        <v>838.12099999999998</v>
      </c>
      <c r="FZ116" s="1505">
        <v>709.87599999999998</v>
      </c>
      <c r="GA116" s="1505">
        <v>578.31200000000001</v>
      </c>
      <c r="GB116" s="1505">
        <v>598.89300000000003</v>
      </c>
      <c r="GC116" s="1505">
        <v>800.11199999999997</v>
      </c>
      <c r="GD116" s="1505">
        <v>642.255</v>
      </c>
      <c r="GE116" s="1505">
        <v>898.00199999999995</v>
      </c>
      <c r="GF116" s="1505">
        <v>1379.319</v>
      </c>
      <c r="GG116" s="1505">
        <v>1525.5440000000001</v>
      </c>
      <c r="GH116" s="1505">
        <v>1143.6669999999999</v>
      </c>
      <c r="GI116" s="1505">
        <v>1024.568</v>
      </c>
      <c r="GJ116" s="1505">
        <v>982.048</v>
      </c>
      <c r="GK116" s="1505">
        <v>1214.453</v>
      </c>
      <c r="GL116" s="1505">
        <v>755.84199999999998</v>
      </c>
      <c r="GM116" s="1505">
        <v>946.01400000000001</v>
      </c>
      <c r="GN116" s="1505">
        <v>1318.752</v>
      </c>
      <c r="GO116" s="1505">
        <v>1037.145</v>
      </c>
      <c r="GP116" s="1505">
        <v>1013.611</v>
      </c>
      <c r="GQ116" s="1505">
        <v>966.82</v>
      </c>
      <c r="GR116" s="1505">
        <v>938.56</v>
      </c>
      <c r="GS116" s="1505">
        <v>1015.71</v>
      </c>
      <c r="GT116" s="1505">
        <v>1014.131</v>
      </c>
      <c r="GU116" s="1505">
        <v>1040.94</v>
      </c>
      <c r="GV116" s="1505">
        <v>1100.5730000000001</v>
      </c>
      <c r="GW116" s="1505">
        <v>1014.874</v>
      </c>
      <c r="GX116" s="1505">
        <v>737.36</v>
      </c>
      <c r="GY116" s="1505">
        <v>1095.443</v>
      </c>
      <c r="GZ116" s="1505">
        <v>1121.7380000000001</v>
      </c>
      <c r="HA116" s="1505">
        <v>927.74</v>
      </c>
      <c r="HB116" s="1505">
        <v>1218.0039999999999</v>
      </c>
      <c r="HC116" s="1505">
        <v>1095.4390000000001</v>
      </c>
      <c r="HD116" s="1505">
        <v>1120.7470000000001</v>
      </c>
      <c r="HE116" s="1505">
        <v>1215.952</v>
      </c>
      <c r="HF116" s="1505">
        <v>993.15800000000002</v>
      </c>
      <c r="HG116" s="1505">
        <v>1330.9760000000001</v>
      </c>
      <c r="HH116" s="1505">
        <v>1409.787</v>
      </c>
      <c r="HI116" s="1505">
        <v>941.63900000000001</v>
      </c>
      <c r="HJ116" s="1505">
        <v>1086.4960000000001</v>
      </c>
      <c r="HK116" s="1505">
        <v>1091.412</v>
      </c>
      <c r="HL116" s="1505">
        <v>1252.085</v>
      </c>
      <c r="HM116" s="1505">
        <v>1427.4549999999999</v>
      </c>
      <c r="HN116" s="1505">
        <v>1333.5260000000001</v>
      </c>
      <c r="HO116" s="1505">
        <v>1235.5160000000001</v>
      </c>
      <c r="HP116" s="1505">
        <v>1107.902</v>
      </c>
      <c r="HQ116" s="1505">
        <v>1532.46</v>
      </c>
      <c r="HR116" s="1505">
        <v>1228.412</v>
      </c>
      <c r="HS116" s="1505">
        <v>1021.554</v>
      </c>
      <c r="HT116" s="1505">
        <v>1165.3440000000001</v>
      </c>
      <c r="HU116" s="1505">
        <v>1104.1890000000001</v>
      </c>
      <c r="HV116" s="1505">
        <v>1455.6610000000001</v>
      </c>
      <c r="HW116" s="1505">
        <v>1269.175</v>
      </c>
      <c r="HX116" s="1505">
        <v>1269.2339999999999</v>
      </c>
      <c r="HY116" s="1505">
        <v>1376.9390000000001</v>
      </c>
      <c r="HZ116" s="1505">
        <v>1475.5619999999999</v>
      </c>
      <c r="IA116" s="1505">
        <v>1516.8130000000001</v>
      </c>
      <c r="IB116" s="1505">
        <v>1084.1969999999999</v>
      </c>
      <c r="IC116" s="1505">
        <v>1348.298</v>
      </c>
      <c r="ID116" s="1505">
        <v>1289.135</v>
      </c>
      <c r="IE116" s="1505">
        <v>1289.443</v>
      </c>
      <c r="IF116" s="1505">
        <v>944.03300000000002</v>
      </c>
      <c r="IG116" s="1505">
        <v>1032.82</v>
      </c>
      <c r="IH116" s="1505">
        <v>1146.567</v>
      </c>
      <c r="II116" s="1505">
        <v>1140.913</v>
      </c>
      <c r="IJ116" s="1505">
        <v>1365.191</v>
      </c>
      <c r="IK116" s="1505">
        <v>1292.5840000000001</v>
      </c>
      <c r="IL116" s="1505">
        <v>1413.6079999999999</v>
      </c>
      <c r="IM116" s="1505">
        <v>1509.6659999999999</v>
      </c>
      <c r="IN116" s="1505">
        <v>1571.0050000000001</v>
      </c>
      <c r="IO116" s="1505">
        <v>1593.307</v>
      </c>
      <c r="IP116" s="1505">
        <v>1276.0640000000001</v>
      </c>
      <c r="IQ116" s="1505">
        <v>1647.8389999999999</v>
      </c>
      <c r="IR116" s="1505">
        <v>1391.4490000000001</v>
      </c>
      <c r="IS116" s="1505">
        <v>910.548</v>
      </c>
      <c r="IT116" s="1505">
        <v>1482.6959999999999</v>
      </c>
      <c r="IU116" s="1505">
        <v>1292.96</v>
      </c>
      <c r="IV116" s="1505">
        <v>1458.6120000000001</v>
      </c>
      <c r="IW116" s="1505">
        <v>1332.885</v>
      </c>
      <c r="IX116" s="1505">
        <v>1179.308</v>
      </c>
      <c r="IY116" s="1505">
        <v>1207.1790000000001</v>
      </c>
      <c r="IZ116" s="1505">
        <v>1496.7370000000001</v>
      </c>
      <c r="JA116" s="1505">
        <v>1488.6469999999999</v>
      </c>
      <c r="JB116" s="1505">
        <v>1161.761</v>
      </c>
      <c r="JC116" s="1505">
        <v>1047.1790000000001</v>
      </c>
      <c r="JD116" s="1505">
        <v>1090.655</v>
      </c>
      <c r="JE116" s="1505">
        <v>983.1</v>
      </c>
      <c r="JF116" s="1505">
        <v>1009.2569999999999</v>
      </c>
      <c r="JG116" s="1505">
        <v>728.33</v>
      </c>
      <c r="JH116" s="1505">
        <v>1126.231</v>
      </c>
      <c r="JI116" s="1505">
        <v>990.53200000000004</v>
      </c>
      <c r="JJ116" s="1505">
        <v>1091.894</v>
      </c>
      <c r="JK116" s="1505">
        <v>1407.759</v>
      </c>
      <c r="JL116" s="1505">
        <v>1791.2049999999999</v>
      </c>
      <c r="JM116" s="1505">
        <v>1354.46</v>
      </c>
      <c r="JN116" s="1505">
        <v>1251.941</v>
      </c>
      <c r="JO116" s="1505">
        <v>1201.123</v>
      </c>
      <c r="JP116" s="1505">
        <v>1276.4290000000001</v>
      </c>
      <c r="JQ116" s="1505">
        <v>995.37599999999998</v>
      </c>
      <c r="JR116" s="1505">
        <v>1048.732</v>
      </c>
      <c r="JS116" s="1505">
        <v>1223.575</v>
      </c>
      <c r="JT116" s="1505">
        <v>1719.4949999999999</v>
      </c>
      <c r="JU116" s="1505">
        <v>1236.4860000000001</v>
      </c>
      <c r="JV116" s="1505">
        <v>1636.4970000000001</v>
      </c>
      <c r="JW116" s="1505">
        <v>1895.9269999999999</v>
      </c>
      <c r="JX116" s="1505">
        <v>1114.885</v>
      </c>
      <c r="JY116" s="1505">
        <v>1375.0070000000001</v>
      </c>
      <c r="JZ116" s="1505">
        <v>1676.9849999999999</v>
      </c>
      <c r="KA116" s="1505">
        <v>1777.681</v>
      </c>
      <c r="KB116" s="1505">
        <v>1818.9259999999999</v>
      </c>
      <c r="KC116" s="1505">
        <v>1965.6510000000001</v>
      </c>
      <c r="KD116" s="1472">
        <v>1865.06</v>
      </c>
      <c r="KE116" s="1505">
        <v>2271.0749999999998</v>
      </c>
      <c r="KF116" s="1505">
        <v>1987.518</v>
      </c>
      <c r="KG116" s="1505">
        <v>2163.8649999999998</v>
      </c>
      <c r="KH116" s="1505">
        <v>2011.3789999999999</v>
      </c>
      <c r="KI116" s="1505">
        <v>1840.546</v>
      </c>
      <c r="KJ116" s="1505">
        <v>1765.424</v>
      </c>
      <c r="KK116" s="1505">
        <v>1724.289</v>
      </c>
      <c r="KL116" s="1505">
        <v>2026.48</v>
      </c>
      <c r="KM116" s="1505">
        <v>2138.0569999999998</v>
      </c>
      <c r="KN116" s="1505">
        <v>1209.0150000000001</v>
      </c>
      <c r="KO116" s="1505">
        <v>1371.616</v>
      </c>
      <c r="KP116" s="1472">
        <v>1639.9480000000001</v>
      </c>
      <c r="KQ116" s="1505">
        <v>1337.001</v>
      </c>
      <c r="KR116" s="1505">
        <v>1648.6969999999999</v>
      </c>
      <c r="KS116" s="1505">
        <v>2629.5709999999999</v>
      </c>
      <c r="KT116" s="1505">
        <v>1779.182</v>
      </c>
      <c r="KU116" s="1505">
        <v>1635.672</v>
      </c>
      <c r="KV116" s="1505">
        <v>1796.9359999999999</v>
      </c>
      <c r="KW116" s="1505">
        <v>1658.4110000000001</v>
      </c>
      <c r="KX116" s="1505">
        <v>1614.9280000000001</v>
      </c>
      <c r="KY116" s="1472">
        <v>1833.2909999999999</v>
      </c>
      <c r="KZ116" s="1472">
        <v>1909.098</v>
      </c>
      <c r="LA116" s="1472">
        <v>1618.367</v>
      </c>
      <c r="LB116" s="1472">
        <v>1239.684</v>
      </c>
      <c r="LC116" s="1505">
        <v>1739.905</v>
      </c>
      <c r="LD116" s="1505">
        <v>1822.7919999999999</v>
      </c>
      <c r="LE116" s="1505">
        <v>655.41399999999999</v>
      </c>
      <c r="LF116" s="1505">
        <v>1375.04</v>
      </c>
      <c r="LG116" s="1505">
        <v>2084.2849999999999</v>
      </c>
      <c r="LH116" s="1505">
        <v>2133.8429999999998</v>
      </c>
      <c r="LI116" s="1505">
        <v>2418.6579999999999</v>
      </c>
      <c r="LJ116" s="1505">
        <v>3157.154</v>
      </c>
      <c r="LK116" s="1505">
        <v>2463.6610000000001</v>
      </c>
      <c r="LL116" s="1505">
        <v>2682.2869999999998</v>
      </c>
      <c r="LM116" s="1472">
        <v>2864.7979999999998</v>
      </c>
      <c r="LN116" s="1472">
        <v>2647.5929999999998</v>
      </c>
      <c r="LO116" s="1505">
        <v>1775.509</v>
      </c>
      <c r="LP116" s="1505">
        <v>3105.2649999999999</v>
      </c>
      <c r="LQ116" s="1505">
        <v>2420.48</v>
      </c>
      <c r="LR116" s="1505">
        <v>2236.3960000000002</v>
      </c>
      <c r="LS116" s="1505">
        <v>2608.9720000000002</v>
      </c>
      <c r="LT116" s="1505">
        <v>1889.4870000000001</v>
      </c>
      <c r="LU116" s="1505">
        <v>1660.4480000000001</v>
      </c>
      <c r="LV116" s="1505">
        <v>2859.88</v>
      </c>
      <c r="LW116" s="1505">
        <v>2607.0709999999999</v>
      </c>
      <c r="LX116" s="1505">
        <v>2376.5329999999999</v>
      </c>
      <c r="LY116" s="1472">
        <v>2250.2040000000002</v>
      </c>
      <c r="LZ116" s="1472">
        <v>1301.9101900000001</v>
      </c>
      <c r="MA116" s="1505">
        <v>2115.0278800000001</v>
      </c>
      <c r="MB116" s="1505">
        <v>2512.5230999999999</v>
      </c>
      <c r="MC116" s="1505">
        <v>1622.45155</v>
      </c>
      <c r="MD116" s="1505">
        <v>2436.9929999999999</v>
      </c>
      <c r="ME116" s="1505">
        <v>1538.41257</v>
      </c>
      <c r="MF116" s="1505">
        <v>2137.4080099999996</v>
      </c>
      <c r="MG116" s="1505">
        <v>1988.98767</v>
      </c>
      <c r="MH116" s="1505">
        <v>3273.6957699999998</v>
      </c>
      <c r="MI116" s="1505">
        <v>2597.0331000000001</v>
      </c>
      <c r="MJ116" s="1505">
        <v>2333.5077099999999</v>
      </c>
      <c r="MK116" s="1472">
        <v>2298.8001600000002</v>
      </c>
      <c r="ML116" s="1472">
        <v>2307.14554</v>
      </c>
      <c r="MM116" s="1505">
        <v>2603.2075299999997</v>
      </c>
      <c r="MN116" s="1505">
        <v>2342.51809</v>
      </c>
      <c r="MO116" s="1505">
        <v>1866.2494899999999</v>
      </c>
      <c r="MP116" s="1505">
        <v>2310.3185199999998</v>
      </c>
      <c r="MQ116" s="1505">
        <v>1927.1602399999999</v>
      </c>
      <c r="MR116" s="1505">
        <v>1708.8515300000001</v>
      </c>
      <c r="MS116" s="1505">
        <v>2115.2745</v>
      </c>
      <c r="MT116" s="1505">
        <v>1959.52405</v>
      </c>
      <c r="MU116" s="1505">
        <v>2160.5042000000003</v>
      </c>
      <c r="MV116" s="1505">
        <v>2819.43165</v>
      </c>
      <c r="MW116" s="1505">
        <v>2018.23685</v>
      </c>
      <c r="MX116" s="1505">
        <v>2145.9437699999999</v>
      </c>
      <c r="MY116" s="1505">
        <v>2111.2830899999999</v>
      </c>
      <c r="MZ116" s="1505">
        <v>2310.2274700000003</v>
      </c>
      <c r="NA116" s="1505">
        <v>2871.2181299999997</v>
      </c>
      <c r="NB116" s="1505">
        <v>3054.8371200000001</v>
      </c>
      <c r="NC116" s="1505">
        <v>1805.3859</v>
      </c>
      <c r="ND116" s="1505">
        <v>2622.4378299999998</v>
      </c>
      <c r="NE116" s="1505">
        <v>3255.6499100000001</v>
      </c>
      <c r="NF116" s="1505">
        <v>2736.1541099999999</v>
      </c>
      <c r="NG116" s="1505">
        <v>3643.9046600000001</v>
      </c>
      <c r="NH116" s="1505">
        <v>3299.1445600000002</v>
      </c>
      <c r="NI116" s="1505">
        <v>2612.48695</v>
      </c>
      <c r="NJ116" s="1505">
        <v>2301.3023800000001</v>
      </c>
      <c r="NK116" s="1505">
        <v>3081.7873199999999</v>
      </c>
      <c r="NL116" s="1505">
        <v>2828.3237000000004</v>
      </c>
      <c r="NM116" s="1505">
        <v>2517.64318</v>
      </c>
      <c r="NN116" s="1505">
        <v>3420.8439700000004</v>
      </c>
      <c r="NO116" s="1505">
        <v>2832.0778100000002</v>
      </c>
      <c r="NP116" s="1505">
        <v>3911.4157</v>
      </c>
      <c r="NQ116" s="1505">
        <v>3120.6615899999997</v>
      </c>
      <c r="NR116" s="1505">
        <v>3476.8376899999998</v>
      </c>
      <c r="NS116" s="1505">
        <v>3237.6800899999998</v>
      </c>
      <c r="NT116" s="1505">
        <v>3542.38636</v>
      </c>
      <c r="NU116" s="1505">
        <v>3121.6725000000001</v>
      </c>
      <c r="NV116" s="1505">
        <v>3303.9549742857103</v>
      </c>
      <c r="NW116" s="1472">
        <v>2145.9437699999999</v>
      </c>
      <c r="NX116" s="1472">
        <v>2301.3023800000001</v>
      </c>
      <c r="NY116" s="1472">
        <v>3303.9549742857103</v>
      </c>
      <c r="NZ116" s="1472">
        <v>1002.6525942857102</v>
      </c>
      <c r="OA116" s="1475">
        <v>43.5689200602013</v>
      </c>
      <c r="OB116" s="1475">
        <v>7.2065594841473596E-2</v>
      </c>
      <c r="OC116" s="1475">
        <v>43.5689200602013</v>
      </c>
    </row>
    <row r="117" spans="1:393" s="1534" customFormat="1" ht="15">
      <c r="A117" s="1538" t="s">
        <v>1448</v>
      </c>
      <c r="B117" s="1505">
        <v>266.04599999999999</v>
      </c>
      <c r="C117" s="1505">
        <v>659.74599999999998</v>
      </c>
      <c r="D117" s="1505">
        <v>1269.0519999999999</v>
      </c>
      <c r="E117" s="1505">
        <v>1193.011</v>
      </c>
      <c r="F117" s="1505">
        <v>1043.134</v>
      </c>
      <c r="G117" s="1505">
        <v>1400.001</v>
      </c>
      <c r="H117" s="1505">
        <v>1538.614</v>
      </c>
      <c r="I117" s="1505">
        <v>1318.9749999999999</v>
      </c>
      <c r="J117" s="1505">
        <v>2090.4989999999998</v>
      </c>
      <c r="K117" s="1505">
        <v>1691.7360000000001</v>
      </c>
      <c r="L117" s="1505">
        <v>2027.7190000000001</v>
      </c>
      <c r="M117" s="1505">
        <v>1736.5940000000001</v>
      </c>
      <c r="N117" s="1505">
        <v>648.721</v>
      </c>
      <c r="O117" s="1505">
        <v>1048.4870000000001</v>
      </c>
      <c r="P117" s="1505">
        <v>1567.4870000000001</v>
      </c>
      <c r="Q117" s="1505">
        <v>2026.6289999999999</v>
      </c>
      <c r="R117" s="1505">
        <v>1600.472</v>
      </c>
      <c r="S117" s="1505">
        <v>1914.942</v>
      </c>
      <c r="T117" s="1505">
        <v>1023.864</v>
      </c>
      <c r="U117" s="1505">
        <v>1263.9880000000001</v>
      </c>
      <c r="V117" s="1505">
        <v>1659.7840000000001</v>
      </c>
      <c r="W117" s="1505">
        <v>1050.4059999999999</v>
      </c>
      <c r="X117" s="1505">
        <v>811.85599999999999</v>
      </c>
      <c r="Y117" s="1505">
        <v>774.34699999999998</v>
      </c>
      <c r="Z117" s="1505">
        <v>627.53</v>
      </c>
      <c r="AA117" s="1505">
        <v>440.54700000000003</v>
      </c>
      <c r="AB117" s="1505">
        <v>1529.8</v>
      </c>
      <c r="AC117" s="1505">
        <v>1030.9480000000001</v>
      </c>
      <c r="AD117" s="1505">
        <v>1279.8409999999999</v>
      </c>
      <c r="AE117" s="1505">
        <v>939.851</v>
      </c>
      <c r="AF117" s="1505">
        <v>1497.085</v>
      </c>
      <c r="AG117" s="1505">
        <v>903.40899999999999</v>
      </c>
      <c r="AH117" s="1505">
        <v>1426.414</v>
      </c>
      <c r="AI117" s="1505">
        <v>1550.3</v>
      </c>
      <c r="AJ117" s="1505">
        <v>1437.442</v>
      </c>
      <c r="AK117" s="1505">
        <v>1191.0060000000001</v>
      </c>
      <c r="AL117" s="1505">
        <v>948.22799999999995</v>
      </c>
      <c r="AM117" s="1505">
        <v>1038.701</v>
      </c>
      <c r="AN117" s="1505">
        <v>1353.9659999999999</v>
      </c>
      <c r="AO117" s="1505">
        <v>1873.924</v>
      </c>
      <c r="AP117" s="1505">
        <v>2370.5830000000001</v>
      </c>
      <c r="AQ117" s="1505">
        <v>1643.6759999999999</v>
      </c>
      <c r="AR117" s="1505">
        <v>1870.306</v>
      </c>
      <c r="AS117" s="1505">
        <v>1356.777</v>
      </c>
      <c r="AT117" s="1505">
        <v>1613.3430000000001</v>
      </c>
      <c r="AU117" s="1505">
        <v>1411.3340000000001</v>
      </c>
      <c r="AV117" s="1505">
        <v>957.26900000000001</v>
      </c>
      <c r="AW117" s="1505">
        <v>717.11500000000001</v>
      </c>
      <c r="AX117" s="1505">
        <v>761.83199999999999</v>
      </c>
      <c r="AY117" s="1505">
        <v>441.49</v>
      </c>
      <c r="AZ117" s="1505">
        <v>986.25900000000001</v>
      </c>
      <c r="BA117" s="1505">
        <v>1124.1600000000001</v>
      </c>
      <c r="BB117" s="1505">
        <v>1253.942</v>
      </c>
      <c r="BC117" s="1505">
        <v>896.70899999999995</v>
      </c>
      <c r="BD117" s="1505">
        <v>1043.5609999999999</v>
      </c>
      <c r="BE117" s="1505">
        <v>670.40099999999995</v>
      </c>
      <c r="BF117" s="1505">
        <v>869.43399999999997</v>
      </c>
      <c r="BG117" s="1505">
        <v>647.79200000000003</v>
      </c>
      <c r="BH117" s="1505">
        <v>725.57899999999995</v>
      </c>
      <c r="BI117" s="1505">
        <v>740.85699999999997</v>
      </c>
      <c r="BJ117" s="1505">
        <v>370.23599999999999</v>
      </c>
      <c r="BK117" s="1505">
        <v>1118.7629999999999</v>
      </c>
      <c r="BL117" s="1505">
        <v>570.08600000000001</v>
      </c>
      <c r="BM117" s="1505">
        <v>748.26599999999996</v>
      </c>
      <c r="BN117" s="1505">
        <v>717.48599999999999</v>
      </c>
      <c r="BO117" s="1505">
        <v>882.89</v>
      </c>
      <c r="BP117" s="1505">
        <v>336.36599999999999</v>
      </c>
      <c r="BQ117" s="1505">
        <v>1008.523</v>
      </c>
      <c r="BR117" s="1505">
        <v>670.88099999999997</v>
      </c>
      <c r="BS117" s="1505">
        <v>612.96699999999998</v>
      </c>
      <c r="BT117" s="1505">
        <v>373.35</v>
      </c>
      <c r="BU117" s="1505">
        <v>1003.938</v>
      </c>
      <c r="BV117" s="1505">
        <v>837.39099999999996</v>
      </c>
      <c r="BW117" s="1505">
        <v>759.39200000000005</v>
      </c>
      <c r="BX117" s="1505">
        <v>1550.136</v>
      </c>
      <c r="BY117" s="1505">
        <v>1470.1020000000001</v>
      </c>
      <c r="BZ117" s="1505">
        <v>1900.1479999999999</v>
      </c>
      <c r="CA117" s="1505">
        <v>1674.251</v>
      </c>
      <c r="CB117" s="1505">
        <v>1032.5309999999999</v>
      </c>
      <c r="CC117" s="1505">
        <v>973.44100000000003</v>
      </c>
      <c r="CD117" s="1505">
        <v>1063.9780000000001</v>
      </c>
      <c r="CE117" s="1505">
        <v>1288.4739999999999</v>
      </c>
      <c r="CF117" s="1505">
        <v>1673.229</v>
      </c>
      <c r="CG117" s="1505">
        <v>1518.1379999999999</v>
      </c>
      <c r="CH117" s="1505">
        <v>650.42399999999998</v>
      </c>
      <c r="CI117" s="1505">
        <v>318.29500000000002</v>
      </c>
      <c r="CJ117" s="1505">
        <v>1511.1880000000001</v>
      </c>
      <c r="CK117" s="1505">
        <v>2464.069</v>
      </c>
      <c r="CL117" s="1505">
        <v>2463.4180000000001</v>
      </c>
      <c r="CM117" s="1505">
        <v>1134.077</v>
      </c>
      <c r="CN117" s="1505">
        <v>477.18099999999998</v>
      </c>
      <c r="CO117" s="1505">
        <v>1206.316</v>
      </c>
      <c r="CP117" s="1505">
        <v>1285.693</v>
      </c>
      <c r="CQ117" s="1505">
        <v>1134.222</v>
      </c>
      <c r="CR117" s="1505">
        <v>1419.518</v>
      </c>
      <c r="CS117" s="1505">
        <v>1275.0119999999999</v>
      </c>
      <c r="CT117" s="1505">
        <v>674.976</v>
      </c>
      <c r="CU117" s="1505">
        <v>411.25900000000001</v>
      </c>
      <c r="CV117" s="1505">
        <v>460.44099999999997</v>
      </c>
      <c r="CW117" s="1505">
        <v>1523.8820000000001</v>
      </c>
      <c r="CX117" s="1505">
        <v>1282.1389999999999</v>
      </c>
      <c r="CY117" s="1505">
        <v>795.90499999999997</v>
      </c>
      <c r="CZ117" s="1505">
        <v>491.33300000000003</v>
      </c>
      <c r="DA117" s="1505">
        <v>858.08</v>
      </c>
      <c r="DB117" s="1505">
        <v>1227.8679999999999</v>
      </c>
      <c r="DC117" s="1505">
        <v>627.904</v>
      </c>
      <c r="DD117" s="1505">
        <v>760.05899999999997</v>
      </c>
      <c r="DE117" s="1505">
        <v>1001.591</v>
      </c>
      <c r="DF117" s="1505">
        <v>538.995</v>
      </c>
      <c r="DG117" s="1505">
        <v>286.89600000000002</v>
      </c>
      <c r="DH117" s="1505">
        <v>523.81600000000003</v>
      </c>
      <c r="DI117" s="1505">
        <v>724.28899999999999</v>
      </c>
      <c r="DJ117" s="1505">
        <v>1101.6089999999999</v>
      </c>
      <c r="DK117" s="1505">
        <v>588.30200000000002</v>
      </c>
      <c r="DL117" s="1505">
        <v>1065.8109999999999</v>
      </c>
      <c r="DM117" s="1505">
        <v>1248.3330000000001</v>
      </c>
      <c r="DN117" s="1505">
        <v>1751.191</v>
      </c>
      <c r="DO117" s="1505">
        <v>2103.6909999999998</v>
      </c>
      <c r="DP117" s="1505">
        <v>1246.1279999999999</v>
      </c>
      <c r="DQ117" s="1505">
        <v>2336.8690000000001</v>
      </c>
      <c r="DR117" s="1505">
        <v>541.29300000000001</v>
      </c>
      <c r="DS117" s="1505">
        <v>477.55900000000003</v>
      </c>
      <c r="DT117" s="1505">
        <v>921.59799999999996</v>
      </c>
      <c r="DU117" s="1505">
        <v>796.77</v>
      </c>
      <c r="DV117" s="1505">
        <v>1718.6210000000001</v>
      </c>
      <c r="DW117" s="1505">
        <v>2247.165</v>
      </c>
      <c r="DX117" s="1505">
        <v>2234.692</v>
      </c>
      <c r="DY117" s="1505">
        <v>1786.7149999999999</v>
      </c>
      <c r="DZ117" s="1505">
        <v>3507.5</v>
      </c>
      <c r="EA117" s="1505">
        <v>2074.8330000000001</v>
      </c>
      <c r="EB117" s="1505">
        <v>1362.8989999999999</v>
      </c>
      <c r="EC117" s="1505">
        <v>1626.3810000000001</v>
      </c>
      <c r="ED117" s="1505">
        <v>1786.0419999999999</v>
      </c>
      <c r="EE117" s="1505">
        <v>1489.096</v>
      </c>
      <c r="EF117" s="1505">
        <v>1744.049</v>
      </c>
      <c r="EG117" s="1505">
        <v>1922.8040000000001</v>
      </c>
      <c r="EH117" s="1505">
        <v>2759.424</v>
      </c>
      <c r="EI117" s="1505">
        <v>1454.8889999999999</v>
      </c>
      <c r="EJ117" s="1505">
        <v>908.38499999999999</v>
      </c>
      <c r="EK117" s="1505">
        <v>1620.942</v>
      </c>
      <c r="EL117" s="1505">
        <v>1392.8140000000001</v>
      </c>
      <c r="EM117" s="1505">
        <v>1724.2850000000001</v>
      </c>
      <c r="EN117" s="1505">
        <v>1619.7860000000001</v>
      </c>
      <c r="EO117" s="1505">
        <v>1806.4079999999999</v>
      </c>
      <c r="EP117" s="1505">
        <v>1287.5609999999999</v>
      </c>
      <c r="EQ117" s="1505">
        <v>1293.7059999999999</v>
      </c>
      <c r="ER117" s="1505">
        <v>1760.0039999999999</v>
      </c>
      <c r="ES117" s="1505">
        <v>2237.9960000000001</v>
      </c>
      <c r="ET117" s="1505">
        <v>2384.04</v>
      </c>
      <c r="EU117" s="1505">
        <v>1902.5319999999999</v>
      </c>
      <c r="EV117" s="1505">
        <v>2314.9459999999999</v>
      </c>
      <c r="EW117" s="1505">
        <v>2172.8389999999999</v>
      </c>
      <c r="EX117" s="1505">
        <v>2429.5079999999998</v>
      </c>
      <c r="EY117" s="1505">
        <v>2429.36</v>
      </c>
      <c r="EZ117" s="1505">
        <v>2072.7179999999998</v>
      </c>
      <c r="FA117" s="1505">
        <v>1995.095</v>
      </c>
      <c r="FB117" s="1505">
        <v>1550.096</v>
      </c>
      <c r="FC117" s="1505">
        <v>2074.5529999999999</v>
      </c>
      <c r="FD117" s="1505">
        <v>1934.0350000000001</v>
      </c>
      <c r="FE117" s="1505">
        <v>1937.7049999999999</v>
      </c>
      <c r="FF117" s="1505">
        <v>2446.3249999999998</v>
      </c>
      <c r="FG117" s="1505">
        <v>2255.0239999999999</v>
      </c>
      <c r="FH117" s="1505">
        <v>2260.3850000000002</v>
      </c>
      <c r="FI117" s="1505">
        <v>3231.9659999999999</v>
      </c>
      <c r="FJ117" s="1505">
        <v>3083.6970000000001</v>
      </c>
      <c r="FK117" s="1505">
        <v>4293.2420000000002</v>
      </c>
      <c r="FL117" s="1505">
        <v>3481.8009999999999</v>
      </c>
      <c r="FM117" s="1505">
        <v>3826.0149999999999</v>
      </c>
      <c r="FN117" s="1505">
        <v>2117.1840000000002</v>
      </c>
      <c r="FO117" s="1505">
        <v>2758.8470000000002</v>
      </c>
      <c r="FP117" s="1505">
        <v>3756.4029999999998</v>
      </c>
      <c r="FQ117" s="1505">
        <v>3728.9670000000001</v>
      </c>
      <c r="FR117" s="1505">
        <v>5201.5200000000004</v>
      </c>
      <c r="FS117" s="1505">
        <v>3872.15</v>
      </c>
      <c r="FT117" s="1505">
        <v>4059.18</v>
      </c>
      <c r="FU117" s="1505">
        <v>4681.1220000000003</v>
      </c>
      <c r="FV117" s="1505">
        <v>5254.3339999999998</v>
      </c>
      <c r="FW117" s="1505">
        <v>4610.1559999999999</v>
      </c>
      <c r="FX117" s="1505">
        <v>4152.0829999999996</v>
      </c>
      <c r="FY117" s="1505">
        <v>3687.34</v>
      </c>
      <c r="FZ117" s="1505">
        <v>2142.6080000000002</v>
      </c>
      <c r="GA117" s="1505">
        <v>2804.8760000000002</v>
      </c>
      <c r="GB117" s="1505">
        <v>3255.61</v>
      </c>
      <c r="GC117" s="1505">
        <v>4553.3310000000001</v>
      </c>
      <c r="GD117" s="1505">
        <v>3565.194</v>
      </c>
      <c r="GE117" s="1505">
        <v>3188.4349999999999</v>
      </c>
      <c r="GF117" s="1505">
        <v>2785.1590000000001</v>
      </c>
      <c r="GG117" s="1505">
        <v>4520.0240000000003</v>
      </c>
      <c r="GH117" s="1505">
        <v>4154.3919999999998</v>
      </c>
      <c r="GI117" s="1505">
        <v>1998.857</v>
      </c>
      <c r="GJ117" s="1505">
        <v>4187.9040000000005</v>
      </c>
      <c r="GK117" s="1505">
        <v>4552.3909999999996</v>
      </c>
      <c r="GL117" s="1505">
        <v>1810.5619999999999</v>
      </c>
      <c r="GM117" s="1505">
        <v>3876.48</v>
      </c>
      <c r="GN117" s="1505">
        <v>4766.8389999999999</v>
      </c>
      <c r="GO117" s="1505">
        <v>6208.0110000000004</v>
      </c>
      <c r="GP117" s="1505">
        <v>5167.2179999999998</v>
      </c>
      <c r="GQ117" s="1505">
        <v>4599.2</v>
      </c>
      <c r="GR117" s="1505">
        <v>4185.95</v>
      </c>
      <c r="GS117" s="1505">
        <v>5182.2070000000003</v>
      </c>
      <c r="GT117" s="1505">
        <v>4569.8100000000004</v>
      </c>
      <c r="GU117" s="1505">
        <v>6679.6109999999999</v>
      </c>
      <c r="GV117" s="1505">
        <v>4881.4399999999996</v>
      </c>
      <c r="GW117" s="1505">
        <v>5746.2079999999996</v>
      </c>
      <c r="GX117" s="1505">
        <v>4021.4639999999999</v>
      </c>
      <c r="GY117" s="1505">
        <v>4325.866</v>
      </c>
      <c r="GZ117" s="1505">
        <v>7312.7740000000003</v>
      </c>
      <c r="HA117" s="1505">
        <v>7118.8710000000001</v>
      </c>
      <c r="HB117" s="1505">
        <v>7762.1130000000003</v>
      </c>
      <c r="HC117" s="1505">
        <v>5150.88</v>
      </c>
      <c r="HD117" s="1505">
        <v>6068.8159999999998</v>
      </c>
      <c r="HE117" s="1505">
        <v>6762.259</v>
      </c>
      <c r="HF117" s="1505">
        <v>7274.9129999999996</v>
      </c>
      <c r="HG117" s="1505">
        <v>6567.84</v>
      </c>
      <c r="HH117" s="1505">
        <v>7122.01</v>
      </c>
      <c r="HI117" s="1505">
        <v>4887.03</v>
      </c>
      <c r="HJ117" s="1505">
        <v>3029.6469999999999</v>
      </c>
      <c r="HK117" s="1505">
        <v>4726.3599999999997</v>
      </c>
      <c r="HL117" s="1505">
        <v>5912.0259999999998</v>
      </c>
      <c r="HM117" s="1505">
        <v>8039.7</v>
      </c>
      <c r="HN117" s="1505">
        <v>6805.0190000000002</v>
      </c>
      <c r="HO117" s="1505">
        <v>4397.9080000000004</v>
      </c>
      <c r="HP117" s="1505">
        <v>3479.0230000000001</v>
      </c>
      <c r="HQ117" s="1505">
        <v>5839.759</v>
      </c>
      <c r="HR117" s="1505">
        <v>5977.52</v>
      </c>
      <c r="HS117" s="1505">
        <v>6383.4809999999998</v>
      </c>
      <c r="HT117" s="1505">
        <v>4489.2510000000002</v>
      </c>
      <c r="HU117" s="1505">
        <v>5832.0879999999997</v>
      </c>
      <c r="HV117" s="1505">
        <v>4918.8040000000001</v>
      </c>
      <c r="HW117" s="1505">
        <v>4480.915</v>
      </c>
      <c r="HX117" s="1505">
        <v>6767.5659999999998</v>
      </c>
      <c r="HY117" s="1505">
        <v>7504.9880000000003</v>
      </c>
      <c r="HZ117" s="1505">
        <v>5335.0550000000003</v>
      </c>
      <c r="IA117" s="1505">
        <v>4449.8239999999996</v>
      </c>
      <c r="IB117" s="1505">
        <v>4846.3360000000002</v>
      </c>
      <c r="IC117" s="1505">
        <v>4203.9799999999996</v>
      </c>
      <c r="ID117" s="1505">
        <v>5930.3879999999999</v>
      </c>
      <c r="IE117" s="1505">
        <v>7219.7250000000004</v>
      </c>
      <c r="IF117" s="1505">
        <v>6859.143</v>
      </c>
      <c r="IG117" s="1505">
        <v>5834.2870000000003</v>
      </c>
      <c r="IH117" s="1505">
        <v>2790.16</v>
      </c>
      <c r="II117" s="1505">
        <v>4272.45</v>
      </c>
      <c r="IJ117" s="1505">
        <v>5207.6279999999997</v>
      </c>
      <c r="IK117" s="1505">
        <v>6445.1559999999999</v>
      </c>
      <c r="IL117" s="1505">
        <v>7933.8239999999996</v>
      </c>
      <c r="IM117" s="1505">
        <v>6570.8890000000001</v>
      </c>
      <c r="IN117" s="1505">
        <v>5557.7250000000004</v>
      </c>
      <c r="IO117" s="1505">
        <v>5190.3010000000004</v>
      </c>
      <c r="IP117" s="1505">
        <v>6364.0330000000004</v>
      </c>
      <c r="IQ117" s="1505">
        <v>6440.58</v>
      </c>
      <c r="IR117" s="1505">
        <v>5106.4579999999996</v>
      </c>
      <c r="IS117" s="1505">
        <v>5750.2879999999996</v>
      </c>
      <c r="IT117" s="1505">
        <v>4080.2950000000001</v>
      </c>
      <c r="IU117" s="1505">
        <v>2799.1309999999999</v>
      </c>
      <c r="IV117" s="1505">
        <v>6507.03</v>
      </c>
      <c r="IW117" s="1505">
        <v>6178.0450000000001</v>
      </c>
      <c r="IX117" s="1505">
        <v>4958.9930000000004</v>
      </c>
      <c r="IY117" s="1505">
        <v>4328.7560000000003</v>
      </c>
      <c r="IZ117" s="1505">
        <v>3472.498</v>
      </c>
      <c r="JA117" s="1505">
        <v>4337.4179999999997</v>
      </c>
      <c r="JB117" s="1505">
        <v>4726.3500000000004</v>
      </c>
      <c r="JC117" s="1505">
        <v>3772.7220000000002</v>
      </c>
      <c r="JD117" s="1505">
        <v>3912.2220000000002</v>
      </c>
      <c r="JE117" s="1505">
        <v>3886.373</v>
      </c>
      <c r="JF117" s="1505">
        <v>2230.2710000000002</v>
      </c>
      <c r="JG117" s="1505">
        <v>2335.0729999999999</v>
      </c>
      <c r="JH117" s="1505">
        <v>5145.2690000000002</v>
      </c>
      <c r="JI117" s="1505">
        <v>4641.5240000000003</v>
      </c>
      <c r="JJ117" s="1505">
        <v>6354.9009999999998</v>
      </c>
      <c r="JK117" s="1505">
        <v>4130.7619999999997</v>
      </c>
      <c r="JL117" s="1505">
        <v>3554.0070000000001</v>
      </c>
      <c r="JM117" s="1505">
        <v>4615.3779999999997</v>
      </c>
      <c r="JN117" s="1505">
        <v>5635.0619999999999</v>
      </c>
      <c r="JO117" s="1505">
        <v>4533.3419999999996</v>
      </c>
      <c r="JP117" s="1505">
        <v>5364.4110000000001</v>
      </c>
      <c r="JQ117" s="1505">
        <v>6486.6880000000001</v>
      </c>
      <c r="JR117" s="1505">
        <v>3902.326</v>
      </c>
      <c r="JS117" s="1505">
        <v>2988.3449999999998</v>
      </c>
      <c r="JT117" s="1505">
        <v>7243.6229999999996</v>
      </c>
      <c r="JU117" s="1505">
        <v>7589.64</v>
      </c>
      <c r="JV117" s="1505">
        <v>5716.82</v>
      </c>
      <c r="JW117" s="1505">
        <v>5727.5820000000003</v>
      </c>
      <c r="JX117" s="1505">
        <v>5507.2820000000002</v>
      </c>
      <c r="JY117" s="1505">
        <v>6374.4669999999996</v>
      </c>
      <c r="JZ117" s="1505">
        <v>7142.6009999999997</v>
      </c>
      <c r="KA117" s="1505">
        <v>5817.73</v>
      </c>
      <c r="KB117" s="1505">
        <v>6813.0749999999998</v>
      </c>
      <c r="KC117" s="1505">
        <v>6862.8109999999997</v>
      </c>
      <c r="KD117" s="1472">
        <v>3577.1950000000002</v>
      </c>
      <c r="KE117" s="1505">
        <v>4898.5110000000004</v>
      </c>
      <c r="KF117" s="1505">
        <v>7145.04</v>
      </c>
      <c r="KG117" s="1505">
        <v>8463.9779999999992</v>
      </c>
      <c r="KH117" s="1505">
        <v>5904.0990000000002</v>
      </c>
      <c r="KI117" s="1505">
        <v>4937.1000000000004</v>
      </c>
      <c r="KJ117" s="1505">
        <v>4655.0709999999999</v>
      </c>
      <c r="KK117" s="1505">
        <v>5836.5829999999996</v>
      </c>
      <c r="KL117" s="1505">
        <v>5751.1490000000003</v>
      </c>
      <c r="KM117" s="1505">
        <v>5711.433</v>
      </c>
      <c r="KN117" s="1505">
        <v>5012.1679999999997</v>
      </c>
      <c r="KO117" s="1505">
        <v>5713.7929999999997</v>
      </c>
      <c r="KP117" s="1472">
        <v>3295.9180000000001</v>
      </c>
      <c r="KQ117" s="1505">
        <v>3487.1640000000002</v>
      </c>
      <c r="KR117" s="1505">
        <v>6311.7039999999997</v>
      </c>
      <c r="KS117" s="1505">
        <v>7074.9790000000003</v>
      </c>
      <c r="KT117" s="1505">
        <v>6976.3249999999998</v>
      </c>
      <c r="KU117" s="1505">
        <v>3563.9920000000002</v>
      </c>
      <c r="KV117" s="1505">
        <v>4871.2520000000004</v>
      </c>
      <c r="KW117" s="1505">
        <v>5970.3280000000004</v>
      </c>
      <c r="KX117" s="1505">
        <v>4999.8980000000001</v>
      </c>
      <c r="KY117" s="1472">
        <v>5988.134</v>
      </c>
      <c r="KZ117" s="1472">
        <v>5865.7839999999997</v>
      </c>
      <c r="LA117" s="1472">
        <v>5900.5379999999996</v>
      </c>
      <c r="LB117" s="1472">
        <v>4161.1440000000002</v>
      </c>
      <c r="LC117" s="1505">
        <v>4503.3519999999999</v>
      </c>
      <c r="LD117" s="1505">
        <v>3852.4830000000002</v>
      </c>
      <c r="LE117" s="1505">
        <v>2076.3130000000001</v>
      </c>
      <c r="LF117" s="1505">
        <v>3724.567</v>
      </c>
      <c r="LG117" s="1505">
        <v>3273.3589999999999</v>
      </c>
      <c r="LH117" s="1505">
        <v>2306.3910000000001</v>
      </c>
      <c r="LI117" s="1505">
        <v>3159.5590000000002</v>
      </c>
      <c r="LJ117" s="1505">
        <v>3448.5210000000002</v>
      </c>
      <c r="LK117" s="1505">
        <v>3108.1950000000002</v>
      </c>
      <c r="LL117" s="1505">
        <v>4231.8609999999999</v>
      </c>
      <c r="LM117" s="1472">
        <v>3657.87</v>
      </c>
      <c r="LN117" s="1472">
        <v>2479.183</v>
      </c>
      <c r="LO117" s="1505">
        <v>3097.0059999999999</v>
      </c>
      <c r="LP117" s="1505">
        <v>5597.6450000000004</v>
      </c>
      <c r="LQ117" s="1505">
        <v>6053.3789999999999</v>
      </c>
      <c r="LR117" s="1505">
        <v>3302.1750000000002</v>
      </c>
      <c r="LS117" s="1505">
        <v>3821.9989999999998</v>
      </c>
      <c r="LT117" s="1505">
        <v>3758.2</v>
      </c>
      <c r="LU117" s="1505">
        <v>3713.4290000000001</v>
      </c>
      <c r="LV117" s="1505">
        <v>3738.7919999999999</v>
      </c>
      <c r="LW117" s="1505">
        <v>3973.3110000000001</v>
      </c>
      <c r="LX117" s="1505">
        <v>5197.0349999999999</v>
      </c>
      <c r="LY117" s="1472">
        <v>5853.6989999999996</v>
      </c>
      <c r="LZ117" s="1472">
        <v>3613.8533299999999</v>
      </c>
      <c r="MA117" s="1505">
        <v>4056.8195000000001</v>
      </c>
      <c r="MB117" s="1505">
        <v>7305.7312899999997</v>
      </c>
      <c r="MC117" s="1505">
        <v>6490.3507399999999</v>
      </c>
      <c r="MD117" s="1505">
        <v>5281.7561799999994</v>
      </c>
      <c r="ME117" s="1505">
        <v>5478.59375</v>
      </c>
      <c r="MF117" s="1505">
        <v>5292.3267400000004</v>
      </c>
      <c r="MG117" s="1505">
        <v>5899.2152599999999</v>
      </c>
      <c r="MH117" s="1505">
        <v>4936.6133499999996</v>
      </c>
      <c r="MI117" s="1505">
        <v>4414.6289400000005</v>
      </c>
      <c r="MJ117" s="1505">
        <v>6778.6670899999999</v>
      </c>
      <c r="MK117" s="1472">
        <v>5730.7613700000002</v>
      </c>
      <c r="ML117" s="1472">
        <v>6402.9012400000001</v>
      </c>
      <c r="MM117" s="1505">
        <v>5301.3864899999999</v>
      </c>
      <c r="MN117" s="1505">
        <v>8579.3002799999995</v>
      </c>
      <c r="MO117" s="1505">
        <v>6893.4440300000006</v>
      </c>
      <c r="MP117" s="1505">
        <v>8641.9669700000013</v>
      </c>
      <c r="MQ117" s="1505">
        <v>5042.6878399999996</v>
      </c>
      <c r="MR117" s="1505">
        <v>6581.23236</v>
      </c>
      <c r="MS117" s="1505">
        <v>4868.4886799999995</v>
      </c>
      <c r="MT117" s="1505">
        <v>6244.8689899999999</v>
      </c>
      <c r="MU117" s="1505">
        <v>9168.7243500000004</v>
      </c>
      <c r="MV117" s="1505">
        <v>8827.3102400000007</v>
      </c>
      <c r="MW117" s="1505">
        <v>6943.9993600000007</v>
      </c>
      <c r="MX117" s="1505">
        <v>5730.8408899999995</v>
      </c>
      <c r="MY117" s="1505">
        <v>7640.14858</v>
      </c>
      <c r="MZ117" s="1505">
        <v>7378.1864800000003</v>
      </c>
      <c r="NA117" s="1505">
        <v>9072.2081699999999</v>
      </c>
      <c r="NB117" s="1505">
        <v>7433.7187899999999</v>
      </c>
      <c r="NC117" s="1505">
        <v>6404.8400799999999</v>
      </c>
      <c r="ND117" s="1505">
        <v>7184.6495599999998</v>
      </c>
      <c r="NE117" s="1505">
        <v>6571.6430499999997</v>
      </c>
      <c r="NF117" s="1505">
        <v>6470.4045999999998</v>
      </c>
      <c r="NG117" s="1505">
        <v>8261.883560100001</v>
      </c>
      <c r="NH117" s="1505">
        <v>8192.0999040000006</v>
      </c>
      <c r="NI117" s="1505">
        <v>9215.2992400000003</v>
      </c>
      <c r="NJ117" s="1505">
        <v>7960.2663600000005</v>
      </c>
      <c r="NK117" s="1505">
        <v>7329.84663</v>
      </c>
      <c r="NL117" s="1505">
        <v>10195.976429999999</v>
      </c>
      <c r="NM117" s="1505">
        <v>11487.881730000001</v>
      </c>
      <c r="NN117" s="1505">
        <v>8389.9174800000001</v>
      </c>
      <c r="NO117" s="1505">
        <v>7285.3471300000001</v>
      </c>
      <c r="NP117" s="1505">
        <v>8519.9488299999994</v>
      </c>
      <c r="NQ117" s="1505">
        <v>7868.5506985714292</v>
      </c>
      <c r="NR117" s="1505">
        <v>12186.77058</v>
      </c>
      <c r="NS117" s="1505">
        <v>9752.9875172727297</v>
      </c>
      <c r="NT117" s="1505">
        <v>13164.9236635294</v>
      </c>
      <c r="NU117" s="1505">
        <v>11440.9792242857</v>
      </c>
      <c r="NV117" s="1505">
        <v>7378.8541334042502</v>
      </c>
      <c r="NW117" s="1472">
        <v>5730.8408899999995</v>
      </c>
      <c r="NX117" s="1472">
        <v>7960.2663600000005</v>
      </c>
      <c r="NY117" s="1472">
        <v>7378.8541334042502</v>
      </c>
      <c r="NZ117" s="1472">
        <v>-581.41222659575033</v>
      </c>
      <c r="OA117" s="1475">
        <v>-7.3039292945939804</v>
      </c>
      <c r="OB117" s="1475">
        <v>-4.178896877794229E-2</v>
      </c>
      <c r="OC117" s="1475">
        <v>-7.3039292945939804</v>
      </c>
    </row>
    <row r="118" spans="1:393" s="1534" customFormat="1" ht="15">
      <c r="A118" s="1538" t="s">
        <v>1449</v>
      </c>
      <c r="B118" s="1505">
        <v>116.242</v>
      </c>
      <c r="C118" s="1505">
        <v>175.197</v>
      </c>
      <c r="D118" s="1505">
        <v>550.63699999999994</v>
      </c>
      <c r="E118" s="1505">
        <v>406.47699999999998</v>
      </c>
      <c r="F118" s="1505">
        <v>354.43400000000003</v>
      </c>
      <c r="G118" s="1505">
        <v>373.45</v>
      </c>
      <c r="H118" s="1505">
        <v>495.86799999999999</v>
      </c>
      <c r="I118" s="1505">
        <v>437.31200000000001</v>
      </c>
      <c r="J118" s="1505">
        <v>619.31500000000005</v>
      </c>
      <c r="K118" s="1505">
        <v>540.88800000000003</v>
      </c>
      <c r="L118" s="1505">
        <v>562.73500000000001</v>
      </c>
      <c r="M118" s="1505">
        <v>1036.6010000000001</v>
      </c>
      <c r="N118" s="1505">
        <v>382.52600000000001</v>
      </c>
      <c r="O118" s="1505">
        <v>292.22300000000001</v>
      </c>
      <c r="P118" s="1505">
        <v>540.702</v>
      </c>
      <c r="Q118" s="1505">
        <v>565.86199999999997</v>
      </c>
      <c r="R118" s="1505">
        <v>719.54399999999998</v>
      </c>
      <c r="S118" s="1505">
        <v>917.26</v>
      </c>
      <c r="T118" s="1505">
        <v>597.38599999999997</v>
      </c>
      <c r="U118" s="1505">
        <v>478.96199999999999</v>
      </c>
      <c r="V118" s="1505">
        <v>578.63099999999997</v>
      </c>
      <c r="W118" s="1505">
        <v>540.69899999999996</v>
      </c>
      <c r="X118" s="1505">
        <v>641.81700000000001</v>
      </c>
      <c r="Y118" s="1505">
        <v>532.47799999999995</v>
      </c>
      <c r="Z118" s="1505">
        <v>311.37099999999998</v>
      </c>
      <c r="AA118" s="1505">
        <v>354.964</v>
      </c>
      <c r="AB118" s="1505">
        <v>361.34500000000003</v>
      </c>
      <c r="AC118" s="1505">
        <v>380.66800000000001</v>
      </c>
      <c r="AD118" s="1505">
        <v>397.83300000000003</v>
      </c>
      <c r="AE118" s="1505">
        <v>296.56599999999997</v>
      </c>
      <c r="AF118" s="1505">
        <v>640.55899999999997</v>
      </c>
      <c r="AG118" s="1505">
        <v>335.56099999999998</v>
      </c>
      <c r="AH118" s="1505">
        <v>790.58399999999995</v>
      </c>
      <c r="AI118" s="1505">
        <v>626</v>
      </c>
      <c r="AJ118" s="1505">
        <v>738.02200000000005</v>
      </c>
      <c r="AK118" s="1505">
        <v>1076.2170000000001</v>
      </c>
      <c r="AL118" s="1505">
        <v>542.41999999999996</v>
      </c>
      <c r="AM118" s="1505">
        <v>295.72699999999998</v>
      </c>
      <c r="AN118" s="1505">
        <v>629.17499999999995</v>
      </c>
      <c r="AO118" s="1505">
        <v>994.25599999999997</v>
      </c>
      <c r="AP118" s="1505">
        <v>898.07799999999997</v>
      </c>
      <c r="AQ118" s="1505">
        <v>1033.7909999999999</v>
      </c>
      <c r="AR118" s="1505">
        <v>693.35199999999998</v>
      </c>
      <c r="AS118" s="1505">
        <v>455.5</v>
      </c>
      <c r="AT118" s="1505">
        <v>696.51300000000003</v>
      </c>
      <c r="AU118" s="1505">
        <v>632.96500000000003</v>
      </c>
      <c r="AV118" s="1505">
        <v>390.00099999999998</v>
      </c>
      <c r="AW118" s="1505">
        <v>351.26600000000002</v>
      </c>
      <c r="AX118" s="1505">
        <v>274.02999999999997</v>
      </c>
      <c r="AY118" s="1505">
        <v>216.846</v>
      </c>
      <c r="AZ118" s="1505">
        <v>202.09399999999999</v>
      </c>
      <c r="BA118" s="1505">
        <v>572.42100000000005</v>
      </c>
      <c r="BB118" s="1505">
        <v>492.904</v>
      </c>
      <c r="BC118" s="1505">
        <v>287.029</v>
      </c>
      <c r="BD118" s="1505">
        <v>157.46100000000001</v>
      </c>
      <c r="BE118" s="1505">
        <v>315.40699999999998</v>
      </c>
      <c r="BF118" s="1505">
        <v>527.69799999999998</v>
      </c>
      <c r="BG118" s="1505">
        <v>257.709</v>
      </c>
      <c r="BH118" s="1505">
        <v>257.07799999999997</v>
      </c>
      <c r="BI118" s="1505">
        <v>292.61900000000003</v>
      </c>
      <c r="BJ118" s="1505">
        <v>66.105000000000004</v>
      </c>
      <c r="BK118" s="1505">
        <v>231.19300000000001</v>
      </c>
      <c r="BL118" s="1505">
        <v>102.28</v>
      </c>
      <c r="BM118" s="1505">
        <v>147.25700000000001</v>
      </c>
      <c r="BN118" s="1505">
        <v>168.755</v>
      </c>
      <c r="BO118" s="1505">
        <v>219.43199999999999</v>
      </c>
      <c r="BP118" s="1505">
        <v>70.340999999999994</v>
      </c>
      <c r="BQ118" s="1505">
        <v>234.036</v>
      </c>
      <c r="BR118" s="1505">
        <v>146.786</v>
      </c>
      <c r="BS118" s="1505">
        <v>191.887</v>
      </c>
      <c r="BT118" s="1505">
        <v>178.90899999999999</v>
      </c>
      <c r="BU118" s="1505">
        <v>272.48500000000001</v>
      </c>
      <c r="BV118" s="1505">
        <v>369.04199999999997</v>
      </c>
      <c r="BW118" s="1505">
        <v>204.60300000000001</v>
      </c>
      <c r="BX118" s="1505">
        <v>1376.819</v>
      </c>
      <c r="BY118" s="1505">
        <v>1171.569</v>
      </c>
      <c r="BZ118" s="1505">
        <v>1781.9849999999999</v>
      </c>
      <c r="CA118" s="1505">
        <v>1302.345</v>
      </c>
      <c r="CB118" s="1505">
        <v>616.274</v>
      </c>
      <c r="CC118" s="1505">
        <v>422.74799999999999</v>
      </c>
      <c r="CD118" s="1505">
        <v>590.38099999999997</v>
      </c>
      <c r="CE118" s="1505">
        <v>442.73200000000003</v>
      </c>
      <c r="CF118" s="1505">
        <v>1277.6890000000001</v>
      </c>
      <c r="CG118" s="1505">
        <v>1086.508</v>
      </c>
      <c r="CH118" s="1505">
        <v>500.072</v>
      </c>
      <c r="CI118" s="1505">
        <v>323.11</v>
      </c>
      <c r="CJ118" s="1505">
        <v>921.97</v>
      </c>
      <c r="CK118" s="1505">
        <v>1300.6990000000001</v>
      </c>
      <c r="CL118" s="1505">
        <v>2258.4870000000001</v>
      </c>
      <c r="CM118" s="1505">
        <v>1450.146</v>
      </c>
      <c r="CN118" s="1505">
        <v>113.97199999999999</v>
      </c>
      <c r="CO118" s="1505">
        <v>237.04900000000001</v>
      </c>
      <c r="CP118" s="1505">
        <v>475.63</v>
      </c>
      <c r="CQ118" s="1505">
        <v>477.90800000000002</v>
      </c>
      <c r="CR118" s="1505">
        <v>452.63499999999999</v>
      </c>
      <c r="CS118" s="1505">
        <v>268.88499999999999</v>
      </c>
      <c r="CT118" s="1505">
        <v>149.48099999999999</v>
      </c>
      <c r="CU118" s="1505">
        <v>288.86099999999999</v>
      </c>
      <c r="CV118" s="1505">
        <v>373.66300000000001</v>
      </c>
      <c r="CW118" s="1505">
        <v>624.178</v>
      </c>
      <c r="CX118" s="1505">
        <v>645.86</v>
      </c>
      <c r="CY118" s="1505">
        <v>520.99900000000002</v>
      </c>
      <c r="CZ118" s="1505">
        <v>146.59200000000001</v>
      </c>
      <c r="DA118" s="1505">
        <v>144.672</v>
      </c>
      <c r="DB118" s="1505">
        <v>211.29599999999999</v>
      </c>
      <c r="DC118" s="1505">
        <v>225.22399999999999</v>
      </c>
      <c r="DD118" s="1505">
        <v>204.22399999999999</v>
      </c>
      <c r="DE118" s="1505">
        <v>190.88900000000001</v>
      </c>
      <c r="DF118" s="1505">
        <v>81.447999999999993</v>
      </c>
      <c r="DG118" s="1505">
        <v>242.953</v>
      </c>
      <c r="DH118" s="1505">
        <v>388.447</v>
      </c>
      <c r="DI118" s="1505">
        <v>539.22</v>
      </c>
      <c r="DJ118" s="1505">
        <v>1077.3800000000001</v>
      </c>
      <c r="DK118" s="1505">
        <v>559.79300000000001</v>
      </c>
      <c r="DL118" s="1505">
        <v>225.22300000000001</v>
      </c>
      <c r="DM118" s="1505">
        <v>201.51</v>
      </c>
      <c r="DN118" s="1505">
        <v>302.459</v>
      </c>
      <c r="DO118" s="1505">
        <v>405.65</v>
      </c>
      <c r="DP118" s="1505">
        <v>310.94799999999998</v>
      </c>
      <c r="DQ118" s="1505">
        <v>526.10599999999999</v>
      </c>
      <c r="DR118" s="1505">
        <v>926.11099999999999</v>
      </c>
      <c r="DS118" s="1505">
        <v>1558.357</v>
      </c>
      <c r="DT118" s="1505">
        <v>1875.587</v>
      </c>
      <c r="DU118" s="1505">
        <v>502.26499999999999</v>
      </c>
      <c r="DV118" s="1505">
        <v>2438.9940000000001</v>
      </c>
      <c r="DW118" s="1505">
        <v>2751.8209999999999</v>
      </c>
      <c r="DX118" s="1505">
        <v>517.12800000000004</v>
      </c>
      <c r="DY118" s="1505">
        <v>332.791</v>
      </c>
      <c r="DZ118" s="1505">
        <v>644.00900000000001</v>
      </c>
      <c r="EA118" s="1505">
        <v>457.73700000000002</v>
      </c>
      <c r="EB118" s="1505">
        <v>770.85699999999997</v>
      </c>
      <c r="EC118" s="1505">
        <v>651.76199999999994</v>
      </c>
      <c r="ED118" s="1505">
        <v>367.15100000000001</v>
      </c>
      <c r="EE118" s="1505">
        <v>609.74599999999998</v>
      </c>
      <c r="EF118" s="1505">
        <v>790.04300000000001</v>
      </c>
      <c r="EG118" s="1505">
        <v>1230.9269999999999</v>
      </c>
      <c r="EH118" s="1505">
        <v>2213.998</v>
      </c>
      <c r="EI118" s="1505">
        <v>1292.625</v>
      </c>
      <c r="EJ118" s="1505">
        <v>492.65199999999999</v>
      </c>
      <c r="EK118" s="1505">
        <v>1120.9970000000001</v>
      </c>
      <c r="EL118" s="1505">
        <v>703.78200000000004</v>
      </c>
      <c r="EM118" s="1505">
        <v>999.82399999999996</v>
      </c>
      <c r="EN118" s="1505">
        <v>1016.845</v>
      </c>
      <c r="EO118" s="1505">
        <v>901.69500000000005</v>
      </c>
      <c r="EP118" s="1505">
        <v>709.89800000000002</v>
      </c>
      <c r="EQ118" s="1505">
        <v>957.71400000000006</v>
      </c>
      <c r="ER118" s="1505">
        <v>1351.2560000000001</v>
      </c>
      <c r="ES118" s="1505">
        <v>1276.1379999999999</v>
      </c>
      <c r="ET118" s="1505">
        <v>1820.8910000000001</v>
      </c>
      <c r="EU118" s="1505">
        <v>1019.586</v>
      </c>
      <c r="EV118" s="1505">
        <v>903.33100000000002</v>
      </c>
      <c r="EW118" s="1505">
        <v>1337.8969999999999</v>
      </c>
      <c r="EX118" s="1505">
        <v>1196.9739999999999</v>
      </c>
      <c r="EY118" s="1505">
        <v>1109.4390000000001</v>
      </c>
      <c r="EZ118" s="1505">
        <v>1398.61</v>
      </c>
      <c r="FA118" s="1505">
        <v>1187.452</v>
      </c>
      <c r="FB118" s="1505">
        <v>953.34</v>
      </c>
      <c r="FC118" s="1505">
        <v>1315.6079999999999</v>
      </c>
      <c r="FD118" s="1505">
        <v>1568.9549999999999</v>
      </c>
      <c r="FE118" s="1505">
        <v>1565.136</v>
      </c>
      <c r="FF118" s="1505">
        <v>1697.434</v>
      </c>
      <c r="FG118" s="1505">
        <v>1294.501</v>
      </c>
      <c r="FH118" s="1505">
        <v>914.25599999999997</v>
      </c>
      <c r="FI118" s="1505">
        <v>1578.6590000000001</v>
      </c>
      <c r="FJ118" s="1505">
        <v>1110.425</v>
      </c>
      <c r="FK118" s="1505">
        <v>1387.3689999999999</v>
      </c>
      <c r="FL118" s="1505">
        <v>1486.672</v>
      </c>
      <c r="FM118" s="1505">
        <v>1694.7249999999999</v>
      </c>
      <c r="FN118" s="1505">
        <v>1469.1320000000001</v>
      </c>
      <c r="FO118" s="1505">
        <v>1821.9269999999999</v>
      </c>
      <c r="FP118" s="1505">
        <v>3262.462</v>
      </c>
      <c r="FQ118" s="1505">
        <v>3362.018</v>
      </c>
      <c r="FR118" s="1505">
        <v>5388.5209999999997</v>
      </c>
      <c r="FS118" s="1505">
        <v>3171.4270000000001</v>
      </c>
      <c r="FT118" s="1505">
        <v>2042.451</v>
      </c>
      <c r="FU118" s="1505">
        <v>1588.6489999999999</v>
      </c>
      <c r="FV118" s="1505">
        <v>3367.672</v>
      </c>
      <c r="FW118" s="1505">
        <v>2629.6210000000001</v>
      </c>
      <c r="FX118" s="1505">
        <v>2651.9839999999999</v>
      </c>
      <c r="FY118" s="1505">
        <v>4072.1469999999999</v>
      </c>
      <c r="FZ118" s="1505">
        <v>2366.529</v>
      </c>
      <c r="GA118" s="1505">
        <v>2649.9679999999998</v>
      </c>
      <c r="GB118" s="1505">
        <v>3218.2109999999998</v>
      </c>
      <c r="GC118" s="1505">
        <v>2816.7620000000002</v>
      </c>
      <c r="GD118" s="1505">
        <v>2682.127</v>
      </c>
      <c r="GE118" s="1505">
        <v>2574.3200000000002</v>
      </c>
      <c r="GF118" s="1505">
        <v>1469.104</v>
      </c>
      <c r="GG118" s="1505">
        <v>2020.2380000000001</v>
      </c>
      <c r="GH118" s="1505">
        <v>1634.32</v>
      </c>
      <c r="GI118" s="1505">
        <v>1358.1320000000001</v>
      </c>
      <c r="GJ118" s="1505">
        <v>2642.8359999999998</v>
      </c>
      <c r="GK118" s="1505">
        <v>3101.9050000000002</v>
      </c>
      <c r="GL118" s="1505">
        <v>2147.0059999999999</v>
      </c>
      <c r="GM118" s="1505">
        <v>4139.7860000000001</v>
      </c>
      <c r="GN118" s="1505">
        <v>3813.5680000000002</v>
      </c>
      <c r="GO118" s="1505">
        <v>5196.16</v>
      </c>
      <c r="GP118" s="1505">
        <v>4358.91</v>
      </c>
      <c r="GQ118" s="1505">
        <v>4667.3789999999999</v>
      </c>
      <c r="GR118" s="1505">
        <v>2420.6729999999998</v>
      </c>
      <c r="GS118" s="1505">
        <v>2799.9</v>
      </c>
      <c r="GT118" s="1505">
        <v>3084.4070000000002</v>
      </c>
      <c r="GU118" s="1505">
        <v>4084.587</v>
      </c>
      <c r="GV118" s="1505">
        <v>3051.8209999999999</v>
      </c>
      <c r="GW118" s="1505">
        <v>4187.1379999999999</v>
      </c>
      <c r="GX118" s="1505">
        <v>3211.011</v>
      </c>
      <c r="GY118" s="1505">
        <v>3903.5889999999999</v>
      </c>
      <c r="GZ118" s="1505">
        <v>6429.9620000000004</v>
      </c>
      <c r="HA118" s="1505">
        <v>4535.1000000000004</v>
      </c>
      <c r="HB118" s="1505">
        <v>5461.0919999999996</v>
      </c>
      <c r="HC118" s="1505">
        <v>3449.0650000000001</v>
      </c>
      <c r="HD118" s="1505">
        <v>3445.1669999999999</v>
      </c>
      <c r="HE118" s="1505">
        <v>4233.3090000000002</v>
      </c>
      <c r="HF118" s="1505">
        <v>4688.116</v>
      </c>
      <c r="HG118" s="1505">
        <v>4173.8670000000002</v>
      </c>
      <c r="HH118" s="1505">
        <v>5207.2539999999999</v>
      </c>
      <c r="HI118" s="1505">
        <v>4460.4409999999998</v>
      </c>
      <c r="HJ118" s="1505">
        <v>3678.3670000000002</v>
      </c>
      <c r="HK118" s="1505">
        <v>3873.75</v>
      </c>
      <c r="HL118" s="1505">
        <v>6322.7719999999999</v>
      </c>
      <c r="HM118" s="1505">
        <v>6503.6689999999999</v>
      </c>
      <c r="HN118" s="1505">
        <v>7683.9790000000003</v>
      </c>
      <c r="HO118" s="1505">
        <v>4655.1719999999996</v>
      </c>
      <c r="HP118" s="1505">
        <v>2550.9679999999998</v>
      </c>
      <c r="HQ118" s="1505">
        <v>3330.34</v>
      </c>
      <c r="HR118" s="1505">
        <v>3255.5070000000001</v>
      </c>
      <c r="HS118" s="1505">
        <v>3822.9029999999998</v>
      </c>
      <c r="HT118" s="1505">
        <v>3309.2550000000001</v>
      </c>
      <c r="HU118" s="1505">
        <v>3519.4209999999998</v>
      </c>
      <c r="HV118" s="1505">
        <v>3265.1559999999999</v>
      </c>
      <c r="HW118" s="1505">
        <v>3600.2370000000001</v>
      </c>
      <c r="HX118" s="1505">
        <v>5298.4520000000002</v>
      </c>
      <c r="HY118" s="1505">
        <v>6434.41</v>
      </c>
      <c r="HZ118" s="1505">
        <v>5795.4459999999999</v>
      </c>
      <c r="IA118" s="1505">
        <v>5217.5609999999997</v>
      </c>
      <c r="IB118" s="1505">
        <v>3803.2289999999998</v>
      </c>
      <c r="IC118" s="1505">
        <v>2662.7080000000001</v>
      </c>
      <c r="ID118" s="1505">
        <v>4783.5079999999998</v>
      </c>
      <c r="IE118" s="1505">
        <v>4689.1850000000004</v>
      </c>
      <c r="IF118" s="1505">
        <v>4125.9690000000001</v>
      </c>
      <c r="IG118" s="1505">
        <v>5393.549</v>
      </c>
      <c r="IH118" s="1505">
        <v>2561.1439999999998</v>
      </c>
      <c r="II118" s="1505">
        <v>3235.7109999999998</v>
      </c>
      <c r="IJ118" s="1505">
        <v>4370.8500000000004</v>
      </c>
      <c r="IK118" s="1505">
        <v>4720.2619999999997</v>
      </c>
      <c r="IL118" s="1505">
        <v>4602.9579999999996</v>
      </c>
      <c r="IM118" s="1505">
        <v>4802.607</v>
      </c>
      <c r="IN118" s="1505">
        <v>3503.069</v>
      </c>
      <c r="IO118" s="1505">
        <v>4120.3599999999997</v>
      </c>
      <c r="IP118" s="1505">
        <v>4110.5309999999999</v>
      </c>
      <c r="IQ118" s="1505">
        <v>5383.4769999999999</v>
      </c>
      <c r="IR118" s="1505">
        <v>4287.4009999999998</v>
      </c>
      <c r="IS118" s="1505">
        <v>5007.2129999999997</v>
      </c>
      <c r="IT118" s="1505">
        <v>3015.123</v>
      </c>
      <c r="IU118" s="1505">
        <v>3530.8119999999999</v>
      </c>
      <c r="IV118" s="1505">
        <v>5571.1229999999996</v>
      </c>
      <c r="IW118" s="1505">
        <v>6054.99</v>
      </c>
      <c r="IX118" s="1505">
        <v>3895.027</v>
      </c>
      <c r="IY118" s="1505">
        <v>2997.1329999999998</v>
      </c>
      <c r="IZ118" s="1505">
        <v>2726.5050000000001</v>
      </c>
      <c r="JA118" s="1505">
        <v>3044.6880000000001</v>
      </c>
      <c r="JB118" s="1505">
        <v>3283.1439999999998</v>
      </c>
      <c r="JC118" s="1505">
        <v>3591.0790000000002</v>
      </c>
      <c r="JD118" s="1505">
        <v>2786.549</v>
      </c>
      <c r="JE118" s="1505">
        <v>3120.7249999999999</v>
      </c>
      <c r="JF118" s="1505">
        <v>1940.684</v>
      </c>
      <c r="JG118" s="1505">
        <v>1812.3240000000001</v>
      </c>
      <c r="JH118" s="1505">
        <v>3712.1770000000001</v>
      </c>
      <c r="JI118" s="1505">
        <v>2825.7339999999999</v>
      </c>
      <c r="JJ118" s="1505">
        <v>6171.5119999999997</v>
      </c>
      <c r="JK118" s="1505">
        <v>3722.9670000000001</v>
      </c>
      <c r="JL118" s="1505">
        <v>2768.9169999999999</v>
      </c>
      <c r="JM118" s="1505">
        <v>3519.7979999999998</v>
      </c>
      <c r="JN118" s="1505">
        <v>4428.3549999999996</v>
      </c>
      <c r="JO118" s="1505">
        <v>3591.991</v>
      </c>
      <c r="JP118" s="1505">
        <v>4874.3500000000004</v>
      </c>
      <c r="JQ118" s="1505">
        <v>4471.6139999999996</v>
      </c>
      <c r="JR118" s="1505">
        <v>3072.6480000000001</v>
      </c>
      <c r="JS118" s="1505">
        <v>3865.7910000000002</v>
      </c>
      <c r="JT118" s="1505">
        <v>6435.2020000000002</v>
      </c>
      <c r="JU118" s="1505">
        <v>5958.16</v>
      </c>
      <c r="JV118" s="1505">
        <v>6972.67</v>
      </c>
      <c r="JW118" s="1505">
        <v>6628.9269999999997</v>
      </c>
      <c r="JX118" s="1505">
        <v>4499.4660000000003</v>
      </c>
      <c r="JY118" s="1505">
        <v>4802.2910000000002</v>
      </c>
      <c r="JZ118" s="1505">
        <v>5138.9160000000002</v>
      </c>
      <c r="KA118" s="1505">
        <v>4674.7089999999998</v>
      </c>
      <c r="KB118" s="1505">
        <v>5322.1019999999999</v>
      </c>
      <c r="KC118" s="1505">
        <v>5432.8429999999998</v>
      </c>
      <c r="KD118" s="1472">
        <v>4463.8819999999996</v>
      </c>
      <c r="KE118" s="1505">
        <v>4620.1549999999997</v>
      </c>
      <c r="KF118" s="1505">
        <v>5941.9489999999996</v>
      </c>
      <c r="KG118" s="1505">
        <v>6993.1059999999998</v>
      </c>
      <c r="KH118" s="1505">
        <v>5211.18</v>
      </c>
      <c r="KI118" s="1505">
        <v>4630.43</v>
      </c>
      <c r="KJ118" s="1505">
        <v>3500.3690000000001</v>
      </c>
      <c r="KK118" s="1505">
        <v>4309.7209999999995</v>
      </c>
      <c r="KL118" s="1505">
        <v>4427.75</v>
      </c>
      <c r="KM118" s="1505">
        <v>4108.4859999999999</v>
      </c>
      <c r="KN118" s="1505">
        <v>3864.9479999999999</v>
      </c>
      <c r="KO118" s="1505">
        <v>3822.9360000000001</v>
      </c>
      <c r="KP118" s="1472">
        <v>2972.75</v>
      </c>
      <c r="KQ118" s="1505">
        <v>3187.913</v>
      </c>
      <c r="KR118" s="1505">
        <v>5449.3429999999998</v>
      </c>
      <c r="KS118" s="1505">
        <v>5490.7610000000004</v>
      </c>
      <c r="KT118" s="1505">
        <v>6160.9390000000003</v>
      </c>
      <c r="KU118" s="1505">
        <v>2606.3270000000002</v>
      </c>
      <c r="KV118" s="1505">
        <v>4247.0820000000003</v>
      </c>
      <c r="KW118" s="1505">
        <v>4257.2820000000002</v>
      </c>
      <c r="KX118" s="1505">
        <v>4361.7860000000001</v>
      </c>
      <c r="KY118" s="1472">
        <v>4695.4610000000002</v>
      </c>
      <c r="KZ118" s="1472">
        <v>4153.1490000000003</v>
      </c>
      <c r="LA118" s="1472">
        <v>4591.9690000000001</v>
      </c>
      <c r="LB118" s="1472">
        <v>3824.5610000000001</v>
      </c>
      <c r="LC118" s="1505">
        <v>4302.4889999999996</v>
      </c>
      <c r="LD118" s="1505">
        <v>2740.4659999999999</v>
      </c>
      <c r="LE118" s="1505">
        <v>2295.8939999999998</v>
      </c>
      <c r="LF118" s="1505">
        <v>5926.1350000000002</v>
      </c>
      <c r="LG118" s="1505">
        <v>2287.029</v>
      </c>
      <c r="LH118" s="1505">
        <v>3599.9140000000002</v>
      </c>
      <c r="LI118" s="1505">
        <v>2908.49</v>
      </c>
      <c r="LJ118" s="1505">
        <v>2576.0909999999999</v>
      </c>
      <c r="LK118" s="1505">
        <v>2910.2689999999998</v>
      </c>
      <c r="LL118" s="1505">
        <v>3119.47</v>
      </c>
      <c r="LM118" s="1472">
        <v>2956.9409999999998</v>
      </c>
      <c r="LN118" s="1472">
        <v>2677.8139999999999</v>
      </c>
      <c r="LO118" s="1505">
        <v>2075.1019999999999</v>
      </c>
      <c r="LP118" s="1505">
        <v>3743.6030000000001</v>
      </c>
      <c r="LQ118" s="1505">
        <v>2950.6350000000002</v>
      </c>
      <c r="LR118" s="1505">
        <v>2211.5509999999999</v>
      </c>
      <c r="LS118" s="1505">
        <v>2739.8760000000002</v>
      </c>
      <c r="LT118" s="1505">
        <v>2878.1030000000001</v>
      </c>
      <c r="LU118" s="1505">
        <v>2409.1120000000001</v>
      </c>
      <c r="LV118" s="1505">
        <v>3227.732</v>
      </c>
      <c r="LW118" s="1505">
        <v>3524.5279999999998</v>
      </c>
      <c r="LX118" s="1505">
        <v>3323.3539999999998</v>
      </c>
      <c r="LY118" s="1472">
        <v>3166.6550000000002</v>
      </c>
      <c r="LZ118" s="1472">
        <v>2704.79475</v>
      </c>
      <c r="MA118" s="1505">
        <v>2687.0793599999997</v>
      </c>
      <c r="MB118" s="1505">
        <v>4000.39084</v>
      </c>
      <c r="MC118" s="1505">
        <v>5605.4445400000004</v>
      </c>
      <c r="MD118" s="1505">
        <v>3915.4103399999999</v>
      </c>
      <c r="ME118" s="1505">
        <v>4164.0507900000002</v>
      </c>
      <c r="MF118" s="1505">
        <v>4037.7607599999997</v>
      </c>
      <c r="MG118" s="1505">
        <v>5583.0449699999999</v>
      </c>
      <c r="MH118" s="1505">
        <v>4082.1647899999998</v>
      </c>
      <c r="MI118" s="1505">
        <v>5096.3473099999992</v>
      </c>
      <c r="MJ118" s="1505">
        <v>5196.3170300000002</v>
      </c>
      <c r="MK118" s="1472">
        <v>5154.9805900000001</v>
      </c>
      <c r="ML118" s="1472">
        <v>4922.04738</v>
      </c>
      <c r="MM118" s="1505">
        <v>4618.4967300000008</v>
      </c>
      <c r="MN118" s="1505">
        <v>8270.2312700000002</v>
      </c>
      <c r="MO118" s="1505">
        <v>5384.0064900000007</v>
      </c>
      <c r="MP118" s="1505">
        <v>7856.7570099999994</v>
      </c>
      <c r="MQ118" s="1505">
        <v>3661.5572599999996</v>
      </c>
      <c r="MR118" s="1505">
        <v>4970.2847000000002</v>
      </c>
      <c r="MS118" s="1505">
        <v>4210.8665999999994</v>
      </c>
      <c r="MT118" s="1505">
        <v>4635.1195700000007</v>
      </c>
      <c r="MU118" s="1505">
        <v>5706.4536500000004</v>
      </c>
      <c r="MV118" s="1505">
        <v>5378.01559</v>
      </c>
      <c r="MW118" s="1505">
        <v>5190.5982899999999</v>
      </c>
      <c r="MX118" s="1505">
        <v>3746.7994800000001</v>
      </c>
      <c r="MY118" s="1505">
        <v>4999.4719800000003</v>
      </c>
      <c r="MZ118" s="1505">
        <v>4332.8960199999992</v>
      </c>
      <c r="NA118" s="1505">
        <v>7144.9577900000004</v>
      </c>
      <c r="NB118" s="1505">
        <v>6772.6264299999993</v>
      </c>
      <c r="NC118" s="1505">
        <v>3731.6580600000002</v>
      </c>
      <c r="ND118" s="1505">
        <v>4938.6800300000004</v>
      </c>
      <c r="NE118" s="1505">
        <v>4636.99388</v>
      </c>
      <c r="NF118" s="1505">
        <v>4861.6886399999994</v>
      </c>
      <c r="NG118" s="1505">
        <v>6018.0563990000001</v>
      </c>
      <c r="NH118" s="1505">
        <v>5627.0683399999998</v>
      </c>
      <c r="NI118" s="1505">
        <v>5417.9205499999998</v>
      </c>
      <c r="NJ118" s="1505">
        <v>5153.2180499999995</v>
      </c>
      <c r="NK118" s="1505">
        <v>4566.4846299999999</v>
      </c>
      <c r="NL118" s="1505">
        <v>6930.3906200000001</v>
      </c>
      <c r="NM118" s="1505">
        <v>7187.2440099999994</v>
      </c>
      <c r="NN118" s="1505">
        <v>7233.63472</v>
      </c>
      <c r="NO118" s="1505">
        <v>4636.3244000000004</v>
      </c>
      <c r="NP118" s="1505">
        <v>5653.1013200000007</v>
      </c>
      <c r="NQ118" s="1505">
        <v>5259.5246385714299</v>
      </c>
      <c r="NR118" s="1505">
        <v>6690.10341625</v>
      </c>
      <c r="NS118" s="1505">
        <v>6640.60052</v>
      </c>
      <c r="NT118" s="1505">
        <v>7936.6694000000007</v>
      </c>
      <c r="NU118" s="1505">
        <v>7526.3784625806502</v>
      </c>
      <c r="NV118" s="1505">
        <v>5474.1507979487196</v>
      </c>
      <c r="NW118" s="1472">
        <v>3746.7994800000001</v>
      </c>
      <c r="NX118" s="1472">
        <v>5153.2180499999995</v>
      </c>
      <c r="NY118" s="1472">
        <v>5474.1507979487196</v>
      </c>
      <c r="NZ118" s="1472">
        <v>320.93274794872013</v>
      </c>
      <c r="OA118" s="1475">
        <v>6.2278123074710701</v>
      </c>
      <c r="OB118" s="1475">
        <v>2.3067021934461529E-2</v>
      </c>
      <c r="OC118" s="1475">
        <v>6.2278123074710701</v>
      </c>
    </row>
    <row r="119" spans="1:393" s="1534" customFormat="1" ht="15">
      <c r="A119" s="1538" t="s">
        <v>1450</v>
      </c>
      <c r="B119" s="1505">
        <v>56.34</v>
      </c>
      <c r="C119" s="1505">
        <v>55.426000000000002</v>
      </c>
      <c r="D119" s="1505">
        <v>179.60499999999999</v>
      </c>
      <c r="E119" s="1505">
        <v>92.864999999999995</v>
      </c>
      <c r="F119" s="1505">
        <v>103.47499999999999</v>
      </c>
      <c r="G119" s="1505">
        <v>127.342</v>
      </c>
      <c r="H119" s="1505">
        <v>200.37899999999999</v>
      </c>
      <c r="I119" s="1505">
        <v>139.75299999999999</v>
      </c>
      <c r="J119" s="1505">
        <v>117.53</v>
      </c>
      <c r="K119" s="1505">
        <v>169.85599999999999</v>
      </c>
      <c r="L119" s="1505">
        <v>181.41300000000001</v>
      </c>
      <c r="M119" s="1505">
        <v>233.88399999999999</v>
      </c>
      <c r="N119" s="1505">
        <v>158.92400000000001</v>
      </c>
      <c r="O119" s="1505">
        <v>178.38800000000001</v>
      </c>
      <c r="P119" s="1505">
        <v>237.08699999999999</v>
      </c>
      <c r="Q119" s="1505">
        <v>174.18199999999999</v>
      </c>
      <c r="R119" s="1505">
        <v>458.82</v>
      </c>
      <c r="S119" s="1505">
        <v>895.41200000000003</v>
      </c>
      <c r="T119" s="1505">
        <v>729.58600000000001</v>
      </c>
      <c r="U119" s="1505">
        <v>501.26</v>
      </c>
      <c r="V119" s="1505">
        <v>635.91499999999996</v>
      </c>
      <c r="W119" s="1505">
        <v>309.14699999999999</v>
      </c>
      <c r="X119" s="1505">
        <v>374.16199999999998</v>
      </c>
      <c r="Y119" s="1505">
        <v>413.34199999999998</v>
      </c>
      <c r="Z119" s="1505">
        <v>384.91500000000002</v>
      </c>
      <c r="AA119" s="1505">
        <v>431.74900000000002</v>
      </c>
      <c r="AB119" s="1505">
        <v>251.05500000000001</v>
      </c>
      <c r="AC119" s="1505">
        <v>425.791</v>
      </c>
      <c r="AD119" s="1505">
        <v>586.971</v>
      </c>
      <c r="AE119" s="1505">
        <v>506.339</v>
      </c>
      <c r="AF119" s="1505">
        <v>833.87800000000004</v>
      </c>
      <c r="AG119" s="1505">
        <v>468.77100000000002</v>
      </c>
      <c r="AH119" s="1505">
        <v>637.86</v>
      </c>
      <c r="AI119" s="1505">
        <v>623.33699999999999</v>
      </c>
      <c r="AJ119" s="1505">
        <v>508.13200000000001</v>
      </c>
      <c r="AK119" s="1505">
        <v>430.38400000000001</v>
      </c>
      <c r="AL119" s="1505">
        <v>635.54</v>
      </c>
      <c r="AM119" s="1505">
        <v>736.904</v>
      </c>
      <c r="AN119" s="1505">
        <v>429.12200000000001</v>
      </c>
      <c r="AO119" s="1505">
        <v>998.11500000000001</v>
      </c>
      <c r="AP119" s="1505">
        <v>792.58699999999999</v>
      </c>
      <c r="AQ119" s="1505">
        <v>646.48800000000006</v>
      </c>
      <c r="AR119" s="1505">
        <v>647.54899999999998</v>
      </c>
      <c r="AS119" s="1505">
        <v>243.73</v>
      </c>
      <c r="AT119" s="1505">
        <v>365.24900000000002</v>
      </c>
      <c r="AU119" s="1505">
        <v>678.67600000000004</v>
      </c>
      <c r="AV119" s="1505">
        <v>284.79199999999997</v>
      </c>
      <c r="AW119" s="1505">
        <v>496.37299999999999</v>
      </c>
      <c r="AX119" s="1505">
        <v>328.78699999999998</v>
      </c>
      <c r="AY119" s="1505">
        <v>166.209</v>
      </c>
      <c r="AZ119" s="1505">
        <v>233.92400000000001</v>
      </c>
      <c r="BA119" s="1505">
        <v>336.45600000000002</v>
      </c>
      <c r="BB119" s="1505">
        <v>242.845</v>
      </c>
      <c r="BC119" s="1505">
        <v>266.06799999999998</v>
      </c>
      <c r="BD119" s="1505">
        <v>150.916</v>
      </c>
      <c r="BE119" s="1505">
        <v>77.207999999999998</v>
      </c>
      <c r="BF119" s="1505">
        <v>369.77800000000002</v>
      </c>
      <c r="BG119" s="1505">
        <v>139.24600000000001</v>
      </c>
      <c r="BH119" s="1505">
        <v>118.72799999999999</v>
      </c>
      <c r="BI119" s="1505">
        <v>169.80699999999999</v>
      </c>
      <c r="BJ119" s="1505">
        <v>353.03699999999998</v>
      </c>
      <c r="BK119" s="1505">
        <v>75.188000000000002</v>
      </c>
      <c r="BL119" s="1505">
        <v>52.56</v>
      </c>
      <c r="BM119" s="1505">
        <v>176.61699999999999</v>
      </c>
      <c r="BN119" s="1505">
        <v>126.886</v>
      </c>
      <c r="BO119" s="1505">
        <v>297.60300000000001</v>
      </c>
      <c r="BP119" s="1505">
        <v>277.19099999999997</v>
      </c>
      <c r="BQ119" s="1505">
        <v>228.95599999999999</v>
      </c>
      <c r="BR119" s="1505">
        <v>109.681</v>
      </c>
      <c r="BS119" s="1505">
        <v>87.328000000000003</v>
      </c>
      <c r="BT119" s="1505">
        <v>92.326999999999998</v>
      </c>
      <c r="BU119" s="1505">
        <v>158.91399999999999</v>
      </c>
      <c r="BV119" s="1505">
        <v>232.33500000000001</v>
      </c>
      <c r="BW119" s="1505">
        <v>224.98599999999999</v>
      </c>
      <c r="BX119" s="1505">
        <v>424.96100000000001</v>
      </c>
      <c r="BY119" s="1505">
        <v>253.02199999999999</v>
      </c>
      <c r="BZ119" s="1505">
        <v>506.57900000000001</v>
      </c>
      <c r="CA119" s="1505">
        <v>518.57299999999998</v>
      </c>
      <c r="CB119" s="1505">
        <v>528.423</v>
      </c>
      <c r="CC119" s="1505">
        <v>236.727</v>
      </c>
      <c r="CD119" s="1505">
        <v>318.86500000000001</v>
      </c>
      <c r="CE119" s="1505">
        <v>177.37</v>
      </c>
      <c r="CF119" s="1505">
        <v>405.65100000000001</v>
      </c>
      <c r="CG119" s="1505">
        <v>514.57899999999995</v>
      </c>
      <c r="CH119" s="1505">
        <v>410.46100000000001</v>
      </c>
      <c r="CI119" s="1505">
        <v>355.87599999999998</v>
      </c>
      <c r="CJ119" s="1505">
        <v>361.20600000000002</v>
      </c>
      <c r="CK119" s="1505">
        <v>549.46199999999999</v>
      </c>
      <c r="CL119" s="1505">
        <v>329.44799999999998</v>
      </c>
      <c r="CM119" s="1505">
        <v>462.92599999999999</v>
      </c>
      <c r="CN119" s="1505">
        <v>352.17</v>
      </c>
      <c r="CO119" s="1505">
        <v>293.14699999999999</v>
      </c>
      <c r="CP119" s="1505">
        <v>387.63499999999999</v>
      </c>
      <c r="CQ119" s="1505">
        <v>224.905</v>
      </c>
      <c r="CR119" s="1505">
        <v>370.83100000000002</v>
      </c>
      <c r="CS119" s="1505">
        <v>329.99400000000003</v>
      </c>
      <c r="CT119" s="1505">
        <v>155.078</v>
      </c>
      <c r="CU119" s="1505">
        <v>242.02799999999999</v>
      </c>
      <c r="CV119" s="1505">
        <v>135.59899999999999</v>
      </c>
      <c r="CW119" s="1505">
        <v>445.935</v>
      </c>
      <c r="CX119" s="1505">
        <v>489.60399999999998</v>
      </c>
      <c r="CY119" s="1505">
        <v>139.285</v>
      </c>
      <c r="CZ119" s="1505">
        <v>195.81700000000001</v>
      </c>
      <c r="DA119" s="1505">
        <v>131.95599999999999</v>
      </c>
      <c r="DB119" s="1505">
        <v>218.02</v>
      </c>
      <c r="DC119" s="1505">
        <v>161.40799999999999</v>
      </c>
      <c r="DD119" s="1505">
        <v>156.166</v>
      </c>
      <c r="DE119" s="1505">
        <v>95.984999999999999</v>
      </c>
      <c r="DF119" s="1505">
        <v>112.175</v>
      </c>
      <c r="DG119" s="1505">
        <v>134.49199999999999</v>
      </c>
      <c r="DH119" s="1505">
        <v>103.982</v>
      </c>
      <c r="DI119" s="1505">
        <v>186.541</v>
      </c>
      <c r="DJ119" s="1505">
        <v>256.16300000000001</v>
      </c>
      <c r="DK119" s="1505">
        <v>208.67</v>
      </c>
      <c r="DL119" s="1505">
        <v>202.245</v>
      </c>
      <c r="DM119" s="1505">
        <v>206.374</v>
      </c>
      <c r="DN119" s="1505">
        <v>173.33099999999999</v>
      </c>
      <c r="DO119" s="1505">
        <v>311.94499999999999</v>
      </c>
      <c r="DP119" s="1505">
        <v>350.29500000000002</v>
      </c>
      <c r="DQ119" s="1505">
        <v>158.786</v>
      </c>
      <c r="DR119" s="1505">
        <v>172.779</v>
      </c>
      <c r="DS119" s="1505">
        <v>206.29499999999999</v>
      </c>
      <c r="DT119" s="1505">
        <v>294.488</v>
      </c>
      <c r="DU119" s="1505">
        <v>298.35000000000002</v>
      </c>
      <c r="DV119" s="1505">
        <v>656.49800000000005</v>
      </c>
      <c r="DW119" s="1505">
        <v>516.81899999999996</v>
      </c>
      <c r="DX119" s="1505">
        <v>261.62799999999999</v>
      </c>
      <c r="DY119" s="1505">
        <v>327.18900000000002</v>
      </c>
      <c r="DZ119" s="1505">
        <v>464.96</v>
      </c>
      <c r="EA119" s="1505">
        <v>331.12700000000001</v>
      </c>
      <c r="EB119" s="1505">
        <v>425.27499999999998</v>
      </c>
      <c r="EC119" s="1505">
        <v>299.87900000000002</v>
      </c>
      <c r="ED119" s="1505">
        <v>361.738</v>
      </c>
      <c r="EE119" s="1505">
        <v>989.654</v>
      </c>
      <c r="EF119" s="1505">
        <v>390.93599999999998</v>
      </c>
      <c r="EG119" s="1505">
        <v>534.28</v>
      </c>
      <c r="EH119" s="1505">
        <v>676.13099999999997</v>
      </c>
      <c r="EI119" s="1505">
        <v>556.86599999999999</v>
      </c>
      <c r="EJ119" s="1505">
        <v>430.48200000000003</v>
      </c>
      <c r="EK119" s="1505">
        <v>683.60500000000002</v>
      </c>
      <c r="EL119" s="1505">
        <v>488.03500000000003</v>
      </c>
      <c r="EM119" s="1505">
        <v>792.91300000000001</v>
      </c>
      <c r="EN119" s="1505">
        <v>424.00599999999997</v>
      </c>
      <c r="EO119" s="1505">
        <v>553.45399999999995</v>
      </c>
      <c r="EP119" s="1505">
        <v>343.97899999999998</v>
      </c>
      <c r="EQ119" s="1505">
        <v>486.89100000000002</v>
      </c>
      <c r="ER119" s="1505">
        <v>637.62599999999998</v>
      </c>
      <c r="ES119" s="1505">
        <v>781.81</v>
      </c>
      <c r="ET119" s="1505">
        <v>1084.1659999999999</v>
      </c>
      <c r="EU119" s="1505">
        <v>829.12300000000005</v>
      </c>
      <c r="EV119" s="1505">
        <v>1169.6679999999999</v>
      </c>
      <c r="EW119" s="1505">
        <v>642.65700000000004</v>
      </c>
      <c r="EX119" s="1505">
        <v>500.78399999999999</v>
      </c>
      <c r="EY119" s="1505">
        <v>616.56200000000001</v>
      </c>
      <c r="EZ119" s="1505">
        <v>631.1</v>
      </c>
      <c r="FA119" s="1505">
        <v>609.64400000000001</v>
      </c>
      <c r="FB119" s="1505">
        <v>623.07500000000005</v>
      </c>
      <c r="FC119" s="1505">
        <v>737.01400000000001</v>
      </c>
      <c r="FD119" s="1505">
        <v>594.15800000000002</v>
      </c>
      <c r="FE119" s="1505">
        <v>987.31600000000003</v>
      </c>
      <c r="FF119" s="1505">
        <v>989.51099999999997</v>
      </c>
      <c r="FG119" s="1505">
        <v>873.93299999999999</v>
      </c>
      <c r="FH119" s="1505">
        <v>1013.114</v>
      </c>
      <c r="FI119" s="1505">
        <v>1340.62</v>
      </c>
      <c r="FJ119" s="1505">
        <v>1000.048</v>
      </c>
      <c r="FK119" s="1505">
        <v>1042.115</v>
      </c>
      <c r="FL119" s="1505">
        <v>715.30200000000002</v>
      </c>
      <c r="FM119" s="1505">
        <v>916.51499999999999</v>
      </c>
      <c r="FN119" s="1505">
        <v>1184.826</v>
      </c>
      <c r="FO119" s="1505">
        <v>1538.404</v>
      </c>
      <c r="FP119" s="1505">
        <v>1273.6369999999999</v>
      </c>
      <c r="FQ119" s="1505">
        <v>1769.48</v>
      </c>
      <c r="FR119" s="1505">
        <v>3051.654</v>
      </c>
      <c r="FS119" s="1505">
        <v>2745.587</v>
      </c>
      <c r="FT119" s="1505">
        <v>3168.4830000000002</v>
      </c>
      <c r="FU119" s="1505">
        <v>2503.3249999999998</v>
      </c>
      <c r="FV119" s="1505">
        <v>2021.1220000000001</v>
      </c>
      <c r="FW119" s="1505">
        <v>1015.115</v>
      </c>
      <c r="FX119" s="1505">
        <v>1350.1279999999999</v>
      </c>
      <c r="FY119" s="1505">
        <v>1089.181</v>
      </c>
      <c r="FZ119" s="1505">
        <v>1037.0340000000001</v>
      </c>
      <c r="GA119" s="1505">
        <v>753.36800000000005</v>
      </c>
      <c r="GB119" s="1505">
        <v>1069.135</v>
      </c>
      <c r="GC119" s="1505">
        <v>1472.8240000000001</v>
      </c>
      <c r="GD119" s="1505">
        <v>1379.6790000000001</v>
      </c>
      <c r="GE119" s="1505">
        <v>1561.76</v>
      </c>
      <c r="GF119" s="1505">
        <v>1477.2950000000001</v>
      </c>
      <c r="GG119" s="1505">
        <v>1820.575</v>
      </c>
      <c r="GH119" s="1505">
        <v>694.25099999999998</v>
      </c>
      <c r="GI119" s="1505">
        <v>852.50300000000004</v>
      </c>
      <c r="GJ119" s="1505">
        <v>1346.8789999999999</v>
      </c>
      <c r="GK119" s="1505">
        <v>1976.6659999999999</v>
      </c>
      <c r="GL119" s="1505">
        <v>1082.6189999999999</v>
      </c>
      <c r="GM119" s="1505">
        <v>2146.373</v>
      </c>
      <c r="GN119" s="1505">
        <v>2365.4899999999998</v>
      </c>
      <c r="GO119" s="1505">
        <v>1831.2660000000001</v>
      </c>
      <c r="GP119" s="1505">
        <v>3351.7469999999998</v>
      </c>
      <c r="GQ119" s="1505">
        <v>4243.7920000000004</v>
      </c>
      <c r="GR119" s="1505">
        <v>4724.4040000000005</v>
      </c>
      <c r="GS119" s="1505">
        <v>3185.4319999999998</v>
      </c>
      <c r="GT119" s="1505">
        <v>2677.7620000000002</v>
      </c>
      <c r="GU119" s="1505">
        <v>2616.4430000000002</v>
      </c>
      <c r="GV119" s="1505">
        <v>1968.2750000000001</v>
      </c>
      <c r="GW119" s="1505">
        <v>1940.999</v>
      </c>
      <c r="GX119" s="1505">
        <v>1633.931</v>
      </c>
      <c r="GY119" s="1505">
        <v>2183.9850000000001</v>
      </c>
      <c r="GZ119" s="1505">
        <v>2628.866</v>
      </c>
      <c r="HA119" s="1505">
        <v>3360.8180000000002</v>
      </c>
      <c r="HB119" s="1505">
        <v>4705.9430000000002</v>
      </c>
      <c r="HC119" s="1505">
        <v>3009.5970000000002</v>
      </c>
      <c r="HD119" s="1505">
        <v>3568.5349999999999</v>
      </c>
      <c r="HE119" s="1505">
        <v>5027.6779999999999</v>
      </c>
      <c r="HF119" s="1505">
        <v>2695.38</v>
      </c>
      <c r="HG119" s="1505">
        <v>2023.54</v>
      </c>
      <c r="HH119" s="1505">
        <v>1824.759</v>
      </c>
      <c r="HI119" s="1505">
        <v>1709.356</v>
      </c>
      <c r="HJ119" s="1505">
        <v>1813.4780000000001</v>
      </c>
      <c r="HK119" s="1505">
        <v>2223.2809999999999</v>
      </c>
      <c r="HL119" s="1505">
        <v>2184.4250000000002</v>
      </c>
      <c r="HM119" s="1505">
        <v>3074.9589999999998</v>
      </c>
      <c r="HN119" s="1505">
        <v>3294.6190000000001</v>
      </c>
      <c r="HO119" s="1505">
        <v>2791.13</v>
      </c>
      <c r="HP119" s="1505">
        <v>2122.1779999999999</v>
      </c>
      <c r="HQ119" s="1505">
        <v>2674.422</v>
      </c>
      <c r="HR119" s="1505">
        <v>1915.0609999999999</v>
      </c>
      <c r="HS119" s="1505">
        <v>1742.0160000000001</v>
      </c>
      <c r="HT119" s="1505">
        <v>1304.7919999999999</v>
      </c>
      <c r="HU119" s="1505">
        <v>1672.808</v>
      </c>
      <c r="HV119" s="1505">
        <v>1249.761</v>
      </c>
      <c r="HW119" s="1505">
        <v>1199.925</v>
      </c>
      <c r="HX119" s="1505">
        <v>1792.963</v>
      </c>
      <c r="HY119" s="1505">
        <v>2187.864</v>
      </c>
      <c r="HZ119" s="1505">
        <v>3781.2289999999998</v>
      </c>
      <c r="IA119" s="1505">
        <v>1437.7329999999999</v>
      </c>
      <c r="IB119" s="1505">
        <v>2608.384</v>
      </c>
      <c r="IC119" s="1505">
        <v>1855.8119999999999</v>
      </c>
      <c r="ID119" s="1505">
        <v>1288.2909999999999</v>
      </c>
      <c r="IE119" s="1505">
        <v>1318.8789999999999</v>
      </c>
      <c r="IF119" s="1505">
        <v>1478.45</v>
      </c>
      <c r="IG119" s="1505">
        <v>1556.2349999999999</v>
      </c>
      <c r="IH119" s="1505">
        <v>1098.4010000000001</v>
      </c>
      <c r="II119" s="1505">
        <v>1145.4110000000001</v>
      </c>
      <c r="IJ119" s="1505">
        <v>1653.204</v>
      </c>
      <c r="IK119" s="1505">
        <v>1683.4880000000001</v>
      </c>
      <c r="IL119" s="1505">
        <v>2594.8240000000001</v>
      </c>
      <c r="IM119" s="1505">
        <v>2164.2869999999998</v>
      </c>
      <c r="IN119" s="1505">
        <v>2287.3110000000001</v>
      </c>
      <c r="IO119" s="1505">
        <v>1917.0340000000001</v>
      </c>
      <c r="IP119" s="1505">
        <v>1502.4380000000001</v>
      </c>
      <c r="IQ119" s="1505">
        <v>1795.826</v>
      </c>
      <c r="IR119" s="1505">
        <v>1360.0139999999999</v>
      </c>
      <c r="IS119" s="1505">
        <v>1412.1610000000001</v>
      </c>
      <c r="IT119" s="1505">
        <v>864.66</v>
      </c>
      <c r="IU119" s="1505">
        <v>875.78499999999997</v>
      </c>
      <c r="IV119" s="1505">
        <v>1279.5340000000001</v>
      </c>
      <c r="IW119" s="1505">
        <v>1766.2</v>
      </c>
      <c r="IX119" s="1505">
        <v>1806.095</v>
      </c>
      <c r="IY119" s="1505">
        <v>1196.548</v>
      </c>
      <c r="IZ119" s="1505">
        <v>1624.903</v>
      </c>
      <c r="JA119" s="1505">
        <v>1164.615</v>
      </c>
      <c r="JB119" s="1505">
        <v>1192.316</v>
      </c>
      <c r="JC119" s="1505">
        <v>1150.9749999999999</v>
      </c>
      <c r="JD119" s="1505">
        <v>1309.5820000000001</v>
      </c>
      <c r="JE119" s="1505">
        <v>900.00400000000002</v>
      </c>
      <c r="JF119" s="1505">
        <v>717.36</v>
      </c>
      <c r="JG119" s="1505">
        <v>679.25300000000004</v>
      </c>
      <c r="JH119" s="1505">
        <v>1258.2929999999999</v>
      </c>
      <c r="JI119" s="1505">
        <v>1012.48</v>
      </c>
      <c r="JJ119" s="1505">
        <v>1308.7080000000001</v>
      </c>
      <c r="JK119" s="1505">
        <v>1214.9349999999999</v>
      </c>
      <c r="JL119" s="1505">
        <v>1104.2380000000001</v>
      </c>
      <c r="JM119" s="1505">
        <v>1449.154</v>
      </c>
      <c r="JN119" s="1505">
        <v>1386.8810000000001</v>
      </c>
      <c r="JO119" s="1505">
        <v>1160.903</v>
      </c>
      <c r="JP119" s="1505">
        <v>1331.325</v>
      </c>
      <c r="JQ119" s="1505">
        <v>1189.1089999999999</v>
      </c>
      <c r="JR119" s="1505">
        <v>1580.981</v>
      </c>
      <c r="JS119" s="1505">
        <v>916.37900000000002</v>
      </c>
      <c r="JT119" s="1505">
        <v>1943.5309999999999</v>
      </c>
      <c r="JU119" s="1505">
        <v>1413.7239999999999</v>
      </c>
      <c r="JV119" s="1505">
        <v>1551.529</v>
      </c>
      <c r="JW119" s="1505">
        <v>1777.5050000000001</v>
      </c>
      <c r="JX119" s="1505">
        <v>2236.6689999999999</v>
      </c>
      <c r="JY119" s="1505">
        <v>1628.386</v>
      </c>
      <c r="JZ119" s="1505">
        <v>1611.7950000000001</v>
      </c>
      <c r="KA119" s="1505">
        <v>1192.8420000000001</v>
      </c>
      <c r="KB119" s="1505">
        <v>1425.0889999999999</v>
      </c>
      <c r="KC119" s="1505">
        <v>1236.3599999999999</v>
      </c>
      <c r="KD119" s="1472">
        <v>1889.922</v>
      </c>
      <c r="KE119" s="1505">
        <v>1294.114</v>
      </c>
      <c r="KF119" s="1505">
        <v>1383.9680000000001</v>
      </c>
      <c r="KG119" s="1505">
        <v>1985.6010000000001</v>
      </c>
      <c r="KH119" s="1505">
        <v>1454.646</v>
      </c>
      <c r="KI119" s="1505">
        <v>1631.4939999999999</v>
      </c>
      <c r="KJ119" s="1505">
        <v>1743.3679999999999</v>
      </c>
      <c r="KK119" s="1505">
        <v>1850.4469999999999</v>
      </c>
      <c r="KL119" s="1505">
        <v>1562.742</v>
      </c>
      <c r="KM119" s="1505">
        <v>1317.768</v>
      </c>
      <c r="KN119" s="1505">
        <v>1440.1</v>
      </c>
      <c r="KO119" s="1505">
        <v>1118.8420000000001</v>
      </c>
      <c r="KP119" s="1472">
        <v>1173.07</v>
      </c>
      <c r="KQ119" s="1505">
        <v>1049.328</v>
      </c>
      <c r="KR119" s="1505">
        <v>1160.0709999999999</v>
      </c>
      <c r="KS119" s="1505">
        <v>1004.048</v>
      </c>
      <c r="KT119" s="1505">
        <v>1745.7280000000001</v>
      </c>
      <c r="KU119" s="1505">
        <v>1469.837</v>
      </c>
      <c r="KV119" s="1505">
        <v>1583.9390000000001</v>
      </c>
      <c r="KW119" s="1505">
        <v>1716.2360000000001</v>
      </c>
      <c r="KX119" s="1505">
        <v>1325.1420000000001</v>
      </c>
      <c r="KY119" s="1472">
        <v>1210.366</v>
      </c>
      <c r="KZ119" s="1472">
        <v>1489.075</v>
      </c>
      <c r="LA119" s="1472">
        <v>1792.2329999999999</v>
      </c>
      <c r="LB119" s="1472">
        <v>1339.7080000000001</v>
      </c>
      <c r="LC119" s="1505">
        <v>1476.116</v>
      </c>
      <c r="LD119" s="1505">
        <v>1288.643</v>
      </c>
      <c r="LE119" s="1505">
        <v>2565.63</v>
      </c>
      <c r="LF119" s="1505">
        <v>6590.8130000000001</v>
      </c>
      <c r="LG119" s="1505">
        <v>6500.8069999999998</v>
      </c>
      <c r="LH119" s="1505">
        <v>3517.2190000000001</v>
      </c>
      <c r="LI119" s="1505">
        <v>1259.528</v>
      </c>
      <c r="LJ119" s="1505">
        <v>2380.047</v>
      </c>
      <c r="LK119" s="1505">
        <v>1371.5609999999999</v>
      </c>
      <c r="LL119" s="1505">
        <v>1668.443</v>
      </c>
      <c r="LM119" s="1472">
        <v>1003.646</v>
      </c>
      <c r="LN119" s="1472">
        <v>1012.943</v>
      </c>
      <c r="LO119" s="1505">
        <v>963.447</v>
      </c>
      <c r="LP119" s="1505">
        <v>1830.0060000000001</v>
      </c>
      <c r="LQ119" s="1505">
        <v>1222.096</v>
      </c>
      <c r="LR119" s="1505">
        <v>2314.9409999999998</v>
      </c>
      <c r="LS119" s="1505">
        <v>1843.931</v>
      </c>
      <c r="LT119" s="1505">
        <v>1408.943</v>
      </c>
      <c r="LU119" s="1505">
        <v>1204.502</v>
      </c>
      <c r="LV119" s="1505">
        <v>1646.105</v>
      </c>
      <c r="LW119" s="1505">
        <v>1057.3699999999999</v>
      </c>
      <c r="LX119" s="1505">
        <v>1817.7</v>
      </c>
      <c r="LY119" s="1472">
        <v>1342.318</v>
      </c>
      <c r="LZ119" s="1472">
        <v>1389.4410800000001</v>
      </c>
      <c r="MA119" s="1505">
        <v>1370.64104</v>
      </c>
      <c r="MB119" s="1505">
        <v>1842.2251699999999</v>
      </c>
      <c r="MC119" s="1505">
        <v>2179.9183499999999</v>
      </c>
      <c r="MD119" s="1505">
        <v>2387.3437999999996</v>
      </c>
      <c r="ME119" s="1505">
        <v>1385.9042400000001</v>
      </c>
      <c r="MF119" s="1505">
        <v>1754.7982500000001</v>
      </c>
      <c r="MG119" s="1505">
        <v>1497.56672</v>
      </c>
      <c r="MH119" s="1505">
        <v>1387.7658200000001</v>
      </c>
      <c r="MI119" s="1505">
        <v>1735.7503000000002</v>
      </c>
      <c r="MJ119" s="1505">
        <v>2252.8154500000001</v>
      </c>
      <c r="MK119" s="1472">
        <v>2078.1481200000003</v>
      </c>
      <c r="ML119" s="1472">
        <v>1585.3127299999999</v>
      </c>
      <c r="MM119" s="1505">
        <v>1996.3217299999999</v>
      </c>
      <c r="MN119" s="1505">
        <v>2049.2400299999999</v>
      </c>
      <c r="MO119" s="1505">
        <v>2005.0375200000001</v>
      </c>
      <c r="MP119" s="1505">
        <v>2392.1652200000003</v>
      </c>
      <c r="MQ119" s="1505">
        <v>2387.3564200000001</v>
      </c>
      <c r="MR119" s="1505">
        <v>1831.1246100000001</v>
      </c>
      <c r="MS119" s="1505">
        <v>1615.9256699999999</v>
      </c>
      <c r="MT119" s="1505">
        <v>1704.59565</v>
      </c>
      <c r="MU119" s="1505">
        <v>2117.6625199999999</v>
      </c>
      <c r="MV119" s="1505">
        <v>2149.4851699999999</v>
      </c>
      <c r="MW119" s="1505">
        <v>2232.5875000000001</v>
      </c>
      <c r="MX119" s="1505">
        <v>2102.56898</v>
      </c>
      <c r="MY119" s="1505">
        <v>2125.5454</v>
      </c>
      <c r="MZ119" s="1505">
        <v>2013.20913</v>
      </c>
      <c r="NA119" s="1505">
        <v>2434.9657599999996</v>
      </c>
      <c r="NB119" s="1505">
        <v>2423.0170800000001</v>
      </c>
      <c r="NC119" s="1505">
        <v>2167.2898500000001</v>
      </c>
      <c r="ND119" s="1505">
        <v>2527.4144700000002</v>
      </c>
      <c r="NE119" s="1505">
        <v>1919.81917</v>
      </c>
      <c r="NF119" s="1505">
        <v>2376.5824400000001</v>
      </c>
      <c r="NG119" s="1505">
        <v>3244.7294500000003</v>
      </c>
      <c r="NH119" s="1505">
        <v>2005.23695</v>
      </c>
      <c r="NI119" s="1505">
        <v>2337.1016600000003</v>
      </c>
      <c r="NJ119" s="1505">
        <v>1725.78718</v>
      </c>
      <c r="NK119" s="1505">
        <v>2422.7863199999997</v>
      </c>
      <c r="NL119" s="1505">
        <v>2910.9544300000002</v>
      </c>
      <c r="NM119" s="1505">
        <v>3098.4697799999999</v>
      </c>
      <c r="NN119" s="1505">
        <v>3616.9691400000002</v>
      </c>
      <c r="NO119" s="1505">
        <v>2980.3954700000004</v>
      </c>
      <c r="NP119" s="1505">
        <v>3160.5304100000003</v>
      </c>
      <c r="NQ119" s="1505">
        <v>2727.4689550000003</v>
      </c>
      <c r="NR119" s="1505">
        <v>2913.0852056547601</v>
      </c>
      <c r="NS119" s="1505">
        <v>2991.60925</v>
      </c>
      <c r="NT119" s="1505">
        <v>2288.0313342857098</v>
      </c>
      <c r="NU119" s="1505">
        <v>2579.9421414285698</v>
      </c>
      <c r="NV119" s="1505">
        <v>2069.3885968376098</v>
      </c>
      <c r="NW119" s="1472">
        <v>2102.56898</v>
      </c>
      <c r="NX119" s="1472">
        <v>1725.78718</v>
      </c>
      <c r="NY119" s="1472">
        <v>2069.3885968376098</v>
      </c>
      <c r="NZ119" s="1472">
        <v>343.6014168376098</v>
      </c>
      <c r="OA119" s="1475">
        <v>19.909837135168075</v>
      </c>
      <c r="OB119" s="1475">
        <v>2.469633114589985E-2</v>
      </c>
      <c r="OC119" s="1475">
        <v>19.909837135168075</v>
      </c>
    </row>
    <row r="120" spans="1:393" s="1534" customFormat="1" ht="15">
      <c r="A120" s="1538" t="s">
        <v>1451</v>
      </c>
      <c r="B120" s="1505">
        <v>643.66399999999999</v>
      </c>
      <c r="C120" s="1505">
        <v>919.173</v>
      </c>
      <c r="D120" s="1505">
        <v>955.99099999999999</v>
      </c>
      <c r="E120" s="1505">
        <v>590.54200000000003</v>
      </c>
      <c r="F120" s="1505">
        <v>619.28800000000001</v>
      </c>
      <c r="G120" s="1505">
        <v>553.32299999999998</v>
      </c>
      <c r="H120" s="1505">
        <v>697.73299999999995</v>
      </c>
      <c r="I120" s="1505">
        <v>1515.3430000000001</v>
      </c>
      <c r="J120" s="1505">
        <v>491.09500000000003</v>
      </c>
      <c r="K120" s="1505">
        <v>1023.98</v>
      </c>
      <c r="L120" s="1505">
        <v>859.76700000000005</v>
      </c>
      <c r="M120" s="1505">
        <v>1159.8209999999999</v>
      </c>
      <c r="N120" s="1505">
        <v>940.61400000000003</v>
      </c>
      <c r="O120" s="1505">
        <v>861.98299999999995</v>
      </c>
      <c r="P120" s="1505">
        <v>968.98299999999995</v>
      </c>
      <c r="Q120" s="1505">
        <v>532.53899999999999</v>
      </c>
      <c r="R120" s="1505">
        <v>778.41099999999994</v>
      </c>
      <c r="S120" s="1505">
        <v>999.6</v>
      </c>
      <c r="T120" s="1505">
        <v>842.76800000000003</v>
      </c>
      <c r="U120" s="1505">
        <v>604.029</v>
      </c>
      <c r="V120" s="1505">
        <v>698</v>
      </c>
      <c r="W120" s="1505">
        <v>690.93100000000004</v>
      </c>
      <c r="X120" s="1505">
        <v>989.91899999999998</v>
      </c>
      <c r="Y120" s="1505">
        <v>692.07399999999996</v>
      </c>
      <c r="Z120" s="1505">
        <v>922.66300000000001</v>
      </c>
      <c r="AA120" s="1505">
        <v>439.18099999999998</v>
      </c>
      <c r="AB120" s="1505">
        <v>568.90499999999997</v>
      </c>
      <c r="AC120" s="1505">
        <v>355.38900000000001</v>
      </c>
      <c r="AD120" s="1505">
        <v>639.57600000000002</v>
      </c>
      <c r="AE120" s="1505">
        <v>534.82100000000003</v>
      </c>
      <c r="AF120" s="1505">
        <v>546.99699999999996</v>
      </c>
      <c r="AG120" s="1505">
        <v>536.72799999999995</v>
      </c>
      <c r="AH120" s="1505">
        <v>718.79200000000003</v>
      </c>
      <c r="AI120" s="1505">
        <v>697.303</v>
      </c>
      <c r="AJ120" s="1505">
        <v>1124.424</v>
      </c>
      <c r="AK120" s="1505">
        <v>1087.0999999999999</v>
      </c>
      <c r="AL120" s="1505">
        <v>972.02300000000002</v>
      </c>
      <c r="AM120" s="1505">
        <v>986.71199999999999</v>
      </c>
      <c r="AN120" s="1505">
        <v>812.74900000000002</v>
      </c>
      <c r="AO120" s="1505">
        <v>774.41700000000003</v>
      </c>
      <c r="AP120" s="1505">
        <v>860.44100000000003</v>
      </c>
      <c r="AQ120" s="1505">
        <v>608.05100000000004</v>
      </c>
      <c r="AR120" s="1505">
        <v>695.32299999999998</v>
      </c>
      <c r="AS120" s="1505">
        <v>572.52</v>
      </c>
      <c r="AT120" s="1505">
        <v>916.86</v>
      </c>
      <c r="AU120" s="1505">
        <v>589.33100000000002</v>
      </c>
      <c r="AV120" s="1505">
        <v>582.70699999999999</v>
      </c>
      <c r="AW120" s="1505">
        <v>785.12</v>
      </c>
      <c r="AX120" s="1505">
        <v>517.80899999999997</v>
      </c>
      <c r="AY120" s="1505">
        <v>683.29600000000005</v>
      </c>
      <c r="AZ120" s="1505">
        <v>824.82100000000003</v>
      </c>
      <c r="BA120" s="1505">
        <v>597.31100000000004</v>
      </c>
      <c r="BB120" s="1505">
        <v>603.42399999999998</v>
      </c>
      <c r="BC120" s="1505">
        <v>494.59</v>
      </c>
      <c r="BD120" s="1505">
        <v>609.40499999999997</v>
      </c>
      <c r="BE120" s="1505">
        <v>523.57000000000005</v>
      </c>
      <c r="BF120" s="1505">
        <v>419.81</v>
      </c>
      <c r="BG120" s="1505">
        <v>634.18799999999999</v>
      </c>
      <c r="BH120" s="1505">
        <v>422.077</v>
      </c>
      <c r="BI120" s="1505">
        <v>829.20399999999995</v>
      </c>
      <c r="BJ120" s="1505">
        <v>595.09699999999998</v>
      </c>
      <c r="BK120" s="1505">
        <v>618.26199999999994</v>
      </c>
      <c r="BL120" s="1505">
        <v>414.86599999999999</v>
      </c>
      <c r="BM120" s="1505">
        <v>373.17599999999999</v>
      </c>
      <c r="BN120" s="1505">
        <v>314.16399999999999</v>
      </c>
      <c r="BO120" s="1505">
        <v>215.01599999999999</v>
      </c>
      <c r="BP120" s="1505">
        <v>504.06099999999998</v>
      </c>
      <c r="BQ120" s="1505">
        <v>244.458</v>
      </c>
      <c r="BR120" s="1505">
        <v>318.846</v>
      </c>
      <c r="BS120" s="1505">
        <v>257.47300000000001</v>
      </c>
      <c r="BT120" s="1505">
        <v>301.50599999999997</v>
      </c>
      <c r="BU120" s="1505">
        <v>497.68099999999998</v>
      </c>
      <c r="BV120" s="1505">
        <v>670.66300000000001</v>
      </c>
      <c r="BW120" s="1505">
        <v>646.70500000000004</v>
      </c>
      <c r="BX120" s="1505">
        <v>509.988</v>
      </c>
      <c r="BY120" s="1505">
        <v>361.40600000000001</v>
      </c>
      <c r="BZ120" s="1505">
        <v>402.26499999999999</v>
      </c>
      <c r="CA120" s="1505">
        <v>344.88600000000002</v>
      </c>
      <c r="CB120" s="1505">
        <v>686.35699999999997</v>
      </c>
      <c r="CC120" s="1505">
        <v>450.221</v>
      </c>
      <c r="CD120" s="1505">
        <v>245.453</v>
      </c>
      <c r="CE120" s="1505">
        <v>408.94499999999999</v>
      </c>
      <c r="CF120" s="1505">
        <v>779.79300000000001</v>
      </c>
      <c r="CG120" s="1505">
        <v>568.47400000000005</v>
      </c>
      <c r="CH120" s="1505">
        <v>710.75099999999998</v>
      </c>
      <c r="CI120" s="1505">
        <v>679.57600000000002</v>
      </c>
      <c r="CJ120" s="1505">
        <v>423.221</v>
      </c>
      <c r="CK120" s="1505">
        <v>471.86900000000003</v>
      </c>
      <c r="CL120" s="1505">
        <v>645.54700000000003</v>
      </c>
      <c r="CM120" s="1505">
        <v>443.16800000000001</v>
      </c>
      <c r="CN120" s="1505">
        <v>405.46600000000001</v>
      </c>
      <c r="CO120" s="1505">
        <v>710.4</v>
      </c>
      <c r="CP120" s="1505">
        <v>474.46100000000001</v>
      </c>
      <c r="CQ120" s="1505">
        <v>287.298</v>
      </c>
      <c r="CR120" s="1505">
        <v>511.89499999999998</v>
      </c>
      <c r="CS120" s="1505">
        <v>507.17599999999999</v>
      </c>
      <c r="CT120" s="1505">
        <v>494.24299999999999</v>
      </c>
      <c r="CU120" s="1505">
        <v>584.274</v>
      </c>
      <c r="CV120" s="1505">
        <v>493.86200000000002</v>
      </c>
      <c r="CW120" s="1505">
        <v>341.536</v>
      </c>
      <c r="CX120" s="1505">
        <v>482.19200000000001</v>
      </c>
      <c r="CY120" s="1505">
        <v>328.726</v>
      </c>
      <c r="CZ120" s="1505">
        <v>339.40600000000001</v>
      </c>
      <c r="DA120" s="1505">
        <v>237.49299999999999</v>
      </c>
      <c r="DB120" s="1505">
        <v>317.00900000000001</v>
      </c>
      <c r="DC120" s="1505">
        <v>304.63600000000002</v>
      </c>
      <c r="DD120" s="1505">
        <v>161.93100000000001</v>
      </c>
      <c r="DE120" s="1505">
        <v>349.83800000000002</v>
      </c>
      <c r="DF120" s="1505">
        <v>626.26</v>
      </c>
      <c r="DG120" s="1505">
        <v>419.86900000000003</v>
      </c>
      <c r="DH120" s="1505">
        <v>306.363</v>
      </c>
      <c r="DI120" s="1505">
        <v>526.20899999999995</v>
      </c>
      <c r="DJ120" s="1505">
        <v>535.49099999999999</v>
      </c>
      <c r="DK120" s="1505">
        <v>514.38599999999997</v>
      </c>
      <c r="DL120" s="1505">
        <v>819.21799999999996</v>
      </c>
      <c r="DM120" s="1505">
        <v>507.577</v>
      </c>
      <c r="DN120" s="1505">
        <v>514.68200000000002</v>
      </c>
      <c r="DO120" s="1505">
        <v>608.33900000000006</v>
      </c>
      <c r="DP120" s="1505">
        <v>602.84100000000001</v>
      </c>
      <c r="DQ120" s="1505">
        <v>919.28700000000003</v>
      </c>
      <c r="DR120" s="1505">
        <v>725.27599999999995</v>
      </c>
      <c r="DS120" s="1505">
        <v>491.48200000000003</v>
      </c>
      <c r="DT120" s="1505">
        <v>1076.6199999999999</v>
      </c>
      <c r="DU120" s="1505">
        <v>419.22800000000001</v>
      </c>
      <c r="DV120" s="1505">
        <v>927.87</v>
      </c>
      <c r="DW120" s="1505">
        <v>625.32000000000005</v>
      </c>
      <c r="DX120" s="1505">
        <v>808.06899999999996</v>
      </c>
      <c r="DY120" s="1505">
        <v>845.28099999999995</v>
      </c>
      <c r="DZ120" s="1505">
        <v>815.952</v>
      </c>
      <c r="EA120" s="1505">
        <v>899.54600000000005</v>
      </c>
      <c r="EB120" s="1505">
        <v>845.46</v>
      </c>
      <c r="EC120" s="1505">
        <v>857.21400000000006</v>
      </c>
      <c r="ED120" s="1505">
        <v>836.68100000000004</v>
      </c>
      <c r="EE120" s="1505">
        <v>382.30900000000003</v>
      </c>
      <c r="EF120" s="1505">
        <v>1036.3869999999999</v>
      </c>
      <c r="EG120" s="1505">
        <v>690.1</v>
      </c>
      <c r="EH120" s="1505">
        <v>664.80600000000004</v>
      </c>
      <c r="EI120" s="1505">
        <v>837.76599999999996</v>
      </c>
      <c r="EJ120" s="1505">
        <v>823.61699999999996</v>
      </c>
      <c r="EK120" s="1505">
        <v>908.83299999999997</v>
      </c>
      <c r="EL120" s="1505">
        <v>1059.0719999999999</v>
      </c>
      <c r="EM120" s="1505">
        <v>1431.644</v>
      </c>
      <c r="EN120" s="1505">
        <v>958.60199999999998</v>
      </c>
      <c r="EO120" s="1505">
        <v>1346.3879999999999</v>
      </c>
      <c r="EP120" s="1505">
        <v>1171.798</v>
      </c>
      <c r="EQ120" s="1505">
        <v>1239.5309999999999</v>
      </c>
      <c r="ER120" s="1505">
        <v>1438.62</v>
      </c>
      <c r="ES120" s="1505">
        <v>1189.912</v>
      </c>
      <c r="ET120" s="1505">
        <v>1352.6790000000001</v>
      </c>
      <c r="EU120" s="1505">
        <v>1078.4169999999999</v>
      </c>
      <c r="EV120" s="1505">
        <v>1627.9449999999999</v>
      </c>
      <c r="EW120" s="1505">
        <v>1201.9839999999999</v>
      </c>
      <c r="EX120" s="1505">
        <v>1600.857</v>
      </c>
      <c r="EY120" s="1505">
        <v>1831.588</v>
      </c>
      <c r="EZ120" s="1505">
        <v>1827.489</v>
      </c>
      <c r="FA120" s="1505">
        <v>1414.441</v>
      </c>
      <c r="FB120" s="1505">
        <v>1386.2429999999999</v>
      </c>
      <c r="FC120" s="1505">
        <v>1433.287</v>
      </c>
      <c r="FD120" s="1505">
        <v>1600.6510000000001</v>
      </c>
      <c r="FE120" s="1505">
        <v>1596.1030000000001</v>
      </c>
      <c r="FF120" s="1505">
        <v>1737.7950000000001</v>
      </c>
      <c r="FG120" s="1505">
        <v>1658.5319999999999</v>
      </c>
      <c r="FH120" s="1505">
        <v>1667.4079999999999</v>
      </c>
      <c r="FI120" s="1505">
        <v>1601.3050000000001</v>
      </c>
      <c r="FJ120" s="1505">
        <v>1231.3579999999999</v>
      </c>
      <c r="FK120" s="1505">
        <v>2059.799</v>
      </c>
      <c r="FL120" s="1505">
        <v>1605.7560000000001</v>
      </c>
      <c r="FM120" s="1505">
        <v>1632.9939999999999</v>
      </c>
      <c r="FN120" s="1505">
        <v>2247.107</v>
      </c>
      <c r="FO120" s="1505">
        <v>2223.8960000000002</v>
      </c>
      <c r="FP120" s="1505">
        <v>2101.4920000000002</v>
      </c>
      <c r="FQ120" s="1505">
        <v>2510.9569999999999</v>
      </c>
      <c r="FR120" s="1505">
        <v>3279.4540000000002</v>
      </c>
      <c r="FS120" s="1505">
        <v>2522.8290000000002</v>
      </c>
      <c r="FT120" s="1505">
        <v>2542.8620000000001</v>
      </c>
      <c r="FU120" s="1505">
        <v>2657.1680000000001</v>
      </c>
      <c r="FV120" s="1505">
        <v>2707.55</v>
      </c>
      <c r="FW120" s="1505">
        <v>2554.19</v>
      </c>
      <c r="FX120" s="1505">
        <v>1971.854</v>
      </c>
      <c r="FY120" s="1505">
        <v>2103.741</v>
      </c>
      <c r="FZ120" s="1505">
        <v>2116.6309999999999</v>
      </c>
      <c r="GA120" s="1505">
        <v>2078.364</v>
      </c>
      <c r="GB120" s="1505">
        <v>2488.5309999999999</v>
      </c>
      <c r="GC120" s="1505">
        <v>2141.7069999999999</v>
      </c>
      <c r="GD120" s="1505">
        <v>2272.674</v>
      </c>
      <c r="GE120" s="1505">
        <v>3010.529</v>
      </c>
      <c r="GF120" s="1505">
        <v>3289.16</v>
      </c>
      <c r="GG120" s="1505">
        <v>1926.64</v>
      </c>
      <c r="GH120" s="1505">
        <v>1922.443</v>
      </c>
      <c r="GI120" s="1505">
        <v>2308.431</v>
      </c>
      <c r="GJ120" s="1505">
        <v>2087.4119999999998</v>
      </c>
      <c r="GK120" s="1505">
        <v>3102.6210000000001</v>
      </c>
      <c r="GL120" s="1505">
        <v>1959</v>
      </c>
      <c r="GM120" s="1505">
        <v>3156.471</v>
      </c>
      <c r="GN120" s="1505">
        <v>3647.6550000000002</v>
      </c>
      <c r="GO120" s="1505">
        <v>4024.7440000000001</v>
      </c>
      <c r="GP120" s="1505">
        <v>4251.1090000000004</v>
      </c>
      <c r="GQ120" s="1505">
        <v>5077.7529999999997</v>
      </c>
      <c r="GR120" s="1505">
        <v>4678.8720000000003</v>
      </c>
      <c r="GS120" s="1505">
        <v>6284.1109999999999</v>
      </c>
      <c r="GT120" s="1505">
        <v>5068.7579999999998</v>
      </c>
      <c r="GU120" s="1505">
        <v>4351.7299999999996</v>
      </c>
      <c r="GV120" s="1505">
        <v>4668.5929999999998</v>
      </c>
      <c r="GW120" s="1505">
        <v>4589.4949999999999</v>
      </c>
      <c r="GX120" s="1505">
        <v>3213.11</v>
      </c>
      <c r="GY120" s="1505">
        <v>4357.5469999999996</v>
      </c>
      <c r="GZ120" s="1505">
        <v>6682.8140000000003</v>
      </c>
      <c r="HA120" s="1505">
        <v>5676.741</v>
      </c>
      <c r="HB120" s="1505">
        <v>6542.7120000000004</v>
      </c>
      <c r="HC120" s="1505">
        <v>5702.0810000000001</v>
      </c>
      <c r="HD120" s="1505">
        <v>6633.6490000000003</v>
      </c>
      <c r="HE120" s="1505">
        <v>6078.7370000000001</v>
      </c>
      <c r="HF120" s="1505">
        <v>7116.4979999999996</v>
      </c>
      <c r="HG120" s="1505">
        <v>6750.2669999999998</v>
      </c>
      <c r="HH120" s="1505">
        <v>5035.884</v>
      </c>
      <c r="HI120" s="1505">
        <v>5600.4989999999998</v>
      </c>
      <c r="HJ120" s="1505">
        <v>2950.0419999999999</v>
      </c>
      <c r="HK120" s="1505">
        <v>4251.2190000000001</v>
      </c>
      <c r="HL120" s="1505">
        <v>4476.3040000000001</v>
      </c>
      <c r="HM120" s="1505">
        <v>6666.27</v>
      </c>
      <c r="HN120" s="1505">
        <v>7203.0820000000003</v>
      </c>
      <c r="HO120" s="1505">
        <v>8494.0609999999997</v>
      </c>
      <c r="HP120" s="1505">
        <v>8351.64</v>
      </c>
      <c r="HQ120" s="1505">
        <v>7539.1679999999997</v>
      </c>
      <c r="HR120" s="1505">
        <v>6268.3410000000003</v>
      </c>
      <c r="HS120" s="1505">
        <v>5058.1490000000003</v>
      </c>
      <c r="HT120" s="1505">
        <v>3149.1379999999999</v>
      </c>
      <c r="HU120" s="1505">
        <v>3512.9679999999998</v>
      </c>
      <c r="HV120" s="1505">
        <v>4086.8220000000001</v>
      </c>
      <c r="HW120" s="1505">
        <v>3573.6729999999998</v>
      </c>
      <c r="HX120" s="1505">
        <v>4020.857</v>
      </c>
      <c r="HY120" s="1505">
        <v>5139.0460000000003</v>
      </c>
      <c r="HZ120" s="1505">
        <v>5170.95</v>
      </c>
      <c r="IA120" s="1505">
        <v>6023.2520000000004</v>
      </c>
      <c r="IB120" s="1505">
        <v>5016.2520000000004</v>
      </c>
      <c r="IC120" s="1505">
        <v>6117.1260000000002</v>
      </c>
      <c r="ID120" s="1505">
        <v>6150.259</v>
      </c>
      <c r="IE120" s="1505">
        <v>5436.5230000000001</v>
      </c>
      <c r="IF120" s="1505">
        <v>3920.8629999999998</v>
      </c>
      <c r="IG120" s="1505">
        <v>4055.27</v>
      </c>
      <c r="IH120" s="1505">
        <v>3359.1959999999999</v>
      </c>
      <c r="II120" s="1505">
        <v>4681.5519999999997</v>
      </c>
      <c r="IJ120" s="1505">
        <v>3836.8609999999999</v>
      </c>
      <c r="IK120" s="1505">
        <v>3941.982</v>
      </c>
      <c r="IL120" s="1505">
        <v>3830.21</v>
      </c>
      <c r="IM120" s="1505">
        <v>3739.8670000000002</v>
      </c>
      <c r="IN120" s="1505">
        <v>4777.3469999999998</v>
      </c>
      <c r="IO120" s="1505">
        <v>5442.482</v>
      </c>
      <c r="IP120" s="1505">
        <v>5677.2579999999998</v>
      </c>
      <c r="IQ120" s="1505">
        <v>6272.0709999999999</v>
      </c>
      <c r="IR120" s="1505">
        <v>3859.998</v>
      </c>
      <c r="IS120" s="1505">
        <v>4109.0649999999996</v>
      </c>
      <c r="IT120" s="1505">
        <v>3056.9639999999999</v>
      </c>
      <c r="IU120" s="1505">
        <v>4772.9679999999998</v>
      </c>
      <c r="IV120" s="1505">
        <v>5271.5420000000004</v>
      </c>
      <c r="IW120" s="1505">
        <v>5035.9229999999998</v>
      </c>
      <c r="IX120" s="1505">
        <v>5696.1360000000004</v>
      </c>
      <c r="IY120" s="1505">
        <v>7151.098</v>
      </c>
      <c r="IZ120" s="1505">
        <v>6880.1779999999999</v>
      </c>
      <c r="JA120" s="1505">
        <v>6432.2569999999996</v>
      </c>
      <c r="JB120" s="1505">
        <v>5989.4830000000002</v>
      </c>
      <c r="JC120" s="1505">
        <v>6021.616</v>
      </c>
      <c r="JD120" s="1505">
        <v>4799.82</v>
      </c>
      <c r="JE120" s="1505">
        <v>4203.7510000000002</v>
      </c>
      <c r="JF120" s="1505">
        <v>4746.4949999999999</v>
      </c>
      <c r="JG120" s="1505">
        <v>3857.7620000000002</v>
      </c>
      <c r="JH120" s="1505">
        <v>3568.5439999999999</v>
      </c>
      <c r="JI120" s="1505">
        <v>2598.6210000000001</v>
      </c>
      <c r="JJ120" s="1505">
        <v>6395.0410000000002</v>
      </c>
      <c r="JK120" s="1505">
        <v>5359.78</v>
      </c>
      <c r="JL120" s="1505">
        <v>4647.8630000000003</v>
      </c>
      <c r="JM120" s="1505">
        <v>5936.9870000000001</v>
      </c>
      <c r="JN120" s="1505">
        <v>6681.1469999999999</v>
      </c>
      <c r="JO120" s="1505">
        <v>3954.346</v>
      </c>
      <c r="JP120" s="1505">
        <v>4934.3919999999998</v>
      </c>
      <c r="JQ120" s="1505">
        <v>4487.4979999999996</v>
      </c>
      <c r="JR120" s="1505">
        <v>4845.183</v>
      </c>
      <c r="JS120" s="1505">
        <v>6086.0649999999996</v>
      </c>
      <c r="JT120" s="1505">
        <v>8427.2440000000006</v>
      </c>
      <c r="JU120" s="1505">
        <v>6625.3980000000001</v>
      </c>
      <c r="JV120" s="1505">
        <v>6445.53</v>
      </c>
      <c r="JW120" s="1505">
        <v>9430.58</v>
      </c>
      <c r="JX120" s="1505">
        <v>10812.58</v>
      </c>
      <c r="JY120" s="1505">
        <v>10832.432000000001</v>
      </c>
      <c r="JZ120" s="1505">
        <v>11562.907999999999</v>
      </c>
      <c r="KA120" s="1505">
        <v>7608.4960000000001</v>
      </c>
      <c r="KB120" s="1505">
        <v>4925.9530000000004</v>
      </c>
      <c r="KC120" s="1505">
        <v>5623.9709999999995</v>
      </c>
      <c r="KD120" s="1472">
        <v>7150.9870000000001</v>
      </c>
      <c r="KE120" s="1505">
        <v>7606.8050000000003</v>
      </c>
      <c r="KF120" s="1505">
        <v>8004.7719999999999</v>
      </c>
      <c r="KG120" s="1505">
        <v>5432.1719999999996</v>
      </c>
      <c r="KH120" s="1505">
        <v>6382.95</v>
      </c>
      <c r="KI120" s="1505">
        <v>8228.3649999999998</v>
      </c>
      <c r="KJ120" s="1505">
        <v>10534.298000000001</v>
      </c>
      <c r="KK120" s="1505">
        <v>9441.4930000000004</v>
      </c>
      <c r="KL120" s="1505">
        <v>5676.7039999999997</v>
      </c>
      <c r="KM120" s="1505">
        <v>5746.3339999999998</v>
      </c>
      <c r="KN120" s="1505">
        <v>5747.0720000000001</v>
      </c>
      <c r="KO120" s="1505">
        <v>4856.5910000000003</v>
      </c>
      <c r="KP120" s="1472">
        <v>8120.616</v>
      </c>
      <c r="KQ120" s="1505">
        <v>6982.6970000000001</v>
      </c>
      <c r="KR120" s="1505">
        <v>8937.893</v>
      </c>
      <c r="KS120" s="1505">
        <v>7996.8440000000001</v>
      </c>
      <c r="KT120" s="1505">
        <v>7361.2309999999998</v>
      </c>
      <c r="KU120" s="1505">
        <v>9932.6309999999994</v>
      </c>
      <c r="KV120" s="1505">
        <v>12106.808999999999</v>
      </c>
      <c r="KW120" s="1505">
        <v>9108.8269999999993</v>
      </c>
      <c r="KX120" s="1505">
        <v>8445.232</v>
      </c>
      <c r="KY120" s="1472">
        <v>5966.8289999999997</v>
      </c>
      <c r="KZ120" s="1472">
        <v>4909.0860000000002</v>
      </c>
      <c r="LA120" s="1472">
        <v>6579.3429999999998</v>
      </c>
      <c r="LB120" s="1472">
        <v>5831.4139999999998</v>
      </c>
      <c r="LC120" s="1505">
        <v>7847.2510000000002</v>
      </c>
      <c r="LD120" s="1505">
        <v>6353.6809999999996</v>
      </c>
      <c r="LE120" s="1505">
        <v>5230.4160000000002</v>
      </c>
      <c r="LF120" s="1505">
        <v>3577.3829999999998</v>
      </c>
      <c r="LG120" s="1505">
        <v>11928.046</v>
      </c>
      <c r="LH120" s="1505">
        <v>6099.5190000000002</v>
      </c>
      <c r="LI120" s="1505">
        <v>5745.4939999999997</v>
      </c>
      <c r="LJ120" s="1505">
        <v>6089.66</v>
      </c>
      <c r="LK120" s="1505">
        <v>5441.6629999999996</v>
      </c>
      <c r="LL120" s="1505">
        <v>6188.2060000000001</v>
      </c>
      <c r="LM120" s="1472">
        <v>6639.6610000000001</v>
      </c>
      <c r="LN120" s="1472">
        <v>5268.5870000000004</v>
      </c>
      <c r="LO120" s="1505">
        <v>4570.3999999999996</v>
      </c>
      <c r="LP120" s="1505">
        <v>7150.0550000000003</v>
      </c>
      <c r="LQ120" s="1505">
        <v>6308.5919999999996</v>
      </c>
      <c r="LR120" s="1505">
        <v>4781.1369999999997</v>
      </c>
      <c r="LS120" s="1505">
        <v>5389.7380000000003</v>
      </c>
      <c r="LT120" s="1505">
        <v>6645.0770000000002</v>
      </c>
      <c r="LU120" s="1505">
        <v>6351.192</v>
      </c>
      <c r="LV120" s="1505">
        <v>5079.9260000000004</v>
      </c>
      <c r="LW120" s="1505">
        <v>7169.07</v>
      </c>
      <c r="LX120" s="1505">
        <v>7313.5609999999997</v>
      </c>
      <c r="LY120" s="1472">
        <v>6106.0079999999998</v>
      </c>
      <c r="LZ120" s="1472">
        <v>6025.7058499999994</v>
      </c>
      <c r="MA120" s="1505">
        <v>6695.1212300000007</v>
      </c>
      <c r="MB120" s="1505">
        <v>11036.815399999999</v>
      </c>
      <c r="MC120" s="1505">
        <v>9328.178890000001</v>
      </c>
      <c r="MD120" s="1505">
        <v>6960.6897499999995</v>
      </c>
      <c r="ME120" s="1505">
        <v>8638.5238699999991</v>
      </c>
      <c r="MF120" s="1505">
        <v>8417.265730000001</v>
      </c>
      <c r="MG120" s="1505">
        <v>5714.11463</v>
      </c>
      <c r="MH120" s="1505">
        <v>9436.0194499999998</v>
      </c>
      <c r="MI120" s="1505">
        <v>7115.84807</v>
      </c>
      <c r="MJ120" s="1505">
        <v>11155.48099</v>
      </c>
      <c r="MK120" s="1472">
        <v>9324.2533999999996</v>
      </c>
      <c r="ML120" s="1472">
        <v>7283.3488799999996</v>
      </c>
      <c r="MM120" s="1505">
        <v>8157.7842099999998</v>
      </c>
      <c r="MN120" s="1505">
        <v>9829.0386300000009</v>
      </c>
      <c r="MO120" s="1505">
        <v>5642.2482199999995</v>
      </c>
      <c r="MP120" s="1505">
        <v>9245.3610200000003</v>
      </c>
      <c r="MQ120" s="1505">
        <v>6888.8771900000002</v>
      </c>
      <c r="MR120" s="1505">
        <v>7879.2825599999996</v>
      </c>
      <c r="MS120" s="1505">
        <v>7068.4052099999999</v>
      </c>
      <c r="MT120" s="1505">
        <v>6662.48117</v>
      </c>
      <c r="MU120" s="1505">
        <v>7415.9179699999995</v>
      </c>
      <c r="MV120" s="1505">
        <v>7043.8942900000002</v>
      </c>
      <c r="MW120" s="1505">
        <v>6673.3229099999999</v>
      </c>
      <c r="MX120" s="1505">
        <v>8521.8460500000001</v>
      </c>
      <c r="MY120" s="1505">
        <v>8358.6680799999995</v>
      </c>
      <c r="MZ120" s="1505">
        <v>9123.1911400000008</v>
      </c>
      <c r="NA120" s="1505">
        <v>7350.7367999999997</v>
      </c>
      <c r="NB120" s="1505">
        <v>8165.7051500000007</v>
      </c>
      <c r="NC120" s="1505">
        <v>5276.9459000000006</v>
      </c>
      <c r="ND120" s="1505">
        <v>5609.3795199999995</v>
      </c>
      <c r="NE120" s="1505">
        <v>4847.0045</v>
      </c>
      <c r="NF120" s="1505">
        <v>6046.0798800000002</v>
      </c>
      <c r="NG120" s="1505">
        <v>9336.4723300000005</v>
      </c>
      <c r="NH120" s="1505">
        <v>6749.5535599999994</v>
      </c>
      <c r="NI120" s="1505">
        <v>9341.1373210000002</v>
      </c>
      <c r="NJ120" s="1505">
        <v>10139.358340000001</v>
      </c>
      <c r="NK120" s="1505">
        <v>8113.8769499999999</v>
      </c>
      <c r="NL120" s="1505">
        <v>11597.021070000001</v>
      </c>
      <c r="NM120" s="1505">
        <v>9957.1818652000002</v>
      </c>
      <c r="NN120" s="1505">
        <v>10637.409519999999</v>
      </c>
      <c r="NO120" s="1505">
        <v>6933.29205</v>
      </c>
      <c r="NP120" s="1505">
        <v>7333.4693399999996</v>
      </c>
      <c r="NQ120" s="1505">
        <v>5984.2615999999998</v>
      </c>
      <c r="NR120" s="1505">
        <v>6962.7990599999994</v>
      </c>
      <c r="NS120" s="1505">
        <v>7755.7078200000005</v>
      </c>
      <c r="NT120" s="1505">
        <v>9692.0781500000012</v>
      </c>
      <c r="NU120" s="1505">
        <v>9790.1062352380904</v>
      </c>
      <c r="NV120" s="1505">
        <v>8207.1044999999995</v>
      </c>
      <c r="NW120" s="1472">
        <v>8521.8460500000001</v>
      </c>
      <c r="NX120" s="1472">
        <v>10139.358340000001</v>
      </c>
      <c r="NY120" s="1472">
        <v>8207.1044999999995</v>
      </c>
      <c r="NZ120" s="1472">
        <v>-1932.2538400000012</v>
      </c>
      <c r="OA120" s="1475">
        <v>-19.056963717094554</v>
      </c>
      <c r="OB120" s="1475">
        <v>-0.13888062840302393</v>
      </c>
      <c r="OC120" s="1475">
        <v>-19.056963717094554</v>
      </c>
    </row>
    <row r="121" spans="1:393" s="1534" customFormat="1" ht="15">
      <c r="A121" s="1538" t="s">
        <v>1452</v>
      </c>
      <c r="B121" s="1505">
        <v>450.67099999999999</v>
      </c>
      <c r="C121" s="1505">
        <v>763.58199999999999</v>
      </c>
      <c r="D121" s="1505">
        <v>1066.1479999999999</v>
      </c>
      <c r="E121" s="1505">
        <v>1307.9970000000001</v>
      </c>
      <c r="F121" s="1505">
        <v>1020.967</v>
      </c>
      <c r="G121" s="1505">
        <v>1418.8869999999999</v>
      </c>
      <c r="H121" s="1505">
        <v>1458.2149999999999</v>
      </c>
      <c r="I121" s="1505">
        <v>2266.127</v>
      </c>
      <c r="J121" s="1505">
        <v>2020.6210000000001</v>
      </c>
      <c r="K121" s="1505">
        <v>2594</v>
      </c>
      <c r="L121" s="1505">
        <v>3724.0880000000002</v>
      </c>
      <c r="M121" s="1505">
        <v>3660.7840000000001</v>
      </c>
      <c r="N121" s="1505">
        <v>2005.5509999999999</v>
      </c>
      <c r="O121" s="1505">
        <v>2178.9760000000001</v>
      </c>
      <c r="P121" s="1505">
        <v>3172.0749999999998</v>
      </c>
      <c r="Q121" s="1505">
        <v>2900.3380000000002</v>
      </c>
      <c r="R121" s="1505">
        <v>2759.5030000000002</v>
      </c>
      <c r="S121" s="1505">
        <v>3054.404</v>
      </c>
      <c r="T121" s="1505">
        <v>3198.2440000000001</v>
      </c>
      <c r="U121" s="1505">
        <v>2632.0529999999999</v>
      </c>
      <c r="V121" s="1505">
        <v>4379.9979999999996</v>
      </c>
      <c r="W121" s="1505">
        <v>2846.74</v>
      </c>
      <c r="X121" s="1505">
        <v>3977.777</v>
      </c>
      <c r="Y121" s="1505">
        <v>2646.8020000000001</v>
      </c>
      <c r="Z121" s="1505">
        <v>2436.8090000000002</v>
      </c>
      <c r="AA121" s="1505">
        <v>2002.7570000000001</v>
      </c>
      <c r="AB121" s="1505">
        <v>2204.9479999999999</v>
      </c>
      <c r="AC121" s="1505">
        <v>2710.0990000000002</v>
      </c>
      <c r="AD121" s="1505">
        <v>2642.4650000000001</v>
      </c>
      <c r="AE121" s="1505">
        <v>2642.348</v>
      </c>
      <c r="AF121" s="1505">
        <v>4008.6379999999999</v>
      </c>
      <c r="AG121" s="1505">
        <v>2074.0050000000001</v>
      </c>
      <c r="AH121" s="1505">
        <v>2238.2109999999998</v>
      </c>
      <c r="AI121" s="1505">
        <v>3368.8809999999999</v>
      </c>
      <c r="AJ121" s="1505">
        <v>2837.5250000000001</v>
      </c>
      <c r="AK121" s="1505">
        <v>3252.5569999999998</v>
      </c>
      <c r="AL121" s="1505">
        <v>2316.4830000000002</v>
      </c>
      <c r="AM121" s="1505">
        <v>1627.096</v>
      </c>
      <c r="AN121" s="1505">
        <v>2315.8739999999998</v>
      </c>
      <c r="AO121" s="1505">
        <v>2773.32</v>
      </c>
      <c r="AP121" s="1505">
        <v>3222.5709999999999</v>
      </c>
      <c r="AQ121" s="1505">
        <v>1670.6990000000001</v>
      </c>
      <c r="AR121" s="1505">
        <v>2464.0279999999998</v>
      </c>
      <c r="AS121" s="1505">
        <v>2383.498</v>
      </c>
      <c r="AT121" s="1505">
        <v>2647.817</v>
      </c>
      <c r="AU121" s="1505">
        <v>2277.6190000000001</v>
      </c>
      <c r="AV121" s="1505">
        <v>2432.9250000000002</v>
      </c>
      <c r="AW121" s="1505">
        <v>1642.37</v>
      </c>
      <c r="AX121" s="1505">
        <v>1524.133</v>
      </c>
      <c r="AY121" s="1505">
        <v>968.88699999999994</v>
      </c>
      <c r="AZ121" s="1505">
        <v>841.33399999999995</v>
      </c>
      <c r="BA121" s="1505">
        <v>719.56299999999999</v>
      </c>
      <c r="BB121" s="1505">
        <v>1560.566</v>
      </c>
      <c r="BC121" s="1505">
        <v>1307.0229999999999</v>
      </c>
      <c r="BD121" s="1505">
        <v>747.86099999999999</v>
      </c>
      <c r="BE121" s="1505">
        <v>780.98900000000003</v>
      </c>
      <c r="BF121" s="1505">
        <v>989.11900000000003</v>
      </c>
      <c r="BG121" s="1505">
        <v>745.67600000000004</v>
      </c>
      <c r="BH121" s="1505">
        <v>1125.8119999999999</v>
      </c>
      <c r="BI121" s="1505">
        <v>1157.432</v>
      </c>
      <c r="BJ121" s="1505">
        <v>752.69200000000001</v>
      </c>
      <c r="BK121" s="1505">
        <v>533.90599999999995</v>
      </c>
      <c r="BL121" s="1505">
        <v>640.92499999999995</v>
      </c>
      <c r="BM121" s="1505">
        <v>750.34900000000005</v>
      </c>
      <c r="BN121" s="1505">
        <v>642.61699999999996</v>
      </c>
      <c r="BO121" s="1505">
        <v>1009.338</v>
      </c>
      <c r="BP121" s="1505">
        <v>446.79</v>
      </c>
      <c r="BQ121" s="1505">
        <v>668.71799999999996</v>
      </c>
      <c r="BR121" s="1505">
        <v>1148.231</v>
      </c>
      <c r="BS121" s="1505">
        <v>823.43399999999997</v>
      </c>
      <c r="BT121" s="1505">
        <v>607.79</v>
      </c>
      <c r="BU121" s="1505">
        <v>1336.7190000000001</v>
      </c>
      <c r="BV121" s="1505">
        <v>1266.2280000000001</v>
      </c>
      <c r="BW121" s="1505">
        <v>772.88400000000001</v>
      </c>
      <c r="BX121" s="1505">
        <v>1272.98</v>
      </c>
      <c r="BY121" s="1505">
        <v>1147.92</v>
      </c>
      <c r="BZ121" s="1505">
        <v>1437.5609999999999</v>
      </c>
      <c r="CA121" s="1505">
        <v>1237.7850000000001</v>
      </c>
      <c r="CB121" s="1505">
        <v>961.61</v>
      </c>
      <c r="CC121" s="1505">
        <v>1208.0709999999999</v>
      </c>
      <c r="CD121" s="1505">
        <v>1669.922</v>
      </c>
      <c r="CE121" s="1505">
        <v>1476.336</v>
      </c>
      <c r="CF121" s="1505">
        <v>2308.1019999999999</v>
      </c>
      <c r="CG121" s="1505">
        <v>1460.896</v>
      </c>
      <c r="CH121" s="1505">
        <v>927.87800000000004</v>
      </c>
      <c r="CI121" s="1505">
        <v>1181.433</v>
      </c>
      <c r="CJ121" s="1505">
        <v>1220.154</v>
      </c>
      <c r="CK121" s="1505">
        <v>1506.06</v>
      </c>
      <c r="CL121" s="1505">
        <v>1641.086</v>
      </c>
      <c r="CM121" s="1505">
        <v>1329.877</v>
      </c>
      <c r="CN121" s="1505">
        <v>722.87900000000002</v>
      </c>
      <c r="CO121" s="1505">
        <v>1621.673</v>
      </c>
      <c r="CP121" s="1505">
        <v>1811.23</v>
      </c>
      <c r="CQ121" s="1505">
        <v>2067.7719999999999</v>
      </c>
      <c r="CR121" s="1505">
        <v>1506.4960000000001</v>
      </c>
      <c r="CS121" s="1505">
        <v>1118.3869999999999</v>
      </c>
      <c r="CT121" s="1505">
        <v>591.11500000000001</v>
      </c>
      <c r="CU121" s="1505">
        <v>578.41099999999994</v>
      </c>
      <c r="CV121" s="1505">
        <v>853.11500000000001</v>
      </c>
      <c r="CW121" s="1505">
        <v>1061.749</v>
      </c>
      <c r="CX121" s="1505">
        <v>979.16200000000003</v>
      </c>
      <c r="CY121" s="1505">
        <v>877.70799999999997</v>
      </c>
      <c r="CZ121" s="1505">
        <v>643.58199999999999</v>
      </c>
      <c r="DA121" s="1505">
        <v>423.10899999999998</v>
      </c>
      <c r="DB121" s="1505">
        <v>716.48199999999997</v>
      </c>
      <c r="DC121" s="1505">
        <v>1143.095</v>
      </c>
      <c r="DD121" s="1505">
        <v>1355.403</v>
      </c>
      <c r="DE121" s="1505">
        <v>1089.547</v>
      </c>
      <c r="DF121" s="1505">
        <v>631.92999999999995</v>
      </c>
      <c r="DG121" s="1505">
        <v>871.26499999999999</v>
      </c>
      <c r="DH121" s="1505">
        <v>946.55700000000002</v>
      </c>
      <c r="DI121" s="1505">
        <v>796.38099999999997</v>
      </c>
      <c r="DJ121" s="1505">
        <v>784.83699999999999</v>
      </c>
      <c r="DK121" s="1505">
        <v>825.48599999999999</v>
      </c>
      <c r="DL121" s="1505">
        <v>817.77800000000002</v>
      </c>
      <c r="DM121" s="1505">
        <v>880.24599999999998</v>
      </c>
      <c r="DN121" s="1505">
        <v>1189.9559999999999</v>
      </c>
      <c r="DO121" s="1505">
        <v>1885.6310000000001</v>
      </c>
      <c r="DP121" s="1505">
        <v>1359.329</v>
      </c>
      <c r="DQ121" s="1505">
        <v>1856.81</v>
      </c>
      <c r="DR121" s="1505">
        <v>1145.942</v>
      </c>
      <c r="DS121" s="1505">
        <v>1321.3489999999999</v>
      </c>
      <c r="DT121" s="1505">
        <v>1437.52</v>
      </c>
      <c r="DU121" s="1505">
        <v>1485.1590000000001</v>
      </c>
      <c r="DV121" s="1505">
        <v>1807.623</v>
      </c>
      <c r="DW121" s="1505">
        <v>1663.3589999999999</v>
      </c>
      <c r="DX121" s="1505">
        <v>1143.7550000000001</v>
      </c>
      <c r="DY121" s="1505">
        <v>1491.646</v>
      </c>
      <c r="DZ121" s="1505">
        <v>1972.7</v>
      </c>
      <c r="EA121" s="1505">
        <v>2118.7620000000002</v>
      </c>
      <c r="EB121" s="1505">
        <v>1983.279</v>
      </c>
      <c r="EC121" s="1505">
        <v>2304.6950000000002</v>
      </c>
      <c r="ED121" s="1505">
        <v>1099.241</v>
      </c>
      <c r="EE121" s="1505">
        <v>1381.146</v>
      </c>
      <c r="EF121" s="1505">
        <v>1628.269</v>
      </c>
      <c r="EG121" s="1505">
        <v>2131.2849999999999</v>
      </c>
      <c r="EH121" s="1505">
        <v>1797.452</v>
      </c>
      <c r="EI121" s="1505">
        <v>1507.3109999999999</v>
      </c>
      <c r="EJ121" s="1505">
        <v>1454.8610000000001</v>
      </c>
      <c r="EK121" s="1505">
        <v>2066.0749999999998</v>
      </c>
      <c r="EL121" s="1505">
        <v>2466.3820000000001</v>
      </c>
      <c r="EM121" s="1505">
        <v>2855.3429999999998</v>
      </c>
      <c r="EN121" s="1505">
        <v>2369.8249999999998</v>
      </c>
      <c r="EO121" s="1505">
        <v>2967.5349999999999</v>
      </c>
      <c r="EP121" s="1505">
        <v>1726.693</v>
      </c>
      <c r="EQ121" s="1505">
        <v>1665.6510000000001</v>
      </c>
      <c r="ER121" s="1505">
        <v>2221.9699999999998</v>
      </c>
      <c r="ES121" s="1505">
        <v>2351.7339999999999</v>
      </c>
      <c r="ET121" s="1505">
        <v>2870.6239999999998</v>
      </c>
      <c r="EU121" s="1505">
        <v>1950.3240000000001</v>
      </c>
      <c r="EV121" s="1505">
        <v>2226.14</v>
      </c>
      <c r="EW121" s="1505">
        <v>2693.66</v>
      </c>
      <c r="EX121" s="1505">
        <v>3285.576</v>
      </c>
      <c r="EY121" s="1505">
        <v>3396.1579999999999</v>
      </c>
      <c r="EZ121" s="1505">
        <v>3062.1179999999999</v>
      </c>
      <c r="FA121" s="1505">
        <v>3541.1640000000002</v>
      </c>
      <c r="FB121" s="1505">
        <v>2472.5520000000001</v>
      </c>
      <c r="FC121" s="1505">
        <v>2512.1770000000001</v>
      </c>
      <c r="FD121" s="1505">
        <v>2836.125</v>
      </c>
      <c r="FE121" s="1505">
        <v>2877.8649999999998</v>
      </c>
      <c r="FF121" s="1505">
        <v>2773.1410000000001</v>
      </c>
      <c r="FG121" s="1505">
        <v>2795.9690000000001</v>
      </c>
      <c r="FH121" s="1505">
        <v>2416.0369999999998</v>
      </c>
      <c r="FI121" s="1505">
        <v>3504.2959999999998</v>
      </c>
      <c r="FJ121" s="1505">
        <v>3587.4290000000001</v>
      </c>
      <c r="FK121" s="1505">
        <v>5148.8590000000004</v>
      </c>
      <c r="FL121" s="1505">
        <v>5342.0680000000002</v>
      </c>
      <c r="FM121" s="1505">
        <v>4465.8010000000004</v>
      </c>
      <c r="FN121" s="1505">
        <v>4003.9569999999999</v>
      </c>
      <c r="FO121" s="1505">
        <v>3954.2040000000002</v>
      </c>
      <c r="FP121" s="1505">
        <v>4820.3100000000004</v>
      </c>
      <c r="FQ121" s="1505">
        <v>4915.692</v>
      </c>
      <c r="FR121" s="1505">
        <v>5895.8360000000002</v>
      </c>
      <c r="FS121" s="1505">
        <v>4277.5600000000004</v>
      </c>
      <c r="FT121" s="1505">
        <v>4530.76</v>
      </c>
      <c r="FU121" s="1505">
        <v>5318.5050000000001</v>
      </c>
      <c r="FV121" s="1505">
        <v>7614.8950000000004</v>
      </c>
      <c r="FW121" s="1505">
        <v>6801.1589999999997</v>
      </c>
      <c r="FX121" s="1505">
        <v>5839.0450000000001</v>
      </c>
      <c r="FY121" s="1505">
        <v>6161.6819999999998</v>
      </c>
      <c r="FZ121" s="1505">
        <v>3206.3290000000002</v>
      </c>
      <c r="GA121" s="1505">
        <v>2902.65</v>
      </c>
      <c r="GB121" s="1505">
        <v>3888.681</v>
      </c>
      <c r="GC121" s="1505">
        <v>4318.4579999999996</v>
      </c>
      <c r="GD121" s="1505">
        <v>4043.739</v>
      </c>
      <c r="GE121" s="1505">
        <v>4712.3280000000004</v>
      </c>
      <c r="GF121" s="1505">
        <v>4261.6390000000001</v>
      </c>
      <c r="GG121" s="1505">
        <v>4156.01</v>
      </c>
      <c r="GH121" s="1505">
        <v>4344.9949999999999</v>
      </c>
      <c r="GI121" s="1505">
        <v>6113.0559999999996</v>
      </c>
      <c r="GJ121" s="1505">
        <v>6685.6180000000004</v>
      </c>
      <c r="GK121" s="1505">
        <v>5992.4269999999997</v>
      </c>
      <c r="GL121" s="1505">
        <v>5150.3720000000003</v>
      </c>
      <c r="GM121" s="1505">
        <v>4642.027</v>
      </c>
      <c r="GN121" s="1505">
        <v>6733.6629999999996</v>
      </c>
      <c r="GO121" s="1505">
        <v>6769.5870000000004</v>
      </c>
      <c r="GP121" s="1505">
        <v>6876.3429999999998</v>
      </c>
      <c r="GQ121" s="1505">
        <v>6177.4129999999996</v>
      </c>
      <c r="GR121" s="1505">
        <v>6041.0550000000003</v>
      </c>
      <c r="GS121" s="1505">
        <v>7775.9790000000003</v>
      </c>
      <c r="GT121" s="1505">
        <v>8217.7170000000006</v>
      </c>
      <c r="GU121" s="1505">
        <v>10395.151</v>
      </c>
      <c r="GV121" s="1505">
        <v>8180.5789999999997</v>
      </c>
      <c r="GW121" s="1505">
        <v>9008.2019999999993</v>
      </c>
      <c r="GX121" s="1505">
        <v>5489.7809999999999</v>
      </c>
      <c r="GY121" s="1505">
        <v>5508.5640000000003</v>
      </c>
      <c r="GZ121" s="1505">
        <v>8906.8549999999996</v>
      </c>
      <c r="HA121" s="1505">
        <v>9592.57</v>
      </c>
      <c r="HB121" s="1505">
        <v>10130.957</v>
      </c>
      <c r="HC121" s="1505">
        <v>7187.2790000000005</v>
      </c>
      <c r="HD121" s="1505">
        <v>7833.7340000000004</v>
      </c>
      <c r="HE121" s="1505">
        <v>10082.205</v>
      </c>
      <c r="HF121" s="1505">
        <v>12188.339</v>
      </c>
      <c r="HG121" s="1505">
        <v>12315.384</v>
      </c>
      <c r="HH121" s="1505">
        <v>9706.5419999999995</v>
      </c>
      <c r="HI121" s="1505">
        <v>9255.8349999999991</v>
      </c>
      <c r="HJ121" s="1505">
        <v>5127.4579999999996</v>
      </c>
      <c r="HK121" s="1505">
        <v>7605.2870000000003</v>
      </c>
      <c r="HL121" s="1505">
        <v>7682.2020000000002</v>
      </c>
      <c r="HM121" s="1505">
        <v>9390.18</v>
      </c>
      <c r="HN121" s="1505">
        <v>9920.6360000000004</v>
      </c>
      <c r="HO121" s="1505">
        <v>7187.01</v>
      </c>
      <c r="HP121" s="1505">
        <v>7569.6310000000003</v>
      </c>
      <c r="HQ121" s="1505">
        <v>9874.8109999999997</v>
      </c>
      <c r="HR121" s="1505">
        <v>9675.3940000000002</v>
      </c>
      <c r="HS121" s="1505">
        <v>9067.4339999999993</v>
      </c>
      <c r="HT121" s="1505">
        <v>9740.7710000000006</v>
      </c>
      <c r="HU121" s="1505">
        <v>8291.1939999999995</v>
      </c>
      <c r="HV121" s="1505">
        <v>6420.7139999999999</v>
      </c>
      <c r="HW121" s="1505">
        <v>7363.1620000000003</v>
      </c>
      <c r="HX121" s="1505">
        <v>9341.1779999999999</v>
      </c>
      <c r="HY121" s="1505">
        <v>12352.082</v>
      </c>
      <c r="HZ121" s="1505">
        <v>9515.8459999999995</v>
      </c>
      <c r="IA121" s="1505">
        <v>6592.7349999999997</v>
      </c>
      <c r="IB121" s="1505">
        <v>7625.1710000000003</v>
      </c>
      <c r="IC121" s="1505">
        <v>11505.755999999999</v>
      </c>
      <c r="ID121" s="1505">
        <v>11177.136</v>
      </c>
      <c r="IE121" s="1505">
        <v>11385.611000000001</v>
      </c>
      <c r="IF121" s="1505">
        <v>7435.7539999999999</v>
      </c>
      <c r="IG121" s="1505">
        <v>7442.2259999999997</v>
      </c>
      <c r="IH121" s="1505">
        <v>6472.3379999999997</v>
      </c>
      <c r="II121" s="1505">
        <v>7279.3770000000004</v>
      </c>
      <c r="IJ121" s="1505">
        <v>10056.788</v>
      </c>
      <c r="IK121" s="1505">
        <v>10726.637000000001</v>
      </c>
      <c r="IL121" s="1505">
        <v>10493.412</v>
      </c>
      <c r="IM121" s="1505">
        <v>7388.9030000000002</v>
      </c>
      <c r="IN121" s="1505">
        <v>8822.9429999999993</v>
      </c>
      <c r="IO121" s="1505">
        <v>10594.754000000001</v>
      </c>
      <c r="IP121" s="1505">
        <v>10836.886</v>
      </c>
      <c r="IQ121" s="1505">
        <v>13439.288</v>
      </c>
      <c r="IR121" s="1505">
        <v>6729.4070000000002</v>
      </c>
      <c r="IS121" s="1505">
        <v>9874.9259999999995</v>
      </c>
      <c r="IT121" s="1505">
        <v>5696.0060000000003</v>
      </c>
      <c r="IU121" s="1505">
        <v>6127.7079999999996</v>
      </c>
      <c r="IV121" s="1505">
        <v>8181.0069999999996</v>
      </c>
      <c r="IW121" s="1505">
        <v>10075.808999999999</v>
      </c>
      <c r="IX121" s="1505">
        <v>7905.3360000000002</v>
      </c>
      <c r="IY121" s="1505">
        <v>7430.6480000000001</v>
      </c>
      <c r="IZ121" s="1505">
        <v>7525.9</v>
      </c>
      <c r="JA121" s="1505">
        <v>7831.3639999999996</v>
      </c>
      <c r="JB121" s="1505">
        <v>9025.7559999999994</v>
      </c>
      <c r="JC121" s="1505">
        <v>8338.02</v>
      </c>
      <c r="JD121" s="1505">
        <v>9140.3420000000006</v>
      </c>
      <c r="JE121" s="1505">
        <v>7121.8909999999996</v>
      </c>
      <c r="JF121" s="1505">
        <v>4182.8760000000002</v>
      </c>
      <c r="JG121" s="1505">
        <v>4773.1130000000003</v>
      </c>
      <c r="JH121" s="1505">
        <v>8461.2810000000009</v>
      </c>
      <c r="JI121" s="1505">
        <v>9681.5280000000002</v>
      </c>
      <c r="JJ121" s="1505">
        <v>8505.3279999999995</v>
      </c>
      <c r="JK121" s="1505">
        <v>6998.2550000000001</v>
      </c>
      <c r="JL121" s="1505">
        <v>6107.268</v>
      </c>
      <c r="JM121" s="1505">
        <v>7325.2790000000005</v>
      </c>
      <c r="JN121" s="1505">
        <v>10617.950999999999</v>
      </c>
      <c r="JO121" s="1505">
        <v>7180.6360000000004</v>
      </c>
      <c r="JP121" s="1505">
        <v>9274.2510000000002</v>
      </c>
      <c r="JQ121" s="1505">
        <v>9640.5030000000006</v>
      </c>
      <c r="JR121" s="1505">
        <v>3243.98</v>
      </c>
      <c r="JS121" s="1505">
        <v>5960.0290000000005</v>
      </c>
      <c r="JT121" s="1505">
        <v>10986.767</v>
      </c>
      <c r="JU121" s="1505">
        <v>9045.6170000000002</v>
      </c>
      <c r="JV121" s="1505">
        <v>10029.492</v>
      </c>
      <c r="JW121" s="1505">
        <v>8799.8690000000006</v>
      </c>
      <c r="JX121" s="1505">
        <v>9831.0069999999996</v>
      </c>
      <c r="JY121" s="1505">
        <v>9403.0529999999999</v>
      </c>
      <c r="JZ121" s="1505">
        <v>12437.130999999999</v>
      </c>
      <c r="KA121" s="1505">
        <v>11013.358</v>
      </c>
      <c r="KB121" s="1505">
        <v>10418.298000000001</v>
      </c>
      <c r="KC121" s="1505">
        <v>9534.973</v>
      </c>
      <c r="KD121" s="1472">
        <v>8027.0039999999999</v>
      </c>
      <c r="KE121" s="1505">
        <v>7001.8389999999999</v>
      </c>
      <c r="KF121" s="1505">
        <v>10820.972</v>
      </c>
      <c r="KG121" s="1505">
        <v>13148.694</v>
      </c>
      <c r="KH121" s="1505">
        <v>9732.9619999999995</v>
      </c>
      <c r="KI121" s="1505">
        <v>9173.6579999999994</v>
      </c>
      <c r="KJ121" s="1505">
        <v>6255.1710000000003</v>
      </c>
      <c r="KK121" s="1505">
        <v>8989.6389999999992</v>
      </c>
      <c r="KL121" s="1505">
        <v>9689.3029999999999</v>
      </c>
      <c r="KM121" s="1505">
        <v>7607.3869999999997</v>
      </c>
      <c r="KN121" s="1505">
        <v>9986.7549999999992</v>
      </c>
      <c r="KO121" s="1505">
        <v>6603.1869999999999</v>
      </c>
      <c r="KP121" s="1472">
        <v>4909.6289999999999</v>
      </c>
      <c r="KQ121" s="1505">
        <v>5795.1809999999996</v>
      </c>
      <c r="KR121" s="1505">
        <v>6857.0110000000004</v>
      </c>
      <c r="KS121" s="1505">
        <v>9229.4509999999991</v>
      </c>
      <c r="KT121" s="1505">
        <v>7853.5839999999998</v>
      </c>
      <c r="KU121" s="1505">
        <v>4687.6360000000004</v>
      </c>
      <c r="KV121" s="1505">
        <v>6344.1559999999999</v>
      </c>
      <c r="KW121" s="1505">
        <v>9153.1409999999996</v>
      </c>
      <c r="KX121" s="1505">
        <v>8149.2759999999998</v>
      </c>
      <c r="KY121" s="1472">
        <v>7849.2060000000001</v>
      </c>
      <c r="KZ121" s="1472">
        <v>8033.7</v>
      </c>
      <c r="LA121" s="1472">
        <v>7799.07</v>
      </c>
      <c r="LB121" s="1472">
        <v>6283.4949999999999</v>
      </c>
      <c r="LC121" s="1505">
        <v>4125.5249999999996</v>
      </c>
      <c r="LD121" s="1505">
        <v>4216.49</v>
      </c>
      <c r="LE121" s="1505">
        <v>794.55899999999997</v>
      </c>
      <c r="LF121" s="1505">
        <v>2615.143</v>
      </c>
      <c r="LG121" s="1505">
        <v>3233.0729999999999</v>
      </c>
      <c r="LH121" s="1505">
        <v>3797.6010000000001</v>
      </c>
      <c r="LI121" s="1505">
        <v>3258.5680000000002</v>
      </c>
      <c r="LJ121" s="1505">
        <v>5000.3890000000001</v>
      </c>
      <c r="LK121" s="1505">
        <v>6037.6670000000004</v>
      </c>
      <c r="LL121" s="1505">
        <v>7759.4290000000001</v>
      </c>
      <c r="LM121" s="1472">
        <v>5870.5739999999996</v>
      </c>
      <c r="LN121" s="1472">
        <v>3549.123</v>
      </c>
      <c r="LO121" s="1505">
        <v>4672.4939999999997</v>
      </c>
      <c r="LP121" s="1505">
        <v>6564.3729999999996</v>
      </c>
      <c r="LQ121" s="1505">
        <v>7154.7520000000004</v>
      </c>
      <c r="LR121" s="1505">
        <v>3973.4780000000001</v>
      </c>
      <c r="LS121" s="1505">
        <v>3868.578</v>
      </c>
      <c r="LT121" s="1505">
        <v>4105.26</v>
      </c>
      <c r="LU121" s="1505">
        <v>4725.6409999999996</v>
      </c>
      <c r="LV121" s="1505">
        <v>6144.393</v>
      </c>
      <c r="LW121" s="1505">
        <v>6561.1589999999997</v>
      </c>
      <c r="LX121" s="1505">
        <v>7496.5240000000003</v>
      </c>
      <c r="LY121" s="1472">
        <v>7143.6090000000004</v>
      </c>
      <c r="LZ121" s="1472">
        <v>3667.4228900000003</v>
      </c>
      <c r="MA121" s="1505">
        <v>3881.01638</v>
      </c>
      <c r="MB121" s="1505">
        <v>7054.2198099999996</v>
      </c>
      <c r="MC121" s="1505">
        <v>8159.5722300000007</v>
      </c>
      <c r="MD121" s="1505">
        <v>7608.8244999999997</v>
      </c>
      <c r="ME121" s="1505">
        <v>5913.7789699999994</v>
      </c>
      <c r="MF121" s="1505">
        <v>7461.3993799999998</v>
      </c>
      <c r="MG121" s="1505">
        <v>8052.2585199999994</v>
      </c>
      <c r="MH121" s="1505">
        <v>8079.7863399999997</v>
      </c>
      <c r="MI121" s="1505">
        <v>8614.8722400000006</v>
      </c>
      <c r="MJ121" s="1505">
        <v>9313.5914200000007</v>
      </c>
      <c r="MK121" s="1472">
        <v>6579.1023700000005</v>
      </c>
      <c r="ML121" s="1472">
        <v>4405.0700900000002</v>
      </c>
      <c r="MM121" s="1505">
        <v>6649.9420899999996</v>
      </c>
      <c r="MN121" s="1505">
        <v>12177.90998</v>
      </c>
      <c r="MO121" s="1505">
        <v>8497.3587100000004</v>
      </c>
      <c r="MP121" s="1505">
        <v>9717.3223800000014</v>
      </c>
      <c r="MQ121" s="1505">
        <v>6773.9564099999998</v>
      </c>
      <c r="MR121" s="1505">
        <v>8700.0083300000006</v>
      </c>
      <c r="MS121" s="1505">
        <v>9045.7713599999988</v>
      </c>
      <c r="MT121" s="1505">
        <v>9439.3746899999987</v>
      </c>
      <c r="MU121" s="1505">
        <v>10006.080189999999</v>
      </c>
      <c r="MV121" s="1505">
        <v>10645.306199999999</v>
      </c>
      <c r="MW121" s="1505">
        <v>7468.1373200000007</v>
      </c>
      <c r="MX121" s="1505">
        <v>5565.7693399999998</v>
      </c>
      <c r="MY121" s="1505">
        <v>7966.5426299999999</v>
      </c>
      <c r="MZ121" s="1505">
        <v>7800.0912800000006</v>
      </c>
      <c r="NA121" s="1505">
        <v>12248.871080000001</v>
      </c>
      <c r="NB121" s="1505">
        <v>8320.909450000001</v>
      </c>
      <c r="NC121" s="1505">
        <v>6781.7367199999999</v>
      </c>
      <c r="ND121" s="1505">
        <v>9558.2565500000001</v>
      </c>
      <c r="NE121" s="1505">
        <v>8837.4899499999992</v>
      </c>
      <c r="NF121" s="1505">
        <v>9313.4073399999997</v>
      </c>
      <c r="NG121" s="1505">
        <v>12006.66208</v>
      </c>
      <c r="NH121" s="1505">
        <v>11028.07913</v>
      </c>
      <c r="NI121" s="1505">
        <v>10006.86161</v>
      </c>
      <c r="NJ121" s="1505">
        <v>7385.0709699999998</v>
      </c>
      <c r="NK121" s="1505">
        <v>9172.1139399999993</v>
      </c>
      <c r="NL121" s="1505">
        <v>11488.05442</v>
      </c>
      <c r="NM121" s="1505">
        <v>11083.79953</v>
      </c>
      <c r="NN121" s="1505">
        <v>10463.374220000002</v>
      </c>
      <c r="NO121" s="1505">
        <v>9162.4013400000003</v>
      </c>
      <c r="NP121" s="1505">
        <v>9095.6819700000015</v>
      </c>
      <c r="NQ121" s="1505">
        <v>9122.7894600000018</v>
      </c>
      <c r="NR121" s="1505">
        <v>15525.792650000001</v>
      </c>
      <c r="NS121" s="1505">
        <v>14456.599460000001</v>
      </c>
      <c r="NT121" s="1505">
        <v>11601.067300000001</v>
      </c>
      <c r="NU121" s="1505">
        <v>12676.36526</v>
      </c>
      <c r="NV121" s="1505">
        <v>8869.2795700000006</v>
      </c>
      <c r="NW121" s="1472">
        <v>5565.7693399999998</v>
      </c>
      <c r="NX121" s="1472">
        <v>7385.0709699999998</v>
      </c>
      <c r="NY121" s="1472">
        <v>8869.2795700000006</v>
      </c>
      <c r="NZ121" s="1472">
        <v>1484.2086000000008</v>
      </c>
      <c r="OA121" s="1475">
        <v>20.097418237810128</v>
      </c>
      <c r="OB121" s="1475">
        <v>0.10667740375621268</v>
      </c>
      <c r="OC121" s="1475">
        <v>20.097418237810128</v>
      </c>
    </row>
    <row r="122" spans="1:393" s="1534" customFormat="1" ht="15">
      <c r="A122" s="1538" t="s">
        <v>1453</v>
      </c>
      <c r="B122" s="1505">
        <v>281.75099999999998</v>
      </c>
      <c r="C122" s="1505">
        <v>195.88200000000001</v>
      </c>
      <c r="D122" s="1505">
        <v>390.65</v>
      </c>
      <c r="E122" s="1505">
        <v>234.13900000000001</v>
      </c>
      <c r="F122" s="1505">
        <v>277.82100000000003</v>
      </c>
      <c r="G122" s="1505">
        <v>316.91699999999997</v>
      </c>
      <c r="H122" s="1505">
        <v>449.30200000000002</v>
      </c>
      <c r="I122" s="1505">
        <v>278.33</v>
      </c>
      <c r="J122" s="1505">
        <v>416.38499999999999</v>
      </c>
      <c r="K122" s="1505">
        <v>431.01400000000001</v>
      </c>
      <c r="L122" s="1505">
        <v>315.85300000000001</v>
      </c>
      <c r="M122" s="1505">
        <v>298.11599999999999</v>
      </c>
      <c r="N122" s="1505">
        <v>239.27199999999999</v>
      </c>
      <c r="O122" s="1505">
        <v>539.46100000000001</v>
      </c>
      <c r="P122" s="1505">
        <v>360.74700000000001</v>
      </c>
      <c r="Q122" s="1505">
        <v>182.62899999999999</v>
      </c>
      <c r="R122" s="1505">
        <v>320.25299999999999</v>
      </c>
      <c r="S122" s="1505">
        <v>733.33399999999995</v>
      </c>
      <c r="T122" s="1505">
        <v>357.63200000000001</v>
      </c>
      <c r="U122" s="1505">
        <v>219.35900000000001</v>
      </c>
      <c r="V122" s="1505">
        <v>390.24400000000003</v>
      </c>
      <c r="W122" s="1505">
        <v>249.02799999999999</v>
      </c>
      <c r="X122" s="1505">
        <v>451.21199999999999</v>
      </c>
      <c r="Y122" s="1505">
        <v>816.69200000000001</v>
      </c>
      <c r="Z122" s="1505">
        <v>372.15100000000001</v>
      </c>
      <c r="AA122" s="1505">
        <v>540.41499999999996</v>
      </c>
      <c r="AB122" s="1505">
        <v>270.214</v>
      </c>
      <c r="AC122" s="1505">
        <v>399.67099999999999</v>
      </c>
      <c r="AD122" s="1505">
        <v>452.69099999999997</v>
      </c>
      <c r="AE122" s="1505">
        <v>274.97500000000002</v>
      </c>
      <c r="AF122" s="1505">
        <v>520.89599999999996</v>
      </c>
      <c r="AG122" s="1505">
        <v>417.32600000000002</v>
      </c>
      <c r="AH122" s="1505">
        <v>379.70299999999997</v>
      </c>
      <c r="AI122" s="1505">
        <v>911.04600000000005</v>
      </c>
      <c r="AJ122" s="1505">
        <v>399.95800000000003</v>
      </c>
      <c r="AK122" s="1505">
        <v>462.85199999999998</v>
      </c>
      <c r="AL122" s="1505">
        <v>513.79600000000005</v>
      </c>
      <c r="AM122" s="1505">
        <v>509.149</v>
      </c>
      <c r="AN122" s="1505">
        <v>366.24799999999999</v>
      </c>
      <c r="AO122" s="1505">
        <v>583.78399999999999</v>
      </c>
      <c r="AP122" s="1505">
        <v>517.72699999999998</v>
      </c>
      <c r="AQ122" s="1505">
        <v>327.39299999999997</v>
      </c>
      <c r="AR122" s="1505">
        <v>476.16</v>
      </c>
      <c r="AS122" s="1505">
        <v>410.72399999999999</v>
      </c>
      <c r="AT122" s="1505">
        <v>540.39300000000003</v>
      </c>
      <c r="AU122" s="1505">
        <v>592.17700000000002</v>
      </c>
      <c r="AV122" s="1505">
        <v>382.80399999999997</v>
      </c>
      <c r="AW122" s="1505">
        <v>295.63200000000001</v>
      </c>
      <c r="AX122" s="1505">
        <v>421.08300000000003</v>
      </c>
      <c r="AY122" s="1505">
        <v>291.04700000000003</v>
      </c>
      <c r="AZ122" s="1505">
        <v>488.17500000000001</v>
      </c>
      <c r="BA122" s="1505">
        <v>398.1</v>
      </c>
      <c r="BB122" s="1505">
        <v>457.17399999999998</v>
      </c>
      <c r="BC122" s="1505">
        <v>401.05099999999999</v>
      </c>
      <c r="BD122" s="1505">
        <v>344.36099999999999</v>
      </c>
      <c r="BE122" s="1505">
        <v>242.417</v>
      </c>
      <c r="BF122" s="1505">
        <v>438.90800000000002</v>
      </c>
      <c r="BG122" s="1505">
        <v>331.41399999999999</v>
      </c>
      <c r="BH122" s="1505">
        <v>328.34899999999999</v>
      </c>
      <c r="BI122" s="1505">
        <v>314.92899999999997</v>
      </c>
      <c r="BJ122" s="1505">
        <v>300.608</v>
      </c>
      <c r="BK122" s="1505">
        <v>245.45699999999999</v>
      </c>
      <c r="BL122" s="1505">
        <v>215.1</v>
      </c>
      <c r="BM122" s="1505">
        <v>220.67599999999999</v>
      </c>
      <c r="BN122" s="1505">
        <v>1792.326</v>
      </c>
      <c r="BO122" s="1505">
        <v>251.983</v>
      </c>
      <c r="BP122" s="1505">
        <v>205.62200000000001</v>
      </c>
      <c r="BQ122" s="1505">
        <v>289.09300000000002</v>
      </c>
      <c r="BR122" s="1505">
        <v>171.5</v>
      </c>
      <c r="BS122" s="1505">
        <v>182.75399999999999</v>
      </c>
      <c r="BT122" s="1505">
        <v>80.570999999999998</v>
      </c>
      <c r="BU122" s="1505">
        <v>484.63099999999997</v>
      </c>
      <c r="BV122" s="1505">
        <v>211.35499999999999</v>
      </c>
      <c r="BW122" s="1505">
        <v>288.50200000000001</v>
      </c>
      <c r="BX122" s="1505">
        <v>312.76600000000002</v>
      </c>
      <c r="BY122" s="1505">
        <v>220.58199999999999</v>
      </c>
      <c r="BZ122" s="1505">
        <v>458.85500000000002</v>
      </c>
      <c r="CA122" s="1505">
        <v>456.85</v>
      </c>
      <c r="CB122" s="1505">
        <v>281.28100000000001</v>
      </c>
      <c r="CC122" s="1505">
        <v>385.32299999999998</v>
      </c>
      <c r="CD122" s="1505">
        <v>293.84500000000003</v>
      </c>
      <c r="CE122" s="1505">
        <v>485.06400000000002</v>
      </c>
      <c r="CF122" s="1505">
        <v>325.35000000000002</v>
      </c>
      <c r="CG122" s="1505">
        <v>396.20800000000003</v>
      </c>
      <c r="CH122" s="1505">
        <v>418.29899999999998</v>
      </c>
      <c r="CI122" s="1505">
        <v>384.34</v>
      </c>
      <c r="CJ122" s="1505">
        <v>398.447</v>
      </c>
      <c r="CK122" s="1505">
        <v>440.97500000000002</v>
      </c>
      <c r="CL122" s="1505">
        <v>640.35799999999995</v>
      </c>
      <c r="CM122" s="1505">
        <v>503.17399999999998</v>
      </c>
      <c r="CN122" s="1505">
        <v>530.79700000000003</v>
      </c>
      <c r="CO122" s="1505">
        <v>448.75900000000001</v>
      </c>
      <c r="CP122" s="1505">
        <v>341.01299999999998</v>
      </c>
      <c r="CQ122" s="1505">
        <v>429.863</v>
      </c>
      <c r="CR122" s="1505">
        <v>512.66800000000001</v>
      </c>
      <c r="CS122" s="1505">
        <v>222.01599999999999</v>
      </c>
      <c r="CT122" s="1505">
        <v>338.89100000000002</v>
      </c>
      <c r="CU122" s="1505">
        <v>272.56200000000001</v>
      </c>
      <c r="CV122" s="1505">
        <v>410.858</v>
      </c>
      <c r="CW122" s="1505">
        <v>332.51</v>
      </c>
      <c r="CX122" s="1505">
        <v>310.46100000000001</v>
      </c>
      <c r="CY122" s="1505">
        <v>275.62099999999998</v>
      </c>
      <c r="CZ122" s="1505">
        <v>160.44999999999999</v>
      </c>
      <c r="DA122" s="1505">
        <v>197.63399999999999</v>
      </c>
      <c r="DB122" s="1505">
        <v>448.928</v>
      </c>
      <c r="DC122" s="1505">
        <v>368.80099999999999</v>
      </c>
      <c r="DD122" s="1505">
        <v>277.15199999999999</v>
      </c>
      <c r="DE122" s="1505">
        <v>268.01600000000002</v>
      </c>
      <c r="DF122" s="1505">
        <v>405.26499999999999</v>
      </c>
      <c r="DG122" s="1505">
        <v>214.81399999999999</v>
      </c>
      <c r="DH122" s="1505">
        <v>320.69099999999997</v>
      </c>
      <c r="DI122" s="1505">
        <v>304.995</v>
      </c>
      <c r="DJ122" s="1505">
        <v>304.97800000000001</v>
      </c>
      <c r="DK122" s="1505">
        <v>201.172</v>
      </c>
      <c r="DL122" s="1505">
        <v>215.94800000000001</v>
      </c>
      <c r="DM122" s="1505">
        <v>291.42500000000001</v>
      </c>
      <c r="DN122" s="1505">
        <v>598.66099999999994</v>
      </c>
      <c r="DO122" s="1505">
        <v>369.13600000000002</v>
      </c>
      <c r="DP122" s="1505">
        <v>400.517</v>
      </c>
      <c r="DQ122" s="1505">
        <v>393.964</v>
      </c>
      <c r="DR122" s="1505">
        <v>481.47899999999998</v>
      </c>
      <c r="DS122" s="1505">
        <v>460.52100000000002</v>
      </c>
      <c r="DT122" s="1505">
        <v>360.09300000000002</v>
      </c>
      <c r="DU122" s="1505">
        <v>291.02600000000001</v>
      </c>
      <c r="DV122" s="1505">
        <v>273.58800000000002</v>
      </c>
      <c r="DW122" s="1505">
        <v>643.73299999999995</v>
      </c>
      <c r="DX122" s="1505">
        <v>509.8</v>
      </c>
      <c r="DY122" s="1505">
        <v>288.98899999999998</v>
      </c>
      <c r="DZ122" s="1505">
        <v>322.97300000000001</v>
      </c>
      <c r="EA122" s="1505">
        <v>335.46300000000002</v>
      </c>
      <c r="EB122" s="1505">
        <v>583.12300000000005</v>
      </c>
      <c r="EC122" s="1505">
        <v>560.43100000000004</v>
      </c>
      <c r="ED122" s="1505">
        <v>279.53100000000001</v>
      </c>
      <c r="EE122" s="1505">
        <v>352.92700000000002</v>
      </c>
      <c r="EF122" s="1505">
        <v>207.416</v>
      </c>
      <c r="EG122" s="1505">
        <v>478.72500000000002</v>
      </c>
      <c r="EH122" s="1505">
        <v>408.38099999999997</v>
      </c>
      <c r="EI122" s="1505">
        <v>448.38799999999998</v>
      </c>
      <c r="EJ122" s="1505">
        <v>368.29</v>
      </c>
      <c r="EK122" s="1505">
        <v>300.16000000000003</v>
      </c>
      <c r="EL122" s="1505">
        <v>286.15899999999999</v>
      </c>
      <c r="EM122" s="1505">
        <v>464.49599999999998</v>
      </c>
      <c r="EN122" s="1505">
        <v>419.755</v>
      </c>
      <c r="EO122" s="1505">
        <v>410.87799999999999</v>
      </c>
      <c r="EP122" s="1505">
        <v>656.74699999999996</v>
      </c>
      <c r="EQ122" s="1505">
        <v>394.53199999999998</v>
      </c>
      <c r="ER122" s="1505">
        <v>335.20299999999997</v>
      </c>
      <c r="ES122" s="1505">
        <v>393.767</v>
      </c>
      <c r="ET122" s="1505">
        <v>670.21299999999997</v>
      </c>
      <c r="EU122" s="1505">
        <v>365.25400000000002</v>
      </c>
      <c r="EV122" s="1505">
        <v>658.20699999999999</v>
      </c>
      <c r="EW122" s="1505">
        <v>496.15199999999999</v>
      </c>
      <c r="EX122" s="1505">
        <v>365.32400000000001</v>
      </c>
      <c r="EY122" s="1505">
        <v>477.392</v>
      </c>
      <c r="EZ122" s="1505">
        <v>560.63099999999997</v>
      </c>
      <c r="FA122" s="1505">
        <v>638.75599999999997</v>
      </c>
      <c r="FB122" s="1505">
        <v>445.63099999999997</v>
      </c>
      <c r="FC122" s="1505">
        <v>647.93799999999999</v>
      </c>
      <c r="FD122" s="1505">
        <v>817.64599999999996</v>
      </c>
      <c r="FE122" s="1505">
        <v>716.27200000000005</v>
      </c>
      <c r="FF122" s="1505">
        <v>573.17600000000004</v>
      </c>
      <c r="FG122" s="1505">
        <v>673.29200000000003</v>
      </c>
      <c r="FH122" s="1505">
        <v>647.61599999999999</v>
      </c>
      <c r="FI122" s="1505">
        <v>772.84500000000003</v>
      </c>
      <c r="FJ122" s="1505">
        <v>780.93799999999999</v>
      </c>
      <c r="FK122" s="1505">
        <v>715.04100000000005</v>
      </c>
      <c r="FL122" s="1505">
        <v>802.19899999999996</v>
      </c>
      <c r="FM122" s="1505">
        <v>788.95600000000002</v>
      </c>
      <c r="FN122" s="1505">
        <v>1256.096</v>
      </c>
      <c r="FO122" s="1505">
        <v>1018.487</v>
      </c>
      <c r="FP122" s="1505">
        <v>1251.1020000000001</v>
      </c>
      <c r="FQ122" s="1505">
        <v>1846.915</v>
      </c>
      <c r="FR122" s="1505">
        <v>1800.8409999999999</v>
      </c>
      <c r="FS122" s="1505">
        <v>1799.1089999999999</v>
      </c>
      <c r="FT122" s="1505">
        <v>1753.346</v>
      </c>
      <c r="FU122" s="1505">
        <v>1921.867</v>
      </c>
      <c r="FV122" s="1505">
        <v>1804.9369999999999</v>
      </c>
      <c r="FW122" s="1505">
        <v>1478.489</v>
      </c>
      <c r="FX122" s="1505">
        <v>1319.1189999999999</v>
      </c>
      <c r="FY122" s="1505">
        <v>730.03499999999997</v>
      </c>
      <c r="FZ122" s="1505">
        <v>1409.8040000000001</v>
      </c>
      <c r="GA122" s="1505">
        <v>820.65800000000002</v>
      </c>
      <c r="GB122" s="1505">
        <v>1055.5519999999999</v>
      </c>
      <c r="GC122" s="1505">
        <v>1320.5160000000001</v>
      </c>
      <c r="GD122" s="1505">
        <v>1070.9880000000001</v>
      </c>
      <c r="GE122" s="1505">
        <v>1047.48</v>
      </c>
      <c r="GF122" s="1505">
        <v>1541.509</v>
      </c>
      <c r="GG122" s="1505">
        <v>1360.1469999999999</v>
      </c>
      <c r="GH122" s="1505">
        <v>1039.943</v>
      </c>
      <c r="GI122" s="1505">
        <v>1735.29</v>
      </c>
      <c r="GJ122" s="1505">
        <v>1649.7370000000001</v>
      </c>
      <c r="GK122" s="1505">
        <v>1609.538</v>
      </c>
      <c r="GL122" s="1505">
        <v>1617.1890000000001</v>
      </c>
      <c r="GM122" s="1505">
        <v>1601.16</v>
      </c>
      <c r="GN122" s="1505">
        <v>2060.5390000000002</v>
      </c>
      <c r="GO122" s="1505">
        <v>2357.473</v>
      </c>
      <c r="GP122" s="1505">
        <v>1870.3510000000001</v>
      </c>
      <c r="GQ122" s="1505">
        <v>2009.8219999999999</v>
      </c>
      <c r="GR122" s="1505">
        <v>1751.0840000000001</v>
      </c>
      <c r="GS122" s="1505">
        <v>1926.913</v>
      </c>
      <c r="GT122" s="1505">
        <v>1726.559</v>
      </c>
      <c r="GU122" s="1505">
        <v>2010.748</v>
      </c>
      <c r="GV122" s="1505">
        <v>2289.63</v>
      </c>
      <c r="GW122" s="1505">
        <v>1903.6659999999999</v>
      </c>
      <c r="GX122" s="1505">
        <v>1990.328</v>
      </c>
      <c r="GY122" s="1505">
        <v>2426.0390000000002</v>
      </c>
      <c r="GZ122" s="1505">
        <v>2794.5169999999998</v>
      </c>
      <c r="HA122" s="1505">
        <v>1909.971</v>
      </c>
      <c r="HB122" s="1505">
        <v>3108.1750000000002</v>
      </c>
      <c r="HC122" s="1505">
        <v>2224.3670000000002</v>
      </c>
      <c r="HD122" s="1505">
        <v>2241.2860000000001</v>
      </c>
      <c r="HE122" s="1505">
        <v>2556.3229999999999</v>
      </c>
      <c r="HF122" s="1505">
        <v>2419.1460000000002</v>
      </c>
      <c r="HG122" s="1505">
        <v>2082.692</v>
      </c>
      <c r="HH122" s="1505">
        <v>2437.42</v>
      </c>
      <c r="HI122" s="1505">
        <v>2159.0569999999998</v>
      </c>
      <c r="HJ122" s="1505">
        <v>2315.7159999999999</v>
      </c>
      <c r="HK122" s="1505">
        <v>1990.06</v>
      </c>
      <c r="HL122" s="1505">
        <v>2099.2429999999999</v>
      </c>
      <c r="HM122" s="1505">
        <v>1796.2840000000001</v>
      </c>
      <c r="HN122" s="1505">
        <v>2435.5880000000002</v>
      </c>
      <c r="HO122" s="1505">
        <v>2073.123</v>
      </c>
      <c r="HP122" s="1505">
        <v>2201.9549999999999</v>
      </c>
      <c r="HQ122" s="1505">
        <v>2435.9580000000001</v>
      </c>
      <c r="HR122" s="1505">
        <v>2523.5659999999998</v>
      </c>
      <c r="HS122" s="1505">
        <v>1791.6379999999999</v>
      </c>
      <c r="HT122" s="1505">
        <v>2530.5079999999998</v>
      </c>
      <c r="HU122" s="1505">
        <v>1970.7760000000001</v>
      </c>
      <c r="HV122" s="1505">
        <v>2910.692</v>
      </c>
      <c r="HW122" s="1505">
        <v>2441.8020000000001</v>
      </c>
      <c r="HX122" s="1505">
        <v>1740.018</v>
      </c>
      <c r="HY122" s="1505">
        <v>3552.672</v>
      </c>
      <c r="HZ122" s="1505">
        <v>2911.8510000000001</v>
      </c>
      <c r="IA122" s="1505">
        <v>2470.692</v>
      </c>
      <c r="IB122" s="1505">
        <v>2599.712</v>
      </c>
      <c r="IC122" s="1505">
        <v>2850.0079999999998</v>
      </c>
      <c r="ID122" s="1505">
        <v>2697.0219999999999</v>
      </c>
      <c r="IE122" s="1505">
        <v>2641.694</v>
      </c>
      <c r="IF122" s="1505">
        <v>2170.6759999999999</v>
      </c>
      <c r="IG122" s="1505">
        <v>2004.0250000000001</v>
      </c>
      <c r="IH122" s="1505">
        <v>2551.1120000000001</v>
      </c>
      <c r="II122" s="1505">
        <v>2305.8159999999998</v>
      </c>
      <c r="IJ122" s="1505">
        <v>2345.2959999999998</v>
      </c>
      <c r="IK122" s="1505">
        <v>2232.1480000000001</v>
      </c>
      <c r="IL122" s="1505">
        <v>2855.4340000000002</v>
      </c>
      <c r="IM122" s="1505">
        <v>2644.9830000000002</v>
      </c>
      <c r="IN122" s="1505">
        <v>3170.7150000000001</v>
      </c>
      <c r="IO122" s="1505">
        <v>2909.73</v>
      </c>
      <c r="IP122" s="1505">
        <v>2682.5039999999999</v>
      </c>
      <c r="IQ122" s="1505">
        <v>2509.81</v>
      </c>
      <c r="IR122" s="1505">
        <v>2382.1509999999998</v>
      </c>
      <c r="IS122" s="1505">
        <v>2501.2240000000002</v>
      </c>
      <c r="IT122" s="1505">
        <v>2308.5970000000002</v>
      </c>
      <c r="IU122" s="1505">
        <v>1982.0070000000001</v>
      </c>
      <c r="IV122" s="1505">
        <v>2614.0909999999999</v>
      </c>
      <c r="IW122" s="1505">
        <v>1746.1990000000001</v>
      </c>
      <c r="IX122" s="1505">
        <v>2298.2530000000002</v>
      </c>
      <c r="IY122" s="1505">
        <v>2542.3890000000001</v>
      </c>
      <c r="IZ122" s="1505">
        <v>2495.7840000000001</v>
      </c>
      <c r="JA122" s="1505">
        <v>1905.9159999999999</v>
      </c>
      <c r="JB122" s="1505">
        <v>2537.1350000000002</v>
      </c>
      <c r="JC122" s="1505">
        <v>1844.6849999999999</v>
      </c>
      <c r="JD122" s="1505">
        <v>2199.2040000000002</v>
      </c>
      <c r="JE122" s="1505">
        <v>1894.3910000000001</v>
      </c>
      <c r="JF122" s="1505">
        <v>1966.223</v>
      </c>
      <c r="JG122" s="1505">
        <v>1595.941</v>
      </c>
      <c r="JH122" s="1505">
        <v>2360.9540000000002</v>
      </c>
      <c r="JI122" s="1505">
        <v>2312.627</v>
      </c>
      <c r="JJ122" s="1505">
        <v>2758.741</v>
      </c>
      <c r="JK122" s="1505">
        <v>1926.8979999999999</v>
      </c>
      <c r="JL122" s="1505">
        <v>2489.5770000000002</v>
      </c>
      <c r="JM122" s="1505">
        <v>2337.011</v>
      </c>
      <c r="JN122" s="1505">
        <v>2333.846</v>
      </c>
      <c r="JO122" s="1505">
        <v>1892.2349999999999</v>
      </c>
      <c r="JP122" s="1505">
        <v>1458.6980000000001</v>
      </c>
      <c r="JQ122" s="1505">
        <v>2149.998</v>
      </c>
      <c r="JR122" s="1505">
        <v>2897.5659999999998</v>
      </c>
      <c r="JS122" s="1505">
        <v>2103.078</v>
      </c>
      <c r="JT122" s="1505">
        <v>2473.221</v>
      </c>
      <c r="JU122" s="1505">
        <v>2175.7429999999999</v>
      </c>
      <c r="JV122" s="1505">
        <v>2434.8359999999998</v>
      </c>
      <c r="JW122" s="1505">
        <v>2660.5030000000002</v>
      </c>
      <c r="JX122" s="1505">
        <v>2258.5129999999999</v>
      </c>
      <c r="JY122" s="1505">
        <v>2725.0239999999999</v>
      </c>
      <c r="JZ122" s="1505">
        <v>2485.0329999999999</v>
      </c>
      <c r="KA122" s="1505">
        <v>2004.374</v>
      </c>
      <c r="KB122" s="1505">
        <v>2533.4110000000001</v>
      </c>
      <c r="KC122" s="1505">
        <v>1789.011</v>
      </c>
      <c r="KD122" s="1472">
        <v>3046.1669999999999</v>
      </c>
      <c r="KE122" s="1505">
        <v>2885.288</v>
      </c>
      <c r="KF122" s="1505">
        <v>2109.5880000000002</v>
      </c>
      <c r="KG122" s="1505">
        <v>2349.7280000000001</v>
      </c>
      <c r="KH122" s="1505">
        <v>2416.3980000000001</v>
      </c>
      <c r="KI122" s="1505">
        <v>2123.0189999999998</v>
      </c>
      <c r="KJ122" s="1505">
        <v>2033.0340000000001</v>
      </c>
      <c r="KK122" s="1505">
        <v>2825.9450000000002</v>
      </c>
      <c r="KL122" s="1505">
        <v>2398.5250000000001</v>
      </c>
      <c r="KM122" s="1505">
        <v>2249.14</v>
      </c>
      <c r="KN122" s="1505">
        <v>2685.8530000000001</v>
      </c>
      <c r="KO122" s="1505">
        <v>1971.854</v>
      </c>
      <c r="KP122" s="1472">
        <v>2956.991</v>
      </c>
      <c r="KQ122" s="1505">
        <v>1666.028</v>
      </c>
      <c r="KR122" s="1505">
        <v>2566.4430000000002</v>
      </c>
      <c r="KS122" s="1505">
        <v>2297.6350000000002</v>
      </c>
      <c r="KT122" s="1505">
        <v>2047.192</v>
      </c>
      <c r="KU122" s="1505">
        <v>1944.529</v>
      </c>
      <c r="KV122" s="1505">
        <v>2442.7489999999998</v>
      </c>
      <c r="KW122" s="1505">
        <v>2106.4050000000002</v>
      </c>
      <c r="KX122" s="1505">
        <v>1917.6010000000001</v>
      </c>
      <c r="KY122" s="1472">
        <v>2342.4490000000001</v>
      </c>
      <c r="KZ122" s="1472">
        <v>2007.434</v>
      </c>
      <c r="LA122" s="1472">
        <v>2028.9839999999999</v>
      </c>
      <c r="LB122" s="1472">
        <v>1910.05</v>
      </c>
      <c r="LC122" s="1505">
        <v>1501.818</v>
      </c>
      <c r="LD122" s="1505">
        <v>1235.5050000000001</v>
      </c>
      <c r="LE122" s="1505">
        <v>732.19399999999996</v>
      </c>
      <c r="LF122" s="1505">
        <v>1512.847</v>
      </c>
      <c r="LG122" s="1505">
        <v>2028.136</v>
      </c>
      <c r="LH122" s="1505">
        <v>2440.1149999999998</v>
      </c>
      <c r="LI122" s="1505">
        <v>1948.1659999999999</v>
      </c>
      <c r="LJ122" s="1505">
        <v>2601.34</v>
      </c>
      <c r="LK122" s="1505">
        <v>2408.5889999999999</v>
      </c>
      <c r="LL122" s="1505">
        <v>1929.202</v>
      </c>
      <c r="LM122" s="1472">
        <v>2665.04</v>
      </c>
      <c r="LN122" s="1472">
        <v>1698.7950000000001</v>
      </c>
      <c r="LO122" s="1505">
        <v>2247.9029999999998</v>
      </c>
      <c r="LP122" s="1505">
        <v>2681.7089999999998</v>
      </c>
      <c r="LQ122" s="1505">
        <v>2195.194</v>
      </c>
      <c r="LR122" s="1505">
        <v>2375.663</v>
      </c>
      <c r="LS122" s="1505">
        <v>2652.2579999999998</v>
      </c>
      <c r="LT122" s="1505">
        <v>2251.2660000000001</v>
      </c>
      <c r="LU122" s="1505">
        <v>3151.1889999999999</v>
      </c>
      <c r="LV122" s="1505">
        <v>3013.1840000000002</v>
      </c>
      <c r="LW122" s="1505">
        <v>2335.0259999999998</v>
      </c>
      <c r="LX122" s="1505">
        <v>2109.5659999999998</v>
      </c>
      <c r="LY122" s="1472">
        <v>2491.4070000000002</v>
      </c>
      <c r="LZ122" s="1472">
        <v>2384.2095800000002</v>
      </c>
      <c r="MA122" s="1505">
        <v>2132.9084199999998</v>
      </c>
      <c r="MB122" s="1505">
        <v>2413.11805</v>
      </c>
      <c r="MC122" s="1505">
        <v>2242.9689399999997</v>
      </c>
      <c r="MD122" s="1505">
        <v>1508.7406799999999</v>
      </c>
      <c r="ME122" s="1505">
        <v>2195.9430299999999</v>
      </c>
      <c r="MF122" s="1505">
        <v>2361.41084</v>
      </c>
      <c r="MG122" s="1505">
        <v>2547.12048</v>
      </c>
      <c r="MH122" s="1505">
        <v>1893.7148099999999</v>
      </c>
      <c r="MI122" s="1505">
        <v>2522.4521</v>
      </c>
      <c r="MJ122" s="1505">
        <v>2265.12941</v>
      </c>
      <c r="MK122" s="1472">
        <v>3006.8585099999996</v>
      </c>
      <c r="ML122" s="1472">
        <v>2391.2853500000001</v>
      </c>
      <c r="MM122" s="1505">
        <v>1782.5850500000001</v>
      </c>
      <c r="MN122" s="1505">
        <v>3308.6809800000001</v>
      </c>
      <c r="MO122" s="1505">
        <v>2181.6400400000002</v>
      </c>
      <c r="MP122" s="1505">
        <v>3123.1662900000001</v>
      </c>
      <c r="MQ122" s="1505">
        <v>1891.72867</v>
      </c>
      <c r="MR122" s="1505">
        <v>2397.7338399999999</v>
      </c>
      <c r="MS122" s="1505">
        <v>2217.8005699999999</v>
      </c>
      <c r="MT122" s="1505">
        <v>2602.7903900000001</v>
      </c>
      <c r="MU122" s="1505">
        <v>2186.6325099999999</v>
      </c>
      <c r="MV122" s="1505">
        <v>3047.8566700000001</v>
      </c>
      <c r="MW122" s="1505">
        <v>2242.8464399999998</v>
      </c>
      <c r="MX122" s="1505">
        <v>2608.0303599999997</v>
      </c>
      <c r="MY122" s="1505">
        <v>2456.38</v>
      </c>
      <c r="MZ122" s="1505">
        <v>2747.1052799999998</v>
      </c>
      <c r="NA122" s="1505">
        <v>2887.59474</v>
      </c>
      <c r="NB122" s="1505">
        <v>3618.5921699999999</v>
      </c>
      <c r="NC122" s="1505">
        <v>2666.59004</v>
      </c>
      <c r="ND122" s="1505">
        <v>3127.62707</v>
      </c>
      <c r="NE122" s="1505">
        <v>2580.0175199999999</v>
      </c>
      <c r="NF122" s="1505">
        <v>2982.2747599999998</v>
      </c>
      <c r="NG122" s="1505">
        <v>3372.88141</v>
      </c>
      <c r="NH122" s="1505">
        <v>2676.9130699999996</v>
      </c>
      <c r="NI122" s="1505">
        <v>3007.6478700000002</v>
      </c>
      <c r="NJ122" s="1505">
        <v>2658.27351</v>
      </c>
      <c r="NK122" s="1505">
        <v>2546.1401800000003</v>
      </c>
      <c r="NL122" s="1505">
        <v>2826.8784500000002</v>
      </c>
      <c r="NM122" s="1505">
        <v>3479.6476499999999</v>
      </c>
      <c r="NN122" s="1505">
        <v>2647.87372</v>
      </c>
      <c r="NO122" s="1505">
        <v>2589.4249599999998</v>
      </c>
      <c r="NP122" s="1505">
        <v>3352.3095600000001</v>
      </c>
      <c r="NQ122" s="1505">
        <v>2836.44184</v>
      </c>
      <c r="NR122" s="1505">
        <v>3612.9845800000003</v>
      </c>
      <c r="NS122" s="1505">
        <v>3798.5356499999998</v>
      </c>
      <c r="NT122" s="1505">
        <v>2191.6689500000002</v>
      </c>
      <c r="NU122" s="1505">
        <v>3081.06075526316</v>
      </c>
      <c r="NV122" s="1505">
        <v>3623.4141300000001</v>
      </c>
      <c r="NW122" s="1472">
        <v>2608.0303599999997</v>
      </c>
      <c r="NX122" s="1472">
        <v>2658.27351</v>
      </c>
      <c r="NY122" s="1472">
        <v>3623.4141300000001</v>
      </c>
      <c r="NZ122" s="1472">
        <v>965.14062000000013</v>
      </c>
      <c r="OA122" s="1475">
        <v>36.307047275959214</v>
      </c>
      <c r="OB122" s="1475">
        <v>6.9369423948400108E-2</v>
      </c>
      <c r="OC122" s="1475">
        <v>36.307047275959214</v>
      </c>
    </row>
    <row r="123" spans="1:393" s="1534" customFormat="1" ht="15">
      <c r="A123" s="1538" t="s">
        <v>1454</v>
      </c>
      <c r="B123" s="1505">
        <v>436.7</v>
      </c>
      <c r="C123" s="1505">
        <v>678.90300000000002</v>
      </c>
      <c r="D123" s="1505">
        <v>701.48099999999999</v>
      </c>
      <c r="E123" s="1505">
        <v>621.49699999999996</v>
      </c>
      <c r="F123" s="1505">
        <v>612.68600000000004</v>
      </c>
      <c r="G123" s="1505">
        <v>929.21500000000003</v>
      </c>
      <c r="H123" s="1505">
        <v>1073.5419999999999</v>
      </c>
      <c r="I123" s="1505">
        <v>968.30399999999997</v>
      </c>
      <c r="J123" s="1505">
        <v>728.673</v>
      </c>
      <c r="K123" s="1505">
        <v>885.43399999999997</v>
      </c>
      <c r="L123" s="1505">
        <v>930.33299999999997</v>
      </c>
      <c r="M123" s="1505">
        <v>1027.626</v>
      </c>
      <c r="N123" s="1505">
        <v>973.56500000000005</v>
      </c>
      <c r="O123" s="1505">
        <v>1199.348</v>
      </c>
      <c r="P123" s="1505">
        <v>1017.212</v>
      </c>
      <c r="Q123" s="1505">
        <v>837.96</v>
      </c>
      <c r="R123" s="1505">
        <v>1027.77</v>
      </c>
      <c r="S123" s="1505">
        <v>1473.829</v>
      </c>
      <c r="T123" s="1505">
        <v>893.87</v>
      </c>
      <c r="U123" s="1505">
        <v>1070.8119999999999</v>
      </c>
      <c r="V123" s="1505">
        <v>1005.544</v>
      </c>
      <c r="W123" s="1505">
        <v>1151.4059999999999</v>
      </c>
      <c r="X123" s="1505">
        <v>684.84799999999996</v>
      </c>
      <c r="Y123" s="1505">
        <v>1414.9949999999999</v>
      </c>
      <c r="Z123" s="1505">
        <v>1239.191</v>
      </c>
      <c r="AA123" s="1505">
        <v>894.88699999999994</v>
      </c>
      <c r="AB123" s="1505">
        <v>820.697</v>
      </c>
      <c r="AC123" s="1505">
        <v>1041.2180000000001</v>
      </c>
      <c r="AD123" s="1505">
        <v>1043.799</v>
      </c>
      <c r="AE123" s="1505">
        <v>914.87</v>
      </c>
      <c r="AF123" s="1505">
        <v>1032.1500000000001</v>
      </c>
      <c r="AG123" s="1505">
        <v>933.08699999999999</v>
      </c>
      <c r="AH123" s="1505">
        <v>1164.2550000000001</v>
      </c>
      <c r="AI123" s="1505">
        <v>1066.318</v>
      </c>
      <c r="AJ123" s="1505">
        <v>1560.587</v>
      </c>
      <c r="AK123" s="1505">
        <v>1255.7</v>
      </c>
      <c r="AL123" s="1505">
        <v>1529.569</v>
      </c>
      <c r="AM123" s="1505">
        <v>987.78700000000003</v>
      </c>
      <c r="AN123" s="1505">
        <v>1072.923</v>
      </c>
      <c r="AO123" s="1505">
        <v>910.32500000000005</v>
      </c>
      <c r="AP123" s="1505">
        <v>2015.579</v>
      </c>
      <c r="AQ123" s="1505">
        <v>1023.606</v>
      </c>
      <c r="AR123" s="1505">
        <v>1702.288</v>
      </c>
      <c r="AS123" s="1505">
        <v>1133.925</v>
      </c>
      <c r="AT123" s="1505">
        <v>1397.1379999999999</v>
      </c>
      <c r="AU123" s="1505">
        <v>1502.73</v>
      </c>
      <c r="AV123" s="1505">
        <v>1050.395</v>
      </c>
      <c r="AW123" s="1505">
        <v>708.96199999999999</v>
      </c>
      <c r="AX123" s="1505">
        <v>811.71699999999998</v>
      </c>
      <c r="AY123" s="1505">
        <v>1186.136</v>
      </c>
      <c r="AZ123" s="1505">
        <v>1025.6410000000001</v>
      </c>
      <c r="BA123" s="1505">
        <v>1089.5419999999999</v>
      </c>
      <c r="BB123" s="1505">
        <v>1059.085</v>
      </c>
      <c r="BC123" s="1505">
        <v>823.29600000000005</v>
      </c>
      <c r="BD123" s="1505">
        <v>373.80399999999997</v>
      </c>
      <c r="BE123" s="1505">
        <v>835.89499999999998</v>
      </c>
      <c r="BF123" s="1505">
        <v>1154.989</v>
      </c>
      <c r="BG123" s="1505">
        <v>1221.492</v>
      </c>
      <c r="BH123" s="1505">
        <v>818.96799999999996</v>
      </c>
      <c r="BI123" s="1505">
        <v>739.40800000000002</v>
      </c>
      <c r="BJ123" s="1505">
        <v>337.52800000000002</v>
      </c>
      <c r="BK123" s="1505">
        <v>610.75099999999998</v>
      </c>
      <c r="BL123" s="1505">
        <v>732.66700000000003</v>
      </c>
      <c r="BM123" s="1505">
        <v>640.93600000000004</v>
      </c>
      <c r="BN123" s="1505">
        <v>623.72199999999998</v>
      </c>
      <c r="BO123" s="1505">
        <v>709.92</v>
      </c>
      <c r="BP123" s="1505">
        <v>504.35300000000001</v>
      </c>
      <c r="BQ123" s="1505">
        <v>740.92200000000003</v>
      </c>
      <c r="BR123" s="1505">
        <v>659.91899999999998</v>
      </c>
      <c r="BS123" s="1505">
        <v>573.40700000000004</v>
      </c>
      <c r="BT123" s="1505">
        <v>602.56100000000004</v>
      </c>
      <c r="BU123" s="1505">
        <v>757.33299999999997</v>
      </c>
      <c r="BV123" s="1505">
        <v>509.85399999999998</v>
      </c>
      <c r="BW123" s="1505">
        <v>859.29399999999998</v>
      </c>
      <c r="BX123" s="1505">
        <v>706.005</v>
      </c>
      <c r="BY123" s="1505">
        <v>379.94400000000002</v>
      </c>
      <c r="BZ123" s="1505">
        <v>874.76300000000003</v>
      </c>
      <c r="CA123" s="1505">
        <v>957.06200000000001</v>
      </c>
      <c r="CB123" s="1505">
        <v>797.52499999999998</v>
      </c>
      <c r="CC123" s="1505">
        <v>860.15800000000002</v>
      </c>
      <c r="CD123" s="1505">
        <v>816.17200000000003</v>
      </c>
      <c r="CE123" s="1505">
        <v>982.43200000000002</v>
      </c>
      <c r="CF123" s="1505">
        <v>1050.0229999999999</v>
      </c>
      <c r="CG123" s="1505">
        <v>1058.739</v>
      </c>
      <c r="CH123" s="1505">
        <v>791.11800000000005</v>
      </c>
      <c r="CI123" s="1505">
        <v>686.09199999999998</v>
      </c>
      <c r="CJ123" s="1505">
        <v>1000.091</v>
      </c>
      <c r="CK123" s="1505">
        <v>772.87</v>
      </c>
      <c r="CL123" s="1505">
        <v>849.77200000000005</v>
      </c>
      <c r="CM123" s="1505">
        <v>815.71600000000001</v>
      </c>
      <c r="CN123" s="1505">
        <v>662.928</v>
      </c>
      <c r="CO123" s="1505">
        <v>942.92200000000003</v>
      </c>
      <c r="CP123" s="1505">
        <v>623.97500000000002</v>
      </c>
      <c r="CQ123" s="1505">
        <v>764.99199999999996</v>
      </c>
      <c r="CR123" s="1505">
        <v>763.404</v>
      </c>
      <c r="CS123" s="1505">
        <v>555.89599999999996</v>
      </c>
      <c r="CT123" s="1505">
        <v>688.75</v>
      </c>
      <c r="CU123" s="1505">
        <v>684.61199999999997</v>
      </c>
      <c r="CV123" s="1505">
        <v>354.35599999999999</v>
      </c>
      <c r="CW123" s="1505">
        <v>906.06399999999996</v>
      </c>
      <c r="CX123" s="1505">
        <v>631.15300000000002</v>
      </c>
      <c r="CY123" s="1505">
        <v>503.56599999999997</v>
      </c>
      <c r="CZ123" s="1505">
        <v>536.30100000000004</v>
      </c>
      <c r="DA123" s="1505">
        <v>685.03200000000004</v>
      </c>
      <c r="DB123" s="1505">
        <v>481.15100000000001</v>
      </c>
      <c r="DC123" s="1505">
        <v>468.91500000000002</v>
      </c>
      <c r="DD123" s="1505">
        <v>557.02</v>
      </c>
      <c r="DE123" s="1505">
        <v>549.08299999999997</v>
      </c>
      <c r="DF123" s="1505">
        <v>601.54700000000003</v>
      </c>
      <c r="DG123" s="1505">
        <v>644.46900000000005</v>
      </c>
      <c r="DH123" s="1505">
        <v>592.91099999999994</v>
      </c>
      <c r="DI123" s="1505">
        <v>378.86599999999999</v>
      </c>
      <c r="DJ123" s="1505">
        <v>1180.722</v>
      </c>
      <c r="DK123" s="1505">
        <v>701.36099999999999</v>
      </c>
      <c r="DL123" s="1505">
        <v>855.31399999999996</v>
      </c>
      <c r="DM123" s="1505">
        <v>906.47400000000005</v>
      </c>
      <c r="DN123" s="1505">
        <v>656.774</v>
      </c>
      <c r="DO123" s="1505">
        <v>822.52700000000004</v>
      </c>
      <c r="DP123" s="1505">
        <v>924.50599999999997</v>
      </c>
      <c r="DQ123" s="1505">
        <v>623.16200000000003</v>
      </c>
      <c r="DR123" s="1505">
        <v>804.11800000000005</v>
      </c>
      <c r="DS123" s="1505">
        <v>575.61699999999996</v>
      </c>
      <c r="DT123" s="1505">
        <v>750.88099999999997</v>
      </c>
      <c r="DU123" s="1505">
        <v>823.86199999999997</v>
      </c>
      <c r="DV123" s="1505">
        <v>1245.579</v>
      </c>
      <c r="DW123" s="1505">
        <v>576.13400000000001</v>
      </c>
      <c r="DX123" s="1505">
        <v>797.32799999999997</v>
      </c>
      <c r="DY123" s="1505">
        <v>715.74400000000003</v>
      </c>
      <c r="DZ123" s="1505">
        <v>636.26499999999999</v>
      </c>
      <c r="EA123" s="1505">
        <v>743.678</v>
      </c>
      <c r="EB123" s="1505">
        <v>783.48699999999997</v>
      </c>
      <c r="EC123" s="1505">
        <v>1226.3599999999999</v>
      </c>
      <c r="ED123" s="1505">
        <v>431.08100000000002</v>
      </c>
      <c r="EE123" s="1505">
        <v>641.15099999999995</v>
      </c>
      <c r="EF123" s="1505">
        <v>619.35199999999998</v>
      </c>
      <c r="EG123" s="1505">
        <v>859.86800000000005</v>
      </c>
      <c r="EH123" s="1505">
        <v>874.83299999999997</v>
      </c>
      <c r="EI123" s="1505">
        <v>715.01900000000001</v>
      </c>
      <c r="EJ123" s="1505">
        <v>770.87800000000004</v>
      </c>
      <c r="EK123" s="1505">
        <v>916.77</v>
      </c>
      <c r="EL123" s="1505">
        <v>1161.3330000000001</v>
      </c>
      <c r="EM123" s="1505">
        <v>842.53800000000001</v>
      </c>
      <c r="EN123" s="1505">
        <v>2319.0680000000002</v>
      </c>
      <c r="EO123" s="1505">
        <v>1036.6869999999999</v>
      </c>
      <c r="EP123" s="1505">
        <v>629.57000000000005</v>
      </c>
      <c r="EQ123" s="1505">
        <v>858.41200000000003</v>
      </c>
      <c r="ER123" s="1505">
        <v>850.34900000000005</v>
      </c>
      <c r="ES123" s="1505">
        <v>963.00800000000004</v>
      </c>
      <c r="ET123" s="1505">
        <v>1070.556</v>
      </c>
      <c r="EU123" s="1505">
        <v>481.63400000000001</v>
      </c>
      <c r="EV123" s="1505">
        <v>1562.452</v>
      </c>
      <c r="EW123" s="1505">
        <v>1259.6130000000001</v>
      </c>
      <c r="EX123" s="1505">
        <v>1127.191</v>
      </c>
      <c r="EY123" s="1505">
        <v>1419.2840000000001</v>
      </c>
      <c r="EZ123" s="1505">
        <v>1271.732</v>
      </c>
      <c r="FA123" s="1505">
        <v>1085.5360000000001</v>
      </c>
      <c r="FB123" s="1505">
        <v>807.85699999999997</v>
      </c>
      <c r="FC123" s="1505">
        <v>1170.0640000000001</v>
      </c>
      <c r="FD123" s="1505">
        <v>1209.9680000000001</v>
      </c>
      <c r="FE123" s="1505">
        <v>1144.8710000000001</v>
      </c>
      <c r="FF123" s="1505">
        <v>1425.4490000000001</v>
      </c>
      <c r="FG123" s="1505">
        <v>1629.7329999999999</v>
      </c>
      <c r="FH123" s="1505">
        <v>1419.84</v>
      </c>
      <c r="FI123" s="1505">
        <v>1823.5989999999999</v>
      </c>
      <c r="FJ123" s="1505">
        <v>1678.0820000000001</v>
      </c>
      <c r="FK123" s="1505">
        <v>1589.57</v>
      </c>
      <c r="FL123" s="1505">
        <v>1814.6</v>
      </c>
      <c r="FM123" s="1505">
        <v>1620.413</v>
      </c>
      <c r="FN123" s="1505">
        <v>2464.6239999999998</v>
      </c>
      <c r="FO123" s="1505">
        <v>2561.9569999999999</v>
      </c>
      <c r="FP123" s="1505">
        <v>2124.2350000000001</v>
      </c>
      <c r="FQ123" s="1505">
        <v>1836.8630000000001</v>
      </c>
      <c r="FR123" s="1505">
        <v>2694.9029999999998</v>
      </c>
      <c r="FS123" s="1505">
        <v>4346.7430000000004</v>
      </c>
      <c r="FT123" s="1505">
        <v>4059.7260000000001</v>
      </c>
      <c r="FU123" s="1505">
        <v>3798.7539999999999</v>
      </c>
      <c r="FV123" s="1505">
        <v>4207.5460000000003</v>
      </c>
      <c r="FW123" s="1505">
        <v>3646.0309999999999</v>
      </c>
      <c r="FX123" s="1505">
        <v>3026.2109999999998</v>
      </c>
      <c r="FY123" s="1505">
        <v>2359.9119999999998</v>
      </c>
      <c r="FZ123" s="1505">
        <v>2287.3150000000001</v>
      </c>
      <c r="GA123" s="1505">
        <v>2413.5360000000001</v>
      </c>
      <c r="GB123" s="1505">
        <v>2392.4189999999999</v>
      </c>
      <c r="GC123" s="1505">
        <v>2514.9540000000002</v>
      </c>
      <c r="GD123" s="1505">
        <v>2273.4409999999998</v>
      </c>
      <c r="GE123" s="1505">
        <v>2381.5790000000002</v>
      </c>
      <c r="GF123" s="1505">
        <v>2388.1999999999998</v>
      </c>
      <c r="GG123" s="1505">
        <v>2584.3960000000002</v>
      </c>
      <c r="GH123" s="1505">
        <v>2131.6570000000002</v>
      </c>
      <c r="GI123" s="1505">
        <v>2857.6550000000002</v>
      </c>
      <c r="GJ123" s="1505">
        <v>2918.2190000000001</v>
      </c>
      <c r="GK123" s="1505">
        <v>2885.386</v>
      </c>
      <c r="GL123" s="1505">
        <v>2895.576</v>
      </c>
      <c r="GM123" s="1505">
        <v>2580.585</v>
      </c>
      <c r="GN123" s="1505">
        <v>4283.7740000000003</v>
      </c>
      <c r="GO123" s="1505">
        <v>3793.7429999999999</v>
      </c>
      <c r="GP123" s="1505">
        <v>3914.634</v>
      </c>
      <c r="GQ123" s="1505">
        <v>3827.1149999999998</v>
      </c>
      <c r="GR123" s="1505">
        <v>4305.75</v>
      </c>
      <c r="GS123" s="1505">
        <v>4612.9340000000002</v>
      </c>
      <c r="GT123" s="1505">
        <v>4544.9040000000005</v>
      </c>
      <c r="GU123" s="1505">
        <v>5075.0969999999998</v>
      </c>
      <c r="GV123" s="1505">
        <v>4695.3779999999997</v>
      </c>
      <c r="GW123" s="1505">
        <v>4732.5339999999997</v>
      </c>
      <c r="GX123" s="1505">
        <v>4650.2489999999998</v>
      </c>
      <c r="GY123" s="1505">
        <v>4980.8620000000001</v>
      </c>
      <c r="GZ123" s="1505">
        <v>5935.9889999999996</v>
      </c>
      <c r="HA123" s="1505">
        <v>4451.7719999999999</v>
      </c>
      <c r="HB123" s="1505">
        <v>6254.5870000000004</v>
      </c>
      <c r="HC123" s="1505">
        <v>5674.6779999999999</v>
      </c>
      <c r="HD123" s="1505">
        <v>5917.5479999999998</v>
      </c>
      <c r="HE123" s="1505">
        <v>6555.8980000000001</v>
      </c>
      <c r="HF123" s="1505">
        <v>6503.4059999999999</v>
      </c>
      <c r="HG123" s="1505">
        <v>6799.0429999999997</v>
      </c>
      <c r="HH123" s="1505">
        <v>6499.7439999999997</v>
      </c>
      <c r="HI123" s="1505">
        <v>5728.11</v>
      </c>
      <c r="HJ123" s="1505">
        <v>4649.9359999999997</v>
      </c>
      <c r="HK123" s="1505">
        <v>4561.9040000000005</v>
      </c>
      <c r="HL123" s="1505">
        <v>5742.7939999999999</v>
      </c>
      <c r="HM123" s="1505">
        <v>4099.5839999999998</v>
      </c>
      <c r="HN123" s="1505">
        <v>5707.4</v>
      </c>
      <c r="HO123" s="1505">
        <v>4397.1880000000001</v>
      </c>
      <c r="HP123" s="1505">
        <v>4027.413</v>
      </c>
      <c r="HQ123" s="1505">
        <v>4655.4319999999998</v>
      </c>
      <c r="HR123" s="1505">
        <v>5110.2950000000001</v>
      </c>
      <c r="HS123" s="1505">
        <v>5882.55</v>
      </c>
      <c r="HT123" s="1505">
        <v>5833.723</v>
      </c>
      <c r="HU123" s="1505">
        <v>4466.8190000000004</v>
      </c>
      <c r="HV123" s="1505">
        <v>6092.7809999999999</v>
      </c>
      <c r="HW123" s="1505">
        <v>5536.84</v>
      </c>
      <c r="HX123" s="1505">
        <v>6078.5360000000001</v>
      </c>
      <c r="HY123" s="1505">
        <v>6880.5039999999999</v>
      </c>
      <c r="HZ123" s="1505">
        <v>5804.6329999999998</v>
      </c>
      <c r="IA123" s="1505">
        <v>5392.2950000000001</v>
      </c>
      <c r="IB123" s="1505">
        <v>5313.0029999999997</v>
      </c>
      <c r="IC123" s="1505">
        <v>5860.759</v>
      </c>
      <c r="ID123" s="1505">
        <v>5302.4120000000003</v>
      </c>
      <c r="IE123" s="1505">
        <v>6941.7790000000005</v>
      </c>
      <c r="IF123" s="1505">
        <v>5444.0029999999997</v>
      </c>
      <c r="IG123" s="1505">
        <v>4936.6149999999998</v>
      </c>
      <c r="IH123" s="1505">
        <v>4694.9650000000001</v>
      </c>
      <c r="II123" s="1505">
        <v>5931.57</v>
      </c>
      <c r="IJ123" s="1505">
        <v>5456.3729999999996</v>
      </c>
      <c r="IK123" s="1505">
        <v>5150.7209999999995</v>
      </c>
      <c r="IL123" s="1505">
        <v>5867.85</v>
      </c>
      <c r="IM123" s="1505">
        <v>4335.0219999999999</v>
      </c>
      <c r="IN123" s="1505">
        <v>6820.5690000000004</v>
      </c>
      <c r="IO123" s="1505">
        <v>5880.3209999999999</v>
      </c>
      <c r="IP123" s="1505">
        <v>5919.134</v>
      </c>
      <c r="IQ123" s="1505">
        <v>6615.5969999999998</v>
      </c>
      <c r="IR123" s="1505">
        <v>6600.24</v>
      </c>
      <c r="IS123" s="1505">
        <v>6343.6530000000002</v>
      </c>
      <c r="IT123" s="1505">
        <v>5815.1689999999999</v>
      </c>
      <c r="IU123" s="1505">
        <v>5888.0290000000005</v>
      </c>
      <c r="IV123" s="1505">
        <v>6043.4070000000002</v>
      </c>
      <c r="IW123" s="1505">
        <v>5470.5010000000002</v>
      </c>
      <c r="IX123" s="1505">
        <v>4753.3969999999999</v>
      </c>
      <c r="IY123" s="1505">
        <v>4471.7070000000003</v>
      </c>
      <c r="IZ123" s="1505">
        <v>4330.4440000000004</v>
      </c>
      <c r="JA123" s="1505">
        <v>4343.83</v>
      </c>
      <c r="JB123" s="1505">
        <v>4662.7</v>
      </c>
      <c r="JC123" s="1505">
        <v>6070.8429999999998</v>
      </c>
      <c r="JD123" s="1505">
        <v>5133.6899999999996</v>
      </c>
      <c r="JE123" s="1505">
        <v>5622.9589999999998</v>
      </c>
      <c r="JF123" s="1505">
        <v>3840.8649999999998</v>
      </c>
      <c r="JG123" s="1505">
        <v>4068.1419999999998</v>
      </c>
      <c r="JH123" s="1505">
        <v>4751.9409999999998</v>
      </c>
      <c r="JI123" s="1505">
        <v>4828.0110000000004</v>
      </c>
      <c r="JJ123" s="1505">
        <v>4165.1549999999997</v>
      </c>
      <c r="JK123" s="1505">
        <v>5250.5630000000001</v>
      </c>
      <c r="JL123" s="1505">
        <v>4431.4440000000004</v>
      </c>
      <c r="JM123" s="1505">
        <v>4969.1859999999997</v>
      </c>
      <c r="JN123" s="1505">
        <v>6000.54</v>
      </c>
      <c r="JO123" s="1505">
        <v>6111.2250000000004</v>
      </c>
      <c r="JP123" s="1505">
        <v>6400.2759999999998</v>
      </c>
      <c r="JQ123" s="1505">
        <v>5902.03</v>
      </c>
      <c r="JR123" s="1505">
        <v>6954.0929999999998</v>
      </c>
      <c r="JS123" s="1505">
        <v>6182.5110000000004</v>
      </c>
      <c r="JT123" s="1505">
        <v>6659.1570000000002</v>
      </c>
      <c r="JU123" s="1505">
        <v>5931.6750000000002</v>
      </c>
      <c r="JV123" s="1505">
        <v>6004.027</v>
      </c>
      <c r="JW123" s="1505">
        <v>5555.6819999999998</v>
      </c>
      <c r="JX123" s="1505">
        <v>5778.826</v>
      </c>
      <c r="JY123" s="1505">
        <v>6446.4960000000001</v>
      </c>
      <c r="JZ123" s="1505">
        <v>6629.2820000000002</v>
      </c>
      <c r="KA123" s="1505">
        <v>6803.7389999999996</v>
      </c>
      <c r="KB123" s="1505">
        <v>6162.3869999999997</v>
      </c>
      <c r="KC123" s="1505">
        <v>6300.19</v>
      </c>
      <c r="KD123" s="1472">
        <v>6714.6570000000002</v>
      </c>
      <c r="KE123" s="1505">
        <v>6323.7740000000003</v>
      </c>
      <c r="KF123" s="1505">
        <v>6915.7809999999999</v>
      </c>
      <c r="KG123" s="1505">
        <v>6708.5950000000003</v>
      </c>
      <c r="KH123" s="1505">
        <v>4756.3410000000003</v>
      </c>
      <c r="KI123" s="1505">
        <v>5308.5129999999999</v>
      </c>
      <c r="KJ123" s="1505">
        <v>5925.4139999999998</v>
      </c>
      <c r="KK123" s="1505">
        <v>7083.2489999999998</v>
      </c>
      <c r="KL123" s="1505">
        <v>6520.5839999999998</v>
      </c>
      <c r="KM123" s="1505">
        <v>7254.6080000000002</v>
      </c>
      <c r="KN123" s="1505">
        <v>6738.7219999999998</v>
      </c>
      <c r="KO123" s="1505">
        <v>6298.7969999999996</v>
      </c>
      <c r="KP123" s="1472">
        <v>6416.3530000000001</v>
      </c>
      <c r="KQ123" s="1505">
        <v>5802.5370000000003</v>
      </c>
      <c r="KR123" s="1505">
        <v>5231.0259999999998</v>
      </c>
      <c r="KS123" s="1505">
        <v>4657.3530000000001</v>
      </c>
      <c r="KT123" s="1505">
        <v>4671.0360000000001</v>
      </c>
      <c r="KU123" s="1505">
        <v>5069.7309999999998</v>
      </c>
      <c r="KV123" s="1505">
        <v>6819.3850000000002</v>
      </c>
      <c r="KW123" s="1505">
        <v>6280.683</v>
      </c>
      <c r="KX123" s="1505">
        <v>6275.5780000000004</v>
      </c>
      <c r="KY123" s="1472">
        <v>5975.3530000000001</v>
      </c>
      <c r="KZ123" s="1472">
        <v>5474.0230000000001</v>
      </c>
      <c r="LA123" s="1472">
        <v>5998.5690000000004</v>
      </c>
      <c r="LB123" s="1472">
        <v>5261.96</v>
      </c>
      <c r="LC123" s="1505">
        <v>5631.4210000000003</v>
      </c>
      <c r="LD123" s="1505">
        <v>3908.4859999999999</v>
      </c>
      <c r="LE123" s="1505">
        <v>1233.2059999999999</v>
      </c>
      <c r="LF123" s="1505">
        <v>2450.79</v>
      </c>
      <c r="LG123" s="1505">
        <v>4102.4210000000003</v>
      </c>
      <c r="LH123" s="1505">
        <v>4926.0910000000003</v>
      </c>
      <c r="LI123" s="1505">
        <v>4799.4350000000004</v>
      </c>
      <c r="LJ123" s="1505">
        <v>6035.2160000000003</v>
      </c>
      <c r="LK123" s="1505">
        <v>7062.2110000000002</v>
      </c>
      <c r="LL123" s="1505">
        <v>7189.6660000000002</v>
      </c>
      <c r="LM123" s="1472">
        <v>7110.826</v>
      </c>
      <c r="LN123" s="1472">
        <v>6358.5590000000002</v>
      </c>
      <c r="LO123" s="1505">
        <v>6676.4830000000002</v>
      </c>
      <c r="LP123" s="1505">
        <v>7649.576</v>
      </c>
      <c r="LQ123" s="1505">
        <v>7126.5690000000004</v>
      </c>
      <c r="LR123" s="1505">
        <v>6540.7520000000004</v>
      </c>
      <c r="LS123" s="1505">
        <v>6615.8819999999996</v>
      </c>
      <c r="LT123" s="1505">
        <v>7129.4920000000002</v>
      </c>
      <c r="LU123" s="1505">
        <v>5817.7420000000002</v>
      </c>
      <c r="LV123" s="1505">
        <v>7127.4530000000004</v>
      </c>
      <c r="LW123" s="1505">
        <v>8761.5709999999999</v>
      </c>
      <c r="LX123" s="1505">
        <v>9903.0120000000006</v>
      </c>
      <c r="LY123" s="1472">
        <v>8258.4429999999993</v>
      </c>
      <c r="LZ123" s="1472">
        <v>6926.2852999999996</v>
      </c>
      <c r="MA123" s="1505">
        <v>9549.8250000000007</v>
      </c>
      <c r="MB123" s="1505">
        <v>8374.2350100000003</v>
      </c>
      <c r="MC123" s="1505">
        <v>7635.5152800000005</v>
      </c>
      <c r="MD123" s="1505">
        <v>7845.1133399999999</v>
      </c>
      <c r="ME123" s="1505">
        <v>6127.70262</v>
      </c>
      <c r="MF123" s="1505">
        <v>7330.6980400000002</v>
      </c>
      <c r="MG123" s="1505">
        <v>7475.1835799999999</v>
      </c>
      <c r="MH123" s="1505">
        <v>8622.8867100000007</v>
      </c>
      <c r="MI123" s="1505">
        <v>8418.8168800000003</v>
      </c>
      <c r="MJ123" s="1505">
        <v>8624.4037200000002</v>
      </c>
      <c r="MK123" s="1472">
        <v>6169.79432</v>
      </c>
      <c r="ML123" s="1472">
        <v>5997.9733200000001</v>
      </c>
      <c r="MM123" s="1505">
        <v>5331.2215099999994</v>
      </c>
      <c r="MN123" s="1505">
        <v>7551.1223600000003</v>
      </c>
      <c r="MO123" s="1505">
        <v>5413.2974100000001</v>
      </c>
      <c r="MP123" s="1505">
        <v>6311.8819100000001</v>
      </c>
      <c r="MQ123" s="1505">
        <v>5976.75677</v>
      </c>
      <c r="MR123" s="1505">
        <v>7042.8700899999994</v>
      </c>
      <c r="MS123" s="1505">
        <v>7161.8043499999994</v>
      </c>
      <c r="MT123" s="1505">
        <v>6692.94859</v>
      </c>
      <c r="MU123" s="1505">
        <v>8444.2680500000006</v>
      </c>
      <c r="MV123" s="1505">
        <v>7591.8846900000008</v>
      </c>
      <c r="MW123" s="1505">
        <v>7229.1432400000003</v>
      </c>
      <c r="MX123" s="1505">
        <v>5899.3415999999997</v>
      </c>
      <c r="MY123" s="1505">
        <v>9255.5767799999994</v>
      </c>
      <c r="MZ123" s="1505">
        <v>7244.8415999999997</v>
      </c>
      <c r="NA123" s="1505">
        <v>7914.3860700000005</v>
      </c>
      <c r="NB123" s="1505">
        <v>7130.9840999999997</v>
      </c>
      <c r="NC123" s="1505">
        <v>6644.0964800000002</v>
      </c>
      <c r="ND123" s="1505">
        <v>8135.9417699999995</v>
      </c>
      <c r="NE123" s="1505">
        <v>8195.32582</v>
      </c>
      <c r="NF123" s="1505">
        <v>7813.95399</v>
      </c>
      <c r="NG123" s="1505">
        <v>8843.4762499999997</v>
      </c>
      <c r="NH123" s="1505">
        <v>7862.5156299999999</v>
      </c>
      <c r="NI123" s="1505">
        <v>8418.86823</v>
      </c>
      <c r="NJ123" s="1505">
        <v>6423.0335500000001</v>
      </c>
      <c r="NK123" s="1505">
        <v>7690.3567699999994</v>
      </c>
      <c r="NL123" s="1505">
        <v>8154.8881600000004</v>
      </c>
      <c r="NM123" s="1505">
        <v>7418.9894599999998</v>
      </c>
      <c r="NN123" s="1505">
        <v>8180.2161100000003</v>
      </c>
      <c r="NO123" s="1505">
        <v>6821.6439299999993</v>
      </c>
      <c r="NP123" s="1505">
        <v>8080.9983200000006</v>
      </c>
      <c r="NQ123" s="1505">
        <v>8259.7772999999997</v>
      </c>
      <c r="NR123" s="1505">
        <v>8962.5509999999995</v>
      </c>
      <c r="NS123" s="1505">
        <v>10224.109550000001</v>
      </c>
      <c r="NT123" s="1505">
        <v>7669.5154299999995</v>
      </c>
      <c r="NU123" s="1505">
        <v>8251.3976999999995</v>
      </c>
      <c r="NV123" s="1505">
        <v>7778.4554600000001</v>
      </c>
      <c r="NW123" s="1472">
        <v>5899.3415999999997</v>
      </c>
      <c r="NX123" s="1472">
        <v>6423.0335500000001</v>
      </c>
      <c r="NY123" s="1472">
        <v>7778.4554600000001</v>
      </c>
      <c r="NZ123" s="1472">
        <v>1355.42191</v>
      </c>
      <c r="OA123" s="1475">
        <v>21.102519540786147</v>
      </c>
      <c r="OB123" s="1475">
        <v>9.7420868167107294E-2</v>
      </c>
      <c r="OC123" s="1475">
        <v>21.102519540786147</v>
      </c>
    </row>
    <row r="124" spans="1:393" s="1534" customFormat="1" ht="15">
      <c r="A124" s="1538" t="s">
        <v>1455</v>
      </c>
      <c r="B124" s="1505">
        <v>553.66399999999999</v>
      </c>
      <c r="C124" s="1505">
        <v>752.505</v>
      </c>
      <c r="D124" s="1505">
        <v>1221.1189999999999</v>
      </c>
      <c r="E124" s="1505">
        <v>579.83699999999999</v>
      </c>
      <c r="F124" s="1505">
        <v>1113.1410000000001</v>
      </c>
      <c r="G124" s="1505">
        <v>1033.377</v>
      </c>
      <c r="H124" s="1505">
        <v>1011.564</v>
      </c>
      <c r="I124" s="1505">
        <v>1497.8920000000001</v>
      </c>
      <c r="J124" s="1505">
        <v>938.28099999999995</v>
      </c>
      <c r="K124" s="1505">
        <v>1138.2370000000001</v>
      </c>
      <c r="L124" s="1505">
        <v>1244.193</v>
      </c>
      <c r="M124" s="1505">
        <v>1335.912</v>
      </c>
      <c r="N124" s="1505">
        <v>1119.337</v>
      </c>
      <c r="O124" s="1505">
        <v>887.43399999999997</v>
      </c>
      <c r="P124" s="1505">
        <v>1316.306</v>
      </c>
      <c r="Q124" s="1505">
        <v>751.64599999999996</v>
      </c>
      <c r="R124" s="1505">
        <v>929.33100000000002</v>
      </c>
      <c r="S124" s="1505">
        <v>1480.5519999999999</v>
      </c>
      <c r="T124" s="1505">
        <v>1501.1120000000001</v>
      </c>
      <c r="U124" s="1505">
        <v>1548.491</v>
      </c>
      <c r="V124" s="1505">
        <v>1614.306</v>
      </c>
      <c r="W124" s="1505">
        <v>1140.56</v>
      </c>
      <c r="X124" s="1505">
        <v>1053.424</v>
      </c>
      <c r="Y124" s="1505">
        <v>1663.088</v>
      </c>
      <c r="Z124" s="1505">
        <v>1131.123</v>
      </c>
      <c r="AA124" s="1505">
        <v>1021.558</v>
      </c>
      <c r="AB124" s="1505">
        <v>989.76599999999996</v>
      </c>
      <c r="AC124" s="1505">
        <v>1106.1320000000001</v>
      </c>
      <c r="AD124" s="1505">
        <v>1431.64</v>
      </c>
      <c r="AE124" s="1505">
        <v>948.553</v>
      </c>
      <c r="AF124" s="1505">
        <v>1310.7360000000001</v>
      </c>
      <c r="AG124" s="1505">
        <v>862.57299999999998</v>
      </c>
      <c r="AH124" s="1505">
        <v>1158.675</v>
      </c>
      <c r="AI124" s="1505">
        <v>1159.0239999999999</v>
      </c>
      <c r="AJ124" s="1505">
        <v>1140.8820000000001</v>
      </c>
      <c r="AK124" s="1505">
        <v>1233.393</v>
      </c>
      <c r="AL124" s="1505">
        <v>1295.8510000000001</v>
      </c>
      <c r="AM124" s="1505">
        <v>1142.1479999999999</v>
      </c>
      <c r="AN124" s="1505">
        <v>1606.434</v>
      </c>
      <c r="AO124" s="1505">
        <v>1345.62</v>
      </c>
      <c r="AP124" s="1505">
        <v>2029.319</v>
      </c>
      <c r="AQ124" s="1505">
        <v>1361.674</v>
      </c>
      <c r="AR124" s="1505">
        <v>1443.384</v>
      </c>
      <c r="AS124" s="1505">
        <v>925.57899999999995</v>
      </c>
      <c r="AT124" s="1505">
        <v>1583.548</v>
      </c>
      <c r="AU124" s="1505">
        <v>1207.8140000000001</v>
      </c>
      <c r="AV124" s="1505">
        <v>1635.6089999999999</v>
      </c>
      <c r="AW124" s="1505">
        <v>1828.5550000000001</v>
      </c>
      <c r="AX124" s="1505">
        <v>1200.7570000000001</v>
      </c>
      <c r="AY124" s="1505">
        <v>921.45399999999995</v>
      </c>
      <c r="AZ124" s="1505">
        <v>1116.8209999999999</v>
      </c>
      <c r="BA124" s="1505">
        <v>1174.423</v>
      </c>
      <c r="BB124" s="1505">
        <v>1136.1859999999999</v>
      </c>
      <c r="BC124" s="1505">
        <v>1027.298</v>
      </c>
      <c r="BD124" s="1505">
        <v>913.04</v>
      </c>
      <c r="BE124" s="1505">
        <v>938.43600000000004</v>
      </c>
      <c r="BF124" s="1505">
        <v>1236.607</v>
      </c>
      <c r="BG124" s="1505">
        <v>960.59699999999998</v>
      </c>
      <c r="BH124" s="1505">
        <v>609.19000000000005</v>
      </c>
      <c r="BI124" s="1505">
        <v>693.56500000000005</v>
      </c>
      <c r="BJ124" s="1505">
        <v>365.41</v>
      </c>
      <c r="BK124" s="1505">
        <v>419.90899999999999</v>
      </c>
      <c r="BL124" s="1505">
        <v>327.00900000000001</v>
      </c>
      <c r="BM124" s="1505">
        <v>528.99099999999999</v>
      </c>
      <c r="BN124" s="1505">
        <v>468.32900000000001</v>
      </c>
      <c r="BO124" s="1505">
        <v>493.78899999999999</v>
      </c>
      <c r="BP124" s="1505">
        <v>568.80999999999995</v>
      </c>
      <c r="BQ124" s="1505">
        <v>405.33499999999998</v>
      </c>
      <c r="BR124" s="1505">
        <v>410.90100000000001</v>
      </c>
      <c r="BS124" s="1505">
        <v>284.79399999999998</v>
      </c>
      <c r="BT124" s="1505">
        <v>483.34899999999999</v>
      </c>
      <c r="BU124" s="1505">
        <v>560.14099999999996</v>
      </c>
      <c r="BV124" s="1505">
        <v>414.78800000000001</v>
      </c>
      <c r="BW124" s="1505">
        <v>699.43</v>
      </c>
      <c r="BX124" s="1505">
        <v>538.06299999999999</v>
      </c>
      <c r="BY124" s="1505">
        <v>414.88900000000001</v>
      </c>
      <c r="BZ124" s="1505">
        <v>683.25900000000001</v>
      </c>
      <c r="CA124" s="1505">
        <v>580.65700000000004</v>
      </c>
      <c r="CB124" s="1505">
        <v>541.71900000000005</v>
      </c>
      <c r="CC124" s="1505">
        <v>719.52599999999995</v>
      </c>
      <c r="CD124" s="1505">
        <v>865.42600000000004</v>
      </c>
      <c r="CE124" s="1505">
        <v>610.471</v>
      </c>
      <c r="CF124" s="1505">
        <v>746.38099999999997</v>
      </c>
      <c r="CG124" s="1505">
        <v>1022.32</v>
      </c>
      <c r="CH124" s="1505">
        <v>505.26</v>
      </c>
      <c r="CI124" s="1505">
        <v>627.26599999999996</v>
      </c>
      <c r="CJ124" s="1505">
        <v>732.66499999999996</v>
      </c>
      <c r="CK124" s="1505">
        <v>693.99800000000005</v>
      </c>
      <c r="CL124" s="1505">
        <v>793.45100000000002</v>
      </c>
      <c r="CM124" s="1505">
        <v>699.45399999999995</v>
      </c>
      <c r="CN124" s="1505">
        <v>847.45500000000004</v>
      </c>
      <c r="CO124" s="1505">
        <v>734.226</v>
      </c>
      <c r="CP124" s="1505">
        <v>953.10400000000004</v>
      </c>
      <c r="CQ124" s="1505">
        <v>1598.2090000000001</v>
      </c>
      <c r="CR124" s="1505">
        <v>617.81399999999996</v>
      </c>
      <c r="CS124" s="1505">
        <v>820.87</v>
      </c>
      <c r="CT124" s="1505">
        <v>854.24199999999996</v>
      </c>
      <c r="CU124" s="1505">
        <v>649.93100000000004</v>
      </c>
      <c r="CV124" s="1505">
        <v>453.17099999999999</v>
      </c>
      <c r="CW124" s="1505">
        <v>800.44399999999996</v>
      </c>
      <c r="CX124" s="1505">
        <v>764.49099999999999</v>
      </c>
      <c r="CY124" s="1505">
        <v>529.88499999999999</v>
      </c>
      <c r="CZ124" s="1505">
        <v>460.84699999999998</v>
      </c>
      <c r="DA124" s="1505">
        <v>479.82600000000002</v>
      </c>
      <c r="DB124" s="1505">
        <v>321.74099999999999</v>
      </c>
      <c r="DC124" s="1505">
        <v>563.13599999999997</v>
      </c>
      <c r="DD124" s="1505">
        <v>421.95100000000002</v>
      </c>
      <c r="DE124" s="1505">
        <v>434.28</v>
      </c>
      <c r="DF124" s="1505">
        <v>454.74200000000002</v>
      </c>
      <c r="DG124" s="1505">
        <v>526.72900000000004</v>
      </c>
      <c r="DH124" s="1505">
        <v>363.76100000000002</v>
      </c>
      <c r="DI124" s="1505">
        <v>417.53100000000001</v>
      </c>
      <c r="DJ124" s="1505">
        <v>757.20299999999997</v>
      </c>
      <c r="DK124" s="1505">
        <v>594.56700000000001</v>
      </c>
      <c r="DL124" s="1505">
        <v>553.15800000000002</v>
      </c>
      <c r="DM124" s="1505">
        <v>506.34399999999999</v>
      </c>
      <c r="DN124" s="1505">
        <v>651.41</v>
      </c>
      <c r="DO124" s="1505">
        <v>791.46100000000001</v>
      </c>
      <c r="DP124" s="1505">
        <v>757.67100000000005</v>
      </c>
      <c r="DQ124" s="1505">
        <v>720.471</v>
      </c>
      <c r="DR124" s="1505">
        <v>537.52499999999998</v>
      </c>
      <c r="DS124" s="1505">
        <v>871.69500000000005</v>
      </c>
      <c r="DT124" s="1505">
        <v>747.28700000000003</v>
      </c>
      <c r="DU124" s="1505">
        <v>754.31399999999996</v>
      </c>
      <c r="DV124" s="1505">
        <v>673.74</v>
      </c>
      <c r="DW124" s="1505">
        <v>682.06200000000001</v>
      </c>
      <c r="DX124" s="1505">
        <v>712.02</v>
      </c>
      <c r="DY124" s="1505">
        <v>624.87300000000005</v>
      </c>
      <c r="DZ124" s="1505">
        <v>635.61099999999999</v>
      </c>
      <c r="EA124" s="1505">
        <v>689.30399999999997</v>
      </c>
      <c r="EB124" s="1505">
        <v>915.71299999999997</v>
      </c>
      <c r="EC124" s="1505">
        <v>1161.0319999999999</v>
      </c>
      <c r="ED124" s="1505">
        <v>987.39300000000003</v>
      </c>
      <c r="EE124" s="1505">
        <v>889.56700000000001</v>
      </c>
      <c r="EF124" s="1505">
        <v>561.03300000000002</v>
      </c>
      <c r="EG124" s="1505">
        <v>748.50599999999997</v>
      </c>
      <c r="EH124" s="1505">
        <v>1062.595</v>
      </c>
      <c r="EI124" s="1505">
        <v>853.94799999999998</v>
      </c>
      <c r="EJ124" s="1505">
        <v>736.74400000000003</v>
      </c>
      <c r="EK124" s="1505">
        <v>1161.816</v>
      </c>
      <c r="EL124" s="1505">
        <v>756.51</v>
      </c>
      <c r="EM124" s="1505">
        <v>1059.857</v>
      </c>
      <c r="EN124" s="1505">
        <v>708.255</v>
      </c>
      <c r="EO124" s="1505">
        <v>774.44799999999998</v>
      </c>
      <c r="EP124" s="1505">
        <v>661.04300000000001</v>
      </c>
      <c r="EQ124" s="1505">
        <v>761.91099999999994</v>
      </c>
      <c r="ER124" s="1505">
        <v>1018.667</v>
      </c>
      <c r="ES124" s="1505">
        <v>1030.7429999999999</v>
      </c>
      <c r="ET124" s="1505">
        <v>976.23800000000006</v>
      </c>
      <c r="EU124" s="1505">
        <v>929.27200000000005</v>
      </c>
      <c r="EV124" s="1505">
        <v>1309.5730000000001</v>
      </c>
      <c r="EW124" s="1505">
        <v>915.91</v>
      </c>
      <c r="EX124" s="1505">
        <v>1102.1510000000001</v>
      </c>
      <c r="EY124" s="1505">
        <v>1618.59</v>
      </c>
      <c r="EZ124" s="1505">
        <v>1002.529</v>
      </c>
      <c r="FA124" s="1505">
        <v>2022.066</v>
      </c>
      <c r="FB124" s="1505">
        <v>1389.3489999999999</v>
      </c>
      <c r="FC124" s="1505">
        <v>1124.4069999999999</v>
      </c>
      <c r="FD124" s="1505">
        <v>1132.9069999999999</v>
      </c>
      <c r="FE124" s="1505">
        <v>1381.117</v>
      </c>
      <c r="FF124" s="1505">
        <v>1469.6849999999999</v>
      </c>
      <c r="FG124" s="1505">
        <v>901.19200000000001</v>
      </c>
      <c r="FH124" s="1505">
        <v>1033.4939999999999</v>
      </c>
      <c r="FI124" s="1505">
        <v>979.18100000000004</v>
      </c>
      <c r="FJ124" s="1505">
        <v>1271.2570000000001</v>
      </c>
      <c r="FK124" s="1505">
        <v>1467.6</v>
      </c>
      <c r="FL124" s="1505">
        <v>1165.1600000000001</v>
      </c>
      <c r="FM124" s="1505">
        <v>1289.173</v>
      </c>
      <c r="FN124" s="1505">
        <v>1305.634</v>
      </c>
      <c r="FO124" s="1505">
        <v>1429.075</v>
      </c>
      <c r="FP124" s="1505">
        <v>1746.279</v>
      </c>
      <c r="FQ124" s="1505">
        <v>1855.289</v>
      </c>
      <c r="FR124" s="1505">
        <v>2447.38</v>
      </c>
      <c r="FS124" s="1505">
        <v>2013.395</v>
      </c>
      <c r="FT124" s="1505">
        <v>2635.498</v>
      </c>
      <c r="FU124" s="1505">
        <v>2165.8829999999998</v>
      </c>
      <c r="FV124" s="1505">
        <v>2244.1019999999999</v>
      </c>
      <c r="FW124" s="1505">
        <v>2956.0279999999998</v>
      </c>
      <c r="FX124" s="1505">
        <v>2129.9830000000002</v>
      </c>
      <c r="FY124" s="1505">
        <v>1688.884</v>
      </c>
      <c r="FZ124" s="1505">
        <v>1485.26</v>
      </c>
      <c r="GA124" s="1505">
        <v>1118.954</v>
      </c>
      <c r="GB124" s="1505">
        <v>1859.876</v>
      </c>
      <c r="GC124" s="1505">
        <v>1677.7080000000001</v>
      </c>
      <c r="GD124" s="1505">
        <v>1589.877</v>
      </c>
      <c r="GE124" s="1505">
        <v>1126.498</v>
      </c>
      <c r="GF124" s="1505">
        <v>1799.5640000000001</v>
      </c>
      <c r="GG124" s="1505">
        <v>1905.7940000000001</v>
      </c>
      <c r="GH124" s="1505">
        <v>1204.1579999999999</v>
      </c>
      <c r="GI124" s="1505">
        <v>1950.4169999999999</v>
      </c>
      <c r="GJ124" s="1505">
        <v>1470.83</v>
      </c>
      <c r="GK124" s="1505">
        <v>2021.5260000000001</v>
      </c>
      <c r="GL124" s="1505">
        <v>1248.3119999999999</v>
      </c>
      <c r="GM124" s="1505">
        <v>1306.9949999999999</v>
      </c>
      <c r="GN124" s="1505">
        <v>2241.8229999999999</v>
      </c>
      <c r="GO124" s="1505">
        <v>2678.125</v>
      </c>
      <c r="GP124" s="1505">
        <v>2357.0059999999999</v>
      </c>
      <c r="GQ124" s="1505">
        <v>2345.6039999999998</v>
      </c>
      <c r="GR124" s="1505">
        <v>2329.0120000000002</v>
      </c>
      <c r="GS124" s="1505">
        <v>2179.808</v>
      </c>
      <c r="GT124" s="1505">
        <v>2821.1869999999999</v>
      </c>
      <c r="GU124" s="1505">
        <v>2487.69</v>
      </c>
      <c r="GV124" s="1505">
        <v>2310.4070000000002</v>
      </c>
      <c r="GW124" s="1505">
        <v>2615.998</v>
      </c>
      <c r="GX124" s="1505">
        <v>1665.345</v>
      </c>
      <c r="GY124" s="1505">
        <v>3336.752</v>
      </c>
      <c r="GZ124" s="1505">
        <v>3027.7449999999999</v>
      </c>
      <c r="HA124" s="1505">
        <v>3043.9789999999998</v>
      </c>
      <c r="HB124" s="1505">
        <v>3524.8220000000001</v>
      </c>
      <c r="HC124" s="1505">
        <v>2318.096</v>
      </c>
      <c r="HD124" s="1505">
        <v>2571.5920000000001</v>
      </c>
      <c r="HE124" s="1505">
        <v>3036.13</v>
      </c>
      <c r="HF124" s="1505">
        <v>2737.194</v>
      </c>
      <c r="HG124" s="1505">
        <v>3520.57</v>
      </c>
      <c r="HH124" s="1505">
        <v>4025.5050000000001</v>
      </c>
      <c r="HI124" s="1505">
        <v>3808.0830000000001</v>
      </c>
      <c r="HJ124" s="1505">
        <v>2791.2359999999999</v>
      </c>
      <c r="HK124" s="1505">
        <v>3524.942</v>
      </c>
      <c r="HL124" s="1505">
        <v>3779.5210000000002</v>
      </c>
      <c r="HM124" s="1505">
        <v>3373.893</v>
      </c>
      <c r="HN124" s="1505">
        <v>2921.9349999999999</v>
      </c>
      <c r="HO124" s="1505">
        <v>2766.5230000000001</v>
      </c>
      <c r="HP124" s="1505">
        <v>3667.1610000000001</v>
      </c>
      <c r="HQ124" s="1505">
        <v>2430.998</v>
      </c>
      <c r="HR124" s="1505">
        <v>2242.5520000000001</v>
      </c>
      <c r="HS124" s="1505">
        <v>3780.933</v>
      </c>
      <c r="HT124" s="1505">
        <v>4049.28</v>
      </c>
      <c r="HU124" s="1505">
        <v>3113.0439999999999</v>
      </c>
      <c r="HV124" s="1505">
        <v>2980.3449999999998</v>
      </c>
      <c r="HW124" s="1505">
        <v>3106.6439999999998</v>
      </c>
      <c r="HX124" s="1505">
        <v>2788.2510000000002</v>
      </c>
      <c r="HY124" s="1505">
        <v>3715.9569999999999</v>
      </c>
      <c r="HZ124" s="1505">
        <v>2762.6460000000002</v>
      </c>
      <c r="IA124" s="1505">
        <v>2701.7089999999998</v>
      </c>
      <c r="IB124" s="1505">
        <v>4462.82</v>
      </c>
      <c r="IC124" s="1505">
        <v>3456.3760000000002</v>
      </c>
      <c r="ID124" s="1505">
        <v>3588.54</v>
      </c>
      <c r="IE124" s="1505">
        <v>3721.3429999999998</v>
      </c>
      <c r="IF124" s="1505">
        <v>4021.7240000000002</v>
      </c>
      <c r="IG124" s="1505">
        <v>3123.1219999999998</v>
      </c>
      <c r="IH124" s="1505">
        <v>2786.8</v>
      </c>
      <c r="II124" s="1505">
        <v>3065.1309999999999</v>
      </c>
      <c r="IJ124" s="1505">
        <v>2751.9740000000002</v>
      </c>
      <c r="IK124" s="1505">
        <v>3965.308</v>
      </c>
      <c r="IL124" s="1505">
        <v>2854.3910000000001</v>
      </c>
      <c r="IM124" s="1505">
        <v>2834.1010000000001</v>
      </c>
      <c r="IN124" s="1505">
        <v>5620.9809999999998</v>
      </c>
      <c r="IO124" s="1505">
        <v>6064.8869999999997</v>
      </c>
      <c r="IP124" s="1505">
        <v>3172.6869999999999</v>
      </c>
      <c r="IQ124" s="1505">
        <v>4323.5479999999998</v>
      </c>
      <c r="IR124" s="1505">
        <v>3937.6970000000001</v>
      </c>
      <c r="IS124" s="1505">
        <v>2584.9319999999998</v>
      </c>
      <c r="IT124" s="1505">
        <v>2460.0059999999999</v>
      </c>
      <c r="IU124" s="1505">
        <v>2019.9870000000001</v>
      </c>
      <c r="IV124" s="1505">
        <v>3506.3629999999998</v>
      </c>
      <c r="IW124" s="1505">
        <v>3389.424</v>
      </c>
      <c r="IX124" s="1505">
        <v>4986.1940000000004</v>
      </c>
      <c r="IY124" s="1505">
        <v>4433.1530000000002</v>
      </c>
      <c r="IZ124" s="1505">
        <v>5186.0219999999999</v>
      </c>
      <c r="JA124" s="1505">
        <v>5675.5169999999998</v>
      </c>
      <c r="JB124" s="1505">
        <v>3373.92</v>
      </c>
      <c r="JC124" s="1505">
        <v>4106.826</v>
      </c>
      <c r="JD124" s="1505">
        <v>2396.2550000000001</v>
      </c>
      <c r="JE124" s="1505">
        <v>3517.9110000000001</v>
      </c>
      <c r="JF124" s="1505">
        <v>2223.1990000000001</v>
      </c>
      <c r="JG124" s="1505">
        <v>3835.0149999999999</v>
      </c>
      <c r="JH124" s="1505">
        <v>3418.6170000000002</v>
      </c>
      <c r="JI124" s="1505">
        <v>3505.4780000000001</v>
      </c>
      <c r="JJ124" s="1505">
        <v>2760.703</v>
      </c>
      <c r="JK124" s="1505">
        <v>3074.5650000000001</v>
      </c>
      <c r="JL124" s="1505">
        <v>2760.66</v>
      </c>
      <c r="JM124" s="1505">
        <v>2786.8910000000001</v>
      </c>
      <c r="JN124" s="1505">
        <v>4681.5929999999998</v>
      </c>
      <c r="JO124" s="1505">
        <v>4589.9690000000001</v>
      </c>
      <c r="JP124" s="1505">
        <v>5106.3360000000002</v>
      </c>
      <c r="JQ124" s="1505">
        <v>4109.0529999999999</v>
      </c>
      <c r="JR124" s="1505">
        <v>3604.373</v>
      </c>
      <c r="JS124" s="1505">
        <v>3484.444</v>
      </c>
      <c r="JT124" s="1505">
        <v>3906.7289999999998</v>
      </c>
      <c r="JU124" s="1505">
        <v>2620.518</v>
      </c>
      <c r="JV124" s="1505">
        <v>3183.3150000000001</v>
      </c>
      <c r="JW124" s="1505">
        <v>3147.6379999999999</v>
      </c>
      <c r="JX124" s="1505">
        <v>2834.2950000000001</v>
      </c>
      <c r="JY124" s="1505">
        <v>3350.0569999999998</v>
      </c>
      <c r="JZ124" s="1505">
        <v>3937.4540000000002</v>
      </c>
      <c r="KA124" s="1505">
        <v>3009.1680000000001</v>
      </c>
      <c r="KB124" s="1505">
        <v>2827.6320000000001</v>
      </c>
      <c r="KC124" s="1505">
        <v>3011.748</v>
      </c>
      <c r="KD124" s="1472">
        <v>3136.2660000000001</v>
      </c>
      <c r="KE124" s="1505">
        <v>2865.94</v>
      </c>
      <c r="KF124" s="1505">
        <v>4227.549</v>
      </c>
      <c r="KG124" s="1505">
        <v>4241.0559999999996</v>
      </c>
      <c r="KH124" s="1505">
        <v>4961.0370000000003</v>
      </c>
      <c r="KI124" s="1505">
        <v>4437.7340000000004</v>
      </c>
      <c r="KJ124" s="1505">
        <v>4838.7299999999996</v>
      </c>
      <c r="KK124" s="1505">
        <v>4766.335</v>
      </c>
      <c r="KL124" s="1505">
        <v>4006.6190000000001</v>
      </c>
      <c r="KM124" s="1505">
        <v>5707.7420000000002</v>
      </c>
      <c r="KN124" s="1505">
        <v>4161.1040000000003</v>
      </c>
      <c r="KO124" s="1505">
        <v>3845.6489999999999</v>
      </c>
      <c r="KP124" s="1472">
        <v>3392.2660000000001</v>
      </c>
      <c r="KQ124" s="1505">
        <v>3680.739</v>
      </c>
      <c r="KR124" s="1505">
        <v>2348.3119999999999</v>
      </c>
      <c r="KS124" s="1505">
        <v>3633.1889999999999</v>
      </c>
      <c r="KT124" s="1505">
        <v>3808.2579999999998</v>
      </c>
      <c r="KU124" s="1505">
        <v>3514.9180000000001</v>
      </c>
      <c r="KV124" s="1505">
        <v>3770.913</v>
      </c>
      <c r="KW124" s="1505">
        <v>2914.6880000000001</v>
      </c>
      <c r="KX124" s="1505">
        <v>3006.569</v>
      </c>
      <c r="KY124" s="1472">
        <v>3242.864</v>
      </c>
      <c r="KZ124" s="1472">
        <v>2583.7710000000002</v>
      </c>
      <c r="LA124" s="1472">
        <v>3218.0920000000001</v>
      </c>
      <c r="LB124" s="1472">
        <v>3561.8580000000002</v>
      </c>
      <c r="LC124" s="1505">
        <v>3128.0329999999999</v>
      </c>
      <c r="LD124" s="1505">
        <v>3020.665</v>
      </c>
      <c r="LE124" s="1505">
        <v>1259.703</v>
      </c>
      <c r="LF124" s="1505">
        <v>2124.9380000000001</v>
      </c>
      <c r="LG124" s="1505">
        <v>2505.9229999999998</v>
      </c>
      <c r="LH124" s="1505">
        <v>3509.0410000000002</v>
      </c>
      <c r="LI124" s="1505">
        <v>2711.732</v>
      </c>
      <c r="LJ124" s="1505">
        <v>3481.72</v>
      </c>
      <c r="LK124" s="1505">
        <v>3382.5050000000001</v>
      </c>
      <c r="LL124" s="1505">
        <v>2747.08</v>
      </c>
      <c r="LM124" s="1472">
        <v>4516.991</v>
      </c>
      <c r="LN124" s="1472">
        <v>2521.1729999999998</v>
      </c>
      <c r="LO124" s="1505">
        <v>2971.741</v>
      </c>
      <c r="LP124" s="1505">
        <v>4053.4670000000001</v>
      </c>
      <c r="LQ124" s="1505">
        <v>4365.7169999999996</v>
      </c>
      <c r="LR124" s="1505">
        <v>3594.0169999999998</v>
      </c>
      <c r="LS124" s="1505">
        <v>4486.8810000000003</v>
      </c>
      <c r="LT124" s="1505">
        <v>3674.8960000000002</v>
      </c>
      <c r="LU124" s="1505">
        <v>4471.1109999999999</v>
      </c>
      <c r="LV124" s="1505">
        <v>3763.9839999999999</v>
      </c>
      <c r="LW124" s="1505">
        <v>5114.5659999999998</v>
      </c>
      <c r="LX124" s="1505">
        <v>6384.2529999999997</v>
      </c>
      <c r="LY124" s="1472">
        <v>6272.0039999999999</v>
      </c>
      <c r="LZ124" s="1472">
        <v>4636.6337899999999</v>
      </c>
      <c r="MA124" s="1505">
        <v>5258.0115599999999</v>
      </c>
      <c r="MB124" s="1505">
        <v>5078.2572499999997</v>
      </c>
      <c r="MC124" s="1505">
        <v>4655.6588899999997</v>
      </c>
      <c r="MD124" s="1505">
        <v>5063.6594100000002</v>
      </c>
      <c r="ME124" s="1505">
        <v>4743.75965</v>
      </c>
      <c r="MF124" s="1505">
        <v>3732.7102100000002</v>
      </c>
      <c r="MG124" s="1505">
        <v>4099.4747500000003</v>
      </c>
      <c r="MH124" s="1505">
        <v>3856.2015499999998</v>
      </c>
      <c r="MI124" s="1505">
        <v>3841.2627299999999</v>
      </c>
      <c r="MJ124" s="1505">
        <v>3978.0093099999999</v>
      </c>
      <c r="MK124" s="1472">
        <v>5146.3757000000005</v>
      </c>
      <c r="ML124" s="1472">
        <v>4275.8149800000001</v>
      </c>
      <c r="MM124" s="1505">
        <v>3358.1471900000001</v>
      </c>
      <c r="MN124" s="1505">
        <v>4171.9262099999996</v>
      </c>
      <c r="MO124" s="1505">
        <v>3610.72379</v>
      </c>
      <c r="MP124" s="1505">
        <v>4624.0040099999997</v>
      </c>
      <c r="MQ124" s="1505">
        <v>4069.8722400000001</v>
      </c>
      <c r="MR124" s="1505">
        <v>3773.55854</v>
      </c>
      <c r="MS124" s="1505">
        <v>4140.0824700000003</v>
      </c>
      <c r="MT124" s="1505">
        <v>3173.22199</v>
      </c>
      <c r="MU124" s="1505">
        <v>4182.6326800000006</v>
      </c>
      <c r="MV124" s="1505">
        <v>3670.4327000000003</v>
      </c>
      <c r="MW124" s="1505">
        <v>3893.6470399999998</v>
      </c>
      <c r="MX124" s="1505">
        <v>3522.6097300000001</v>
      </c>
      <c r="MY124" s="1505">
        <v>4753.6705300000003</v>
      </c>
      <c r="MZ124" s="1505">
        <v>3762.8147200000003</v>
      </c>
      <c r="NA124" s="1505">
        <v>4152.0738799999999</v>
      </c>
      <c r="NB124" s="1505">
        <v>4111.4052200000006</v>
      </c>
      <c r="NC124" s="1505">
        <v>3798.3491400000003</v>
      </c>
      <c r="ND124" s="1505">
        <v>4970.1970000000001</v>
      </c>
      <c r="NE124" s="1505">
        <v>3879.1292799999997</v>
      </c>
      <c r="NF124" s="1505">
        <v>3586.08059</v>
      </c>
      <c r="NG124" s="1505">
        <v>6001.3415802496002</v>
      </c>
      <c r="NH124" s="1505">
        <v>4961.0003919999999</v>
      </c>
      <c r="NI124" s="1505">
        <v>4819.7317899999998</v>
      </c>
      <c r="NJ124" s="1505">
        <v>4309.1053000000002</v>
      </c>
      <c r="NK124" s="1505">
        <v>3984.2644799999998</v>
      </c>
      <c r="NL124" s="1505">
        <v>4726.4406799999997</v>
      </c>
      <c r="NM124" s="1505">
        <v>4604.0747199999996</v>
      </c>
      <c r="NN124" s="1505">
        <v>5179.1626900000001</v>
      </c>
      <c r="NO124" s="1505">
        <v>4728.7048199999999</v>
      </c>
      <c r="NP124" s="1505">
        <v>5231.0002899999999</v>
      </c>
      <c r="NQ124" s="1505">
        <v>4891.5163700000003</v>
      </c>
      <c r="NR124" s="1505">
        <v>5106.7254000000003</v>
      </c>
      <c r="NS124" s="1505">
        <v>5789.12662</v>
      </c>
      <c r="NT124" s="1505">
        <v>4878.9023499999994</v>
      </c>
      <c r="NU124" s="1505">
        <v>6050.1397200000001</v>
      </c>
      <c r="NV124" s="1505">
        <v>6218.7960800000001</v>
      </c>
      <c r="NW124" s="1472">
        <v>3522.6097300000001</v>
      </c>
      <c r="NX124" s="1472">
        <v>4309.1053000000002</v>
      </c>
      <c r="NY124" s="1472">
        <v>6218.7960800000001</v>
      </c>
      <c r="NZ124" s="1472">
        <v>1909.6907799999999</v>
      </c>
      <c r="OA124" s="1475">
        <v>44.317570517480732</v>
      </c>
      <c r="OB124" s="1475">
        <v>0.13725890982411543</v>
      </c>
      <c r="OC124" s="1475">
        <v>44.317570517480732</v>
      </c>
    </row>
    <row r="125" spans="1:393" s="1534" customFormat="1" ht="15">
      <c r="A125" s="1538" t="s">
        <v>1456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5.4960000000000004</v>
      </c>
      <c r="AP125" s="1505">
        <v>0</v>
      </c>
      <c r="AQ125" s="1505">
        <v>11.14</v>
      </c>
      <c r="AR125" s="1505">
        <v>0</v>
      </c>
      <c r="AS125" s="1505">
        <v>10.488</v>
      </c>
      <c r="AT125" s="1505">
        <v>0</v>
      </c>
      <c r="AU125" s="1505">
        <v>0</v>
      </c>
      <c r="AV125" s="1505">
        <v>20.303999999999998</v>
      </c>
      <c r="AW125" s="1505">
        <v>0</v>
      </c>
      <c r="AX125" s="1505">
        <v>9.48</v>
      </c>
      <c r="AY125" s="1505">
        <v>0</v>
      </c>
      <c r="AZ125" s="1505">
        <v>0</v>
      </c>
      <c r="BA125" s="1505">
        <v>0</v>
      </c>
      <c r="BB125" s="1505">
        <v>9.981999999999999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1.7999999999999999E-2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4.2000000000000003E-2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.995</v>
      </c>
      <c r="HA125" s="1505">
        <v>0</v>
      </c>
      <c r="HB125" s="1505">
        <v>587.23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7.4809999999999999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505">
        <v>0</v>
      </c>
      <c r="KF125" s="1505">
        <v>0</v>
      </c>
      <c r="KG125" s="1505">
        <v>0</v>
      </c>
      <c r="KH125" s="1505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472">
        <v>0</v>
      </c>
      <c r="KQ125" s="1505">
        <v>0</v>
      </c>
      <c r="KR125" s="1505">
        <v>0</v>
      </c>
      <c r="KS125" s="1505">
        <v>0</v>
      </c>
      <c r="KT125" s="1505">
        <v>0</v>
      </c>
      <c r="KU125" s="1505">
        <v>0</v>
      </c>
      <c r="KV125" s="1505">
        <v>0</v>
      </c>
      <c r="KW125" s="1505">
        <v>0</v>
      </c>
      <c r="KX125" s="1505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505">
        <v>0</v>
      </c>
      <c r="LD125" s="1505">
        <v>0</v>
      </c>
      <c r="LE125" s="1505">
        <v>0</v>
      </c>
      <c r="LF125" s="1505">
        <v>0</v>
      </c>
      <c r="LG125" s="1505">
        <v>0</v>
      </c>
      <c r="LH125" s="1505">
        <v>0</v>
      </c>
      <c r="LI125" s="1505">
        <v>0</v>
      </c>
      <c r="LJ125" s="1505">
        <v>0</v>
      </c>
      <c r="LK125" s="1505">
        <v>0</v>
      </c>
      <c r="LL125" s="1505">
        <v>0</v>
      </c>
      <c r="LM125" s="1472">
        <v>0</v>
      </c>
      <c r="LN125" s="1472">
        <v>0</v>
      </c>
      <c r="LO125" s="1505">
        <v>0</v>
      </c>
      <c r="LP125" s="1505">
        <v>0</v>
      </c>
      <c r="LQ125" s="1505">
        <v>0</v>
      </c>
      <c r="LR125" s="1505">
        <v>0</v>
      </c>
      <c r="LS125" s="1505">
        <v>0</v>
      </c>
      <c r="LT125" s="1505">
        <v>0</v>
      </c>
      <c r="LU125" s="1505">
        <v>0</v>
      </c>
      <c r="LV125" s="1505">
        <v>0</v>
      </c>
      <c r="LW125" s="1505">
        <v>0</v>
      </c>
      <c r="LX125" s="1505">
        <v>0</v>
      </c>
      <c r="LY125" s="1472">
        <v>0</v>
      </c>
      <c r="LZ125" s="1472">
        <v>0</v>
      </c>
      <c r="MA125" s="1505">
        <v>0</v>
      </c>
      <c r="MB125" s="1505">
        <v>0</v>
      </c>
      <c r="MC125" s="1505">
        <v>0</v>
      </c>
      <c r="MD125" s="1505">
        <v>0</v>
      </c>
      <c r="ME125" s="1505">
        <v>0</v>
      </c>
      <c r="MF125" s="1505">
        <v>0</v>
      </c>
      <c r="MG125" s="1505">
        <v>0</v>
      </c>
      <c r="MH125" s="1505">
        <v>0</v>
      </c>
      <c r="MI125" s="1505">
        <v>0</v>
      </c>
      <c r="MJ125" s="1505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0.01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505">
        <v>0</v>
      </c>
      <c r="NW125" s="1472">
        <v>0</v>
      </c>
      <c r="NX125" s="1472">
        <v>0</v>
      </c>
      <c r="NY125" s="1472">
        <v>0</v>
      </c>
      <c r="NZ125" s="1472">
        <v>0</v>
      </c>
      <c r="OA125" s="1475" t="s">
        <v>1352</v>
      </c>
      <c r="OB125" s="1475">
        <v>0</v>
      </c>
      <c r="OC125" s="1475" t="s">
        <v>1352</v>
      </c>
    </row>
    <row r="126" spans="1:393" s="1534" customFormat="1" ht="15">
      <c r="A126" s="1538" t="s">
        <v>1457</v>
      </c>
      <c r="B126" s="1505">
        <v>0</v>
      </c>
      <c r="C126" s="1505">
        <v>9.1180000000000003</v>
      </c>
      <c r="D126" s="1505">
        <v>6.4279999999999999</v>
      </c>
      <c r="E126" s="1505">
        <v>55.780999999999999</v>
      </c>
      <c r="F126" s="1505">
        <v>37.636000000000003</v>
      </c>
      <c r="G126" s="1505">
        <v>20.521999999999998</v>
      </c>
      <c r="H126" s="1505">
        <v>1.855</v>
      </c>
      <c r="I126" s="1505">
        <v>28.827000000000002</v>
      </c>
      <c r="J126" s="1505">
        <v>27.91</v>
      </c>
      <c r="K126" s="1505">
        <v>12.315</v>
      </c>
      <c r="L126" s="1505">
        <v>158.91200000000001</v>
      </c>
      <c r="M126" s="1505">
        <v>33.506999999999998</v>
      </c>
      <c r="N126" s="1505">
        <v>17.579000000000001</v>
      </c>
      <c r="O126" s="1505">
        <v>0.99</v>
      </c>
      <c r="P126" s="1505">
        <v>1.36</v>
      </c>
      <c r="Q126" s="1505">
        <v>78.254000000000005</v>
      </c>
      <c r="R126" s="1505">
        <v>73.828999999999994</v>
      </c>
      <c r="S126" s="1505">
        <v>64.168999999999997</v>
      </c>
      <c r="T126" s="1505">
        <v>18.152000000000001</v>
      </c>
      <c r="U126" s="1505">
        <v>53.460999999999999</v>
      </c>
      <c r="V126" s="1505">
        <v>160.876</v>
      </c>
      <c r="W126" s="1505">
        <v>76.022000000000006</v>
      </c>
      <c r="X126" s="1505">
        <v>21.097999999999999</v>
      </c>
      <c r="Y126" s="1505">
        <v>48.728999999999999</v>
      </c>
      <c r="Z126" s="1505">
        <v>7.6790000000000003</v>
      </c>
      <c r="AA126" s="1505">
        <v>4.04</v>
      </c>
      <c r="AB126" s="1505">
        <v>0</v>
      </c>
      <c r="AC126" s="1505">
        <v>21.835000000000001</v>
      </c>
      <c r="AD126" s="1505">
        <v>52.155999999999999</v>
      </c>
      <c r="AE126" s="1505">
        <v>22.911000000000001</v>
      </c>
      <c r="AF126" s="1505">
        <v>10.263</v>
      </c>
      <c r="AG126" s="1505">
        <v>0</v>
      </c>
      <c r="AH126" s="1505">
        <v>77.034000000000006</v>
      </c>
      <c r="AI126" s="1505">
        <v>79.885999999999996</v>
      </c>
      <c r="AJ126" s="1505">
        <v>56.371000000000002</v>
      </c>
      <c r="AK126" s="1505">
        <v>66.162999999999997</v>
      </c>
      <c r="AL126" s="1505">
        <v>95.216999999999999</v>
      </c>
      <c r="AM126" s="1505">
        <v>8.234</v>
      </c>
      <c r="AN126" s="1505">
        <v>23.667000000000002</v>
      </c>
      <c r="AO126" s="1505">
        <v>94.254000000000005</v>
      </c>
      <c r="AP126" s="1505">
        <v>76.488</v>
      </c>
      <c r="AQ126" s="1505">
        <v>42.454000000000001</v>
      </c>
      <c r="AR126" s="1505">
        <v>13.361000000000001</v>
      </c>
      <c r="AS126" s="1505">
        <v>60.628</v>
      </c>
      <c r="AT126" s="1505">
        <v>15.724</v>
      </c>
      <c r="AU126" s="1505">
        <v>11.906000000000001</v>
      </c>
      <c r="AV126" s="1505">
        <v>54.774999999999999</v>
      </c>
      <c r="AW126" s="1505">
        <v>34.116</v>
      </c>
      <c r="AX126" s="1505">
        <v>1.83</v>
      </c>
      <c r="AY126" s="1505">
        <v>51.661999999999999</v>
      </c>
      <c r="AZ126" s="1505">
        <v>23.481999999999999</v>
      </c>
      <c r="BA126" s="1505">
        <v>4.88</v>
      </c>
      <c r="BB126" s="1505">
        <v>9.9339999999999993</v>
      </c>
      <c r="BC126" s="1505">
        <v>44.174999999999997</v>
      </c>
      <c r="BD126" s="1505">
        <v>0.46</v>
      </c>
      <c r="BE126" s="1505">
        <v>3.3119999999999998</v>
      </c>
      <c r="BF126" s="1505">
        <v>60.912999999999997</v>
      </c>
      <c r="BG126" s="1505">
        <v>63.756</v>
      </c>
      <c r="BH126" s="1505">
        <v>62.92</v>
      </c>
      <c r="BI126" s="1505">
        <v>5.0119999999999996</v>
      </c>
      <c r="BJ126" s="1505">
        <v>0.61699999999999999</v>
      </c>
      <c r="BK126" s="1505">
        <v>42.006</v>
      </c>
      <c r="BL126" s="1505">
        <v>8.5020000000000007</v>
      </c>
      <c r="BM126" s="1505">
        <v>5.2039999999999997</v>
      </c>
      <c r="BN126" s="1505">
        <v>10.972</v>
      </c>
      <c r="BO126" s="1505">
        <v>39.726999999999997</v>
      </c>
      <c r="BP126" s="1505">
        <v>20.503</v>
      </c>
      <c r="BQ126" s="1505">
        <v>14.483000000000001</v>
      </c>
      <c r="BR126" s="1505">
        <v>60.024999999999999</v>
      </c>
      <c r="BS126" s="1505">
        <v>7.0410000000000004</v>
      </c>
      <c r="BT126" s="1505">
        <v>24.876999999999999</v>
      </c>
      <c r="BU126" s="1505">
        <v>61.76</v>
      </c>
      <c r="BV126" s="1505">
        <v>0.6</v>
      </c>
      <c r="BW126" s="1505">
        <v>74.703000000000003</v>
      </c>
      <c r="BX126" s="1505">
        <v>1.6850000000000001</v>
      </c>
      <c r="BY126" s="1505">
        <v>8.9939999999999998</v>
      </c>
      <c r="BZ126" s="1505">
        <v>12.824999999999999</v>
      </c>
      <c r="CA126" s="1505">
        <v>24.274000000000001</v>
      </c>
      <c r="CB126" s="1505">
        <v>34.698999999999998</v>
      </c>
      <c r="CC126" s="1505">
        <v>8.375</v>
      </c>
      <c r="CD126" s="1505">
        <v>0.69</v>
      </c>
      <c r="CE126" s="1505">
        <v>44.283999999999999</v>
      </c>
      <c r="CF126" s="1505">
        <v>0.50600000000000001</v>
      </c>
      <c r="CG126" s="1505">
        <v>7.31</v>
      </c>
      <c r="CH126" s="1505">
        <v>13.593999999999999</v>
      </c>
      <c r="CI126" s="1505">
        <v>9.5739999999999998</v>
      </c>
      <c r="CJ126" s="1505">
        <v>38.075000000000003</v>
      </c>
      <c r="CK126" s="1505">
        <v>0</v>
      </c>
      <c r="CL126" s="1505">
        <v>36.186999999999998</v>
      </c>
      <c r="CM126" s="1505">
        <v>10.4</v>
      </c>
      <c r="CN126" s="1505">
        <v>5.9340000000000002</v>
      </c>
      <c r="CO126" s="1505">
        <v>20.047000000000001</v>
      </c>
      <c r="CP126" s="1505">
        <v>4.5049999999999999</v>
      </c>
      <c r="CQ126" s="1505">
        <v>70.608000000000004</v>
      </c>
      <c r="CR126" s="1505">
        <v>17.157</v>
      </c>
      <c r="CS126" s="1505">
        <v>13.398</v>
      </c>
      <c r="CT126" s="1505">
        <v>1.4999999999999999E-2</v>
      </c>
      <c r="CU126" s="1505">
        <v>5.39</v>
      </c>
      <c r="CV126" s="1505">
        <v>8.9670000000000005</v>
      </c>
      <c r="CW126" s="1505">
        <v>11.840999999999999</v>
      </c>
      <c r="CX126" s="1505">
        <v>7.5339999999999998</v>
      </c>
      <c r="CY126" s="1505">
        <v>0.89800000000000002</v>
      </c>
      <c r="CZ126" s="1505">
        <v>4.1790000000000003</v>
      </c>
      <c r="DA126" s="1505">
        <v>5.1849999999999996</v>
      </c>
      <c r="DB126" s="1505">
        <v>8.9559999999999995</v>
      </c>
      <c r="DC126" s="1505">
        <v>8.1539999999999999</v>
      </c>
      <c r="DD126" s="1505">
        <v>7.1349999999999998</v>
      </c>
      <c r="DE126" s="1505">
        <v>0</v>
      </c>
      <c r="DF126" s="1505">
        <v>0.36299999999999999</v>
      </c>
      <c r="DG126" s="1505">
        <v>2.9580000000000002</v>
      </c>
      <c r="DH126" s="1505">
        <v>7.2439999999999998</v>
      </c>
      <c r="DI126" s="1505">
        <v>52.81</v>
      </c>
      <c r="DJ126" s="1505">
        <v>7.569</v>
      </c>
      <c r="DK126" s="1505">
        <v>1.0409999999999999</v>
      </c>
      <c r="DL126" s="1505">
        <v>4.6360000000000001</v>
      </c>
      <c r="DM126" s="1505">
        <v>0.85899999999999999</v>
      </c>
      <c r="DN126" s="1505">
        <v>6.681</v>
      </c>
      <c r="DO126" s="1505">
        <v>4.585</v>
      </c>
      <c r="DP126" s="1505">
        <v>25.457000000000001</v>
      </c>
      <c r="DQ126" s="1505">
        <v>18.248000000000001</v>
      </c>
      <c r="DR126" s="1505">
        <v>0.107</v>
      </c>
      <c r="DS126" s="1505">
        <v>2.6680000000000001</v>
      </c>
      <c r="DT126" s="1505">
        <v>18.454000000000001</v>
      </c>
      <c r="DU126" s="1505">
        <v>27.991</v>
      </c>
      <c r="DV126" s="1505">
        <v>11.305999999999999</v>
      </c>
      <c r="DW126" s="1505">
        <v>40.994999999999997</v>
      </c>
      <c r="DX126" s="1505">
        <v>10.414</v>
      </c>
      <c r="DY126" s="1505">
        <v>3.891</v>
      </c>
      <c r="DZ126" s="1505">
        <v>10.762</v>
      </c>
      <c r="EA126" s="1505">
        <v>33.536000000000001</v>
      </c>
      <c r="EB126" s="1505">
        <v>2.38</v>
      </c>
      <c r="EC126" s="1505">
        <v>20.722999999999999</v>
      </c>
      <c r="ED126" s="1505">
        <v>0.72499999999999998</v>
      </c>
      <c r="EE126" s="1505">
        <v>16.991</v>
      </c>
      <c r="EF126" s="1505">
        <v>35.033000000000001</v>
      </c>
      <c r="EG126" s="1505">
        <v>15.925000000000001</v>
      </c>
      <c r="EH126" s="1505">
        <v>109.15600000000001</v>
      </c>
      <c r="EI126" s="1505">
        <v>34.668999999999997</v>
      </c>
      <c r="EJ126" s="1505">
        <v>46.58</v>
      </c>
      <c r="EK126" s="1505">
        <v>11.701000000000001</v>
      </c>
      <c r="EL126" s="1505">
        <v>55.423999999999999</v>
      </c>
      <c r="EM126" s="1505">
        <v>46.024999999999999</v>
      </c>
      <c r="EN126" s="1505">
        <v>44.44</v>
      </c>
      <c r="EO126" s="1505">
        <v>42.213999999999999</v>
      </c>
      <c r="EP126" s="1505">
        <v>21.224</v>
      </c>
      <c r="EQ126" s="1505">
        <v>44.146000000000001</v>
      </c>
      <c r="ER126" s="1505">
        <v>14.994</v>
      </c>
      <c r="ES126" s="1505">
        <v>77.378</v>
      </c>
      <c r="ET126" s="1505">
        <v>74.823999999999998</v>
      </c>
      <c r="EU126" s="1505">
        <v>57.171999999999997</v>
      </c>
      <c r="EV126" s="1505">
        <v>125.479</v>
      </c>
      <c r="EW126" s="1505">
        <v>161.53899999999999</v>
      </c>
      <c r="EX126" s="1505">
        <v>133.10900000000001</v>
      </c>
      <c r="EY126" s="1505">
        <v>105.404</v>
      </c>
      <c r="EZ126" s="1505">
        <v>254.56899999999999</v>
      </c>
      <c r="FA126" s="1505">
        <v>89.986000000000004</v>
      </c>
      <c r="FB126" s="1505">
        <v>119.285</v>
      </c>
      <c r="FC126" s="1505">
        <v>57.351999999999997</v>
      </c>
      <c r="FD126" s="1505">
        <v>211.31299999999999</v>
      </c>
      <c r="FE126" s="1505">
        <v>147.08500000000001</v>
      </c>
      <c r="FF126" s="1505">
        <v>260.93299999999999</v>
      </c>
      <c r="FG126" s="1505">
        <v>535.90099999999995</v>
      </c>
      <c r="FH126" s="1505">
        <v>238.37100000000001</v>
      </c>
      <c r="FI126" s="1505">
        <v>382.28899999999999</v>
      </c>
      <c r="FJ126" s="1505">
        <v>328.58800000000002</v>
      </c>
      <c r="FK126" s="1505">
        <v>327.25200000000001</v>
      </c>
      <c r="FL126" s="1505">
        <v>309.471</v>
      </c>
      <c r="FM126" s="1505">
        <v>701.98900000000003</v>
      </c>
      <c r="FN126" s="1505">
        <v>29.599</v>
      </c>
      <c r="FO126" s="1505">
        <v>1322.5160000000001</v>
      </c>
      <c r="FP126" s="1505">
        <v>181.41300000000001</v>
      </c>
      <c r="FQ126" s="1505">
        <v>325.62299999999999</v>
      </c>
      <c r="FR126" s="1505">
        <v>556.87699999999995</v>
      </c>
      <c r="FS126" s="1505">
        <v>629.976</v>
      </c>
      <c r="FT126" s="1505">
        <v>422.755</v>
      </c>
      <c r="FU126" s="1505">
        <v>404.08499999999998</v>
      </c>
      <c r="FV126" s="1505">
        <v>668.202</v>
      </c>
      <c r="FW126" s="1505">
        <v>498.75099999999998</v>
      </c>
      <c r="FX126" s="1505">
        <v>318.09500000000003</v>
      </c>
      <c r="FY126" s="1505">
        <v>985.00300000000004</v>
      </c>
      <c r="FZ126" s="1505">
        <v>256.06599999999997</v>
      </c>
      <c r="GA126" s="1505">
        <v>605.27599999999995</v>
      </c>
      <c r="GB126" s="1505">
        <v>316.02800000000002</v>
      </c>
      <c r="GC126" s="1505">
        <v>555.30999999999995</v>
      </c>
      <c r="GD126" s="1505">
        <v>392.976</v>
      </c>
      <c r="GE126" s="1505">
        <v>536.00400000000002</v>
      </c>
      <c r="GF126" s="1505">
        <v>350.85399999999998</v>
      </c>
      <c r="GG126" s="1505">
        <v>280.27199999999999</v>
      </c>
      <c r="GH126" s="1505">
        <v>358.43</v>
      </c>
      <c r="GI126" s="1505">
        <v>293.59199999999998</v>
      </c>
      <c r="GJ126" s="1505">
        <v>66.328999999999994</v>
      </c>
      <c r="GK126" s="1505">
        <v>248.87299999999999</v>
      </c>
      <c r="GL126" s="1505">
        <v>6.3479999999999999</v>
      </c>
      <c r="GM126" s="1505">
        <v>25.013999999999999</v>
      </c>
      <c r="GN126" s="1505">
        <v>69.891000000000005</v>
      </c>
      <c r="GO126" s="1505">
        <v>135.36799999999999</v>
      </c>
      <c r="GP126" s="1505">
        <v>73.453000000000003</v>
      </c>
      <c r="GQ126" s="1505">
        <v>160.858</v>
      </c>
      <c r="GR126" s="1505">
        <v>101.01900000000001</v>
      </c>
      <c r="GS126" s="1505">
        <v>309.452</v>
      </c>
      <c r="GT126" s="1505">
        <v>186.005</v>
      </c>
      <c r="GU126" s="1505">
        <v>291.85899999999998</v>
      </c>
      <c r="GV126" s="1505">
        <v>201.22399999999999</v>
      </c>
      <c r="GW126" s="1505">
        <v>446.65100000000001</v>
      </c>
      <c r="GX126" s="1505">
        <v>0.06</v>
      </c>
      <c r="GY126" s="1505">
        <v>154.96600000000001</v>
      </c>
      <c r="GZ126" s="1505">
        <v>98.983000000000004</v>
      </c>
      <c r="HA126" s="1505">
        <v>72.587999999999994</v>
      </c>
      <c r="HB126" s="1505">
        <v>39.834000000000003</v>
      </c>
      <c r="HC126" s="1505">
        <v>84.695999999999998</v>
      </c>
      <c r="HD126" s="1505">
        <v>45.366</v>
      </c>
      <c r="HE126" s="1505">
        <v>31.68</v>
      </c>
      <c r="HF126" s="1505">
        <v>116.917</v>
      </c>
      <c r="HG126" s="1505">
        <v>198.01900000000001</v>
      </c>
      <c r="HH126" s="1505">
        <v>108.267</v>
      </c>
      <c r="HI126" s="1505">
        <v>127.666</v>
      </c>
      <c r="HJ126" s="1505">
        <v>30.462</v>
      </c>
      <c r="HK126" s="1505">
        <v>46.792000000000002</v>
      </c>
      <c r="HL126" s="1505">
        <v>17.454999999999998</v>
      </c>
      <c r="HM126" s="1505">
        <v>16.774999999999999</v>
      </c>
      <c r="HN126" s="1505">
        <v>11.387</v>
      </c>
      <c r="HO126" s="1505">
        <v>24.481999999999999</v>
      </c>
      <c r="HP126" s="1505">
        <v>77.012</v>
      </c>
      <c r="HQ126" s="1505">
        <v>65.766999999999996</v>
      </c>
      <c r="HR126" s="1505">
        <v>45.588000000000001</v>
      </c>
      <c r="HS126" s="1505">
        <v>115.346</v>
      </c>
      <c r="HT126" s="1505">
        <v>19.495999999999999</v>
      </c>
      <c r="HU126" s="1505">
        <v>173.24799999999999</v>
      </c>
      <c r="HV126" s="1505">
        <v>38.253999999999998</v>
      </c>
      <c r="HW126" s="1505">
        <v>4.5220000000000002</v>
      </c>
      <c r="HX126" s="1505">
        <v>170.846</v>
      </c>
      <c r="HY126" s="1505">
        <v>22.001999999999999</v>
      </c>
      <c r="HZ126" s="1505">
        <v>56.037999999999997</v>
      </c>
      <c r="IA126" s="1505">
        <v>161.268</v>
      </c>
      <c r="IB126" s="1505">
        <v>2.9910000000000001</v>
      </c>
      <c r="IC126" s="1505">
        <v>169.26599999999999</v>
      </c>
      <c r="ID126" s="1505">
        <v>46.747</v>
      </c>
      <c r="IE126" s="1505">
        <v>292.62</v>
      </c>
      <c r="IF126" s="1505">
        <v>71.671000000000006</v>
      </c>
      <c r="IG126" s="1505">
        <v>4.5720000000000001</v>
      </c>
      <c r="IH126" s="1505">
        <v>8.7249999999999996</v>
      </c>
      <c r="II126" s="1505">
        <v>145.52000000000001</v>
      </c>
      <c r="IJ126" s="1505">
        <v>27.077000000000002</v>
      </c>
      <c r="IK126" s="1505">
        <v>128.1</v>
      </c>
      <c r="IL126" s="1505">
        <v>231.56399999999999</v>
      </c>
      <c r="IM126" s="1505">
        <v>13.265000000000001</v>
      </c>
      <c r="IN126" s="1505">
        <v>170.17099999999999</v>
      </c>
      <c r="IO126" s="1505">
        <v>50.448</v>
      </c>
      <c r="IP126" s="1505">
        <v>309.37599999999998</v>
      </c>
      <c r="IQ126" s="1505">
        <v>122.41800000000001</v>
      </c>
      <c r="IR126" s="1505">
        <v>105.63500000000001</v>
      </c>
      <c r="IS126" s="1505">
        <v>238.43</v>
      </c>
      <c r="IT126" s="1505">
        <v>4.4820000000000002</v>
      </c>
      <c r="IU126" s="1505">
        <v>120.794</v>
      </c>
      <c r="IV126" s="1505">
        <v>63.283000000000001</v>
      </c>
      <c r="IW126" s="1505">
        <v>155.017</v>
      </c>
      <c r="IX126" s="1505">
        <v>41.686999999999998</v>
      </c>
      <c r="IY126" s="1505">
        <v>124.55200000000001</v>
      </c>
      <c r="IZ126" s="1505">
        <v>17.577999999999999</v>
      </c>
      <c r="JA126" s="1505">
        <v>109.197</v>
      </c>
      <c r="JB126" s="1505">
        <v>54.765000000000001</v>
      </c>
      <c r="JC126" s="1505">
        <v>166.39500000000001</v>
      </c>
      <c r="JD126" s="1505">
        <v>25.768999999999998</v>
      </c>
      <c r="JE126" s="1505">
        <v>15.298</v>
      </c>
      <c r="JF126" s="1505">
        <v>136.54300000000001</v>
      </c>
      <c r="JG126" s="1505">
        <v>101.084</v>
      </c>
      <c r="JH126" s="1505">
        <v>102.901</v>
      </c>
      <c r="JI126" s="1505">
        <v>28.916</v>
      </c>
      <c r="JJ126" s="1505">
        <v>36.732999999999997</v>
      </c>
      <c r="JK126" s="1505">
        <v>140.947</v>
      </c>
      <c r="JL126" s="1505">
        <v>75.665999999999997</v>
      </c>
      <c r="JM126" s="1505">
        <v>42.975999999999999</v>
      </c>
      <c r="JN126" s="1505">
        <v>9.3179999999999996</v>
      </c>
      <c r="JO126" s="1505">
        <v>76.760999999999996</v>
      </c>
      <c r="JP126" s="1505">
        <v>210.893</v>
      </c>
      <c r="JQ126" s="1505">
        <v>39.941000000000003</v>
      </c>
      <c r="JR126" s="1505">
        <v>70.231999999999999</v>
      </c>
      <c r="JS126" s="1505">
        <v>26.324000000000002</v>
      </c>
      <c r="JT126" s="1505">
        <v>47.52</v>
      </c>
      <c r="JU126" s="1505">
        <v>118.43899999999999</v>
      </c>
      <c r="JV126" s="1505">
        <v>86.337999999999994</v>
      </c>
      <c r="JW126" s="1505">
        <v>9.4290000000000003</v>
      </c>
      <c r="JX126" s="1505">
        <v>78.358999999999995</v>
      </c>
      <c r="JY126" s="1505">
        <v>202.11099999999999</v>
      </c>
      <c r="JZ126" s="1505">
        <v>87.548000000000002</v>
      </c>
      <c r="KA126" s="1505">
        <v>84.802999999999997</v>
      </c>
      <c r="KB126" s="1505">
        <v>178.251</v>
      </c>
      <c r="KC126" s="1505">
        <v>73.143000000000001</v>
      </c>
      <c r="KD126" s="1472">
        <v>62.152000000000001</v>
      </c>
      <c r="KE126" s="1505">
        <v>83.376999999999995</v>
      </c>
      <c r="KF126" s="1505">
        <v>45.317</v>
      </c>
      <c r="KG126" s="1505">
        <v>19.641999999999999</v>
      </c>
      <c r="KH126" s="1505">
        <v>41.411000000000001</v>
      </c>
      <c r="KI126" s="1505">
        <v>11.637</v>
      </c>
      <c r="KJ126" s="1505">
        <v>28.564</v>
      </c>
      <c r="KK126" s="1505">
        <v>169.63</v>
      </c>
      <c r="KL126" s="1505">
        <v>141.91300000000001</v>
      </c>
      <c r="KM126" s="1505">
        <v>161.017</v>
      </c>
      <c r="KN126" s="1505">
        <v>60.128</v>
      </c>
      <c r="KO126" s="1505">
        <v>104.661</v>
      </c>
      <c r="KP126" s="1472">
        <v>73.581999999999994</v>
      </c>
      <c r="KQ126" s="1505">
        <v>136.46299999999999</v>
      </c>
      <c r="KR126" s="1505">
        <v>80.287999999999997</v>
      </c>
      <c r="KS126" s="1505">
        <v>39.372</v>
      </c>
      <c r="KT126" s="1505">
        <v>189.828</v>
      </c>
      <c r="KU126" s="1505">
        <v>69.679000000000002</v>
      </c>
      <c r="KV126" s="1505">
        <v>104.399</v>
      </c>
      <c r="KW126" s="1505">
        <v>79.293999999999997</v>
      </c>
      <c r="KX126" s="1505">
        <v>57.51</v>
      </c>
      <c r="KY126" s="1472">
        <v>80.3</v>
      </c>
      <c r="KZ126" s="1472">
        <v>79.397000000000006</v>
      </c>
      <c r="LA126" s="1472">
        <v>106.06399999999999</v>
      </c>
      <c r="LB126" s="1472">
        <v>25.960999999999999</v>
      </c>
      <c r="LC126" s="1505">
        <v>48.273000000000003</v>
      </c>
      <c r="LD126" s="1505">
        <v>1.895</v>
      </c>
      <c r="LE126" s="1505">
        <v>29.356000000000002</v>
      </c>
      <c r="LF126" s="1505">
        <v>71.293000000000006</v>
      </c>
      <c r="LG126" s="1505">
        <v>62.441000000000003</v>
      </c>
      <c r="LH126" s="1505">
        <v>73.759</v>
      </c>
      <c r="LI126" s="1505">
        <v>134.279</v>
      </c>
      <c r="LJ126" s="1505">
        <v>14.896000000000001</v>
      </c>
      <c r="LK126" s="1505">
        <v>78.504999999999995</v>
      </c>
      <c r="LL126" s="1505">
        <v>62.914000000000001</v>
      </c>
      <c r="LM126" s="1472">
        <v>77.548000000000002</v>
      </c>
      <c r="LN126" s="1472">
        <v>42.32</v>
      </c>
      <c r="LO126" s="1505">
        <v>4.5830000000000002</v>
      </c>
      <c r="LP126" s="1505">
        <v>47.139000000000003</v>
      </c>
      <c r="LQ126" s="1505">
        <v>49.101999999999997</v>
      </c>
      <c r="LR126" s="1505">
        <v>87.494</v>
      </c>
      <c r="LS126" s="1505">
        <v>47.155999999999999</v>
      </c>
      <c r="LT126" s="1505">
        <v>127.36</v>
      </c>
      <c r="LU126" s="1505">
        <v>57.962000000000003</v>
      </c>
      <c r="LV126" s="1505">
        <v>156.672</v>
      </c>
      <c r="LW126" s="1505">
        <v>125.009</v>
      </c>
      <c r="LX126" s="1505">
        <v>232.232</v>
      </c>
      <c r="LY126" s="1472">
        <v>216.29599999999999</v>
      </c>
      <c r="LZ126" s="1472">
        <v>124.84814</v>
      </c>
      <c r="MA126" s="1505">
        <v>161.48745000000002</v>
      </c>
      <c r="MB126" s="1505">
        <v>71.456090000000003</v>
      </c>
      <c r="MC126" s="1505">
        <v>276.37191999999999</v>
      </c>
      <c r="MD126" s="1505">
        <v>106.00348</v>
      </c>
      <c r="ME126" s="1505">
        <v>145.91851</v>
      </c>
      <c r="MF126" s="1505">
        <v>99.121740000000003</v>
      </c>
      <c r="MG126" s="1505">
        <v>136.46804999999998</v>
      </c>
      <c r="MH126" s="1505">
        <v>248.94282000000001</v>
      </c>
      <c r="MI126" s="1505">
        <v>226.17977999999999</v>
      </c>
      <c r="MJ126" s="1505">
        <v>151.19018</v>
      </c>
      <c r="MK126" s="1472">
        <v>301.37218000000001</v>
      </c>
      <c r="ML126" s="1472">
        <v>55.067329999999998</v>
      </c>
      <c r="MM126" s="1505">
        <v>95.718559999999997</v>
      </c>
      <c r="MN126" s="1505">
        <v>55.27364</v>
      </c>
      <c r="MO126" s="1505">
        <v>216.60348000000002</v>
      </c>
      <c r="MP126" s="1505">
        <v>362.30215000000004</v>
      </c>
      <c r="MQ126" s="1505">
        <v>480.35333000000003</v>
      </c>
      <c r="MR126" s="1505">
        <v>263.07802000000004</v>
      </c>
      <c r="MS126" s="1505">
        <v>529.27701000000002</v>
      </c>
      <c r="MT126" s="1505">
        <v>770.07551000000001</v>
      </c>
      <c r="MU126" s="1505">
        <v>546.90523999999994</v>
      </c>
      <c r="MV126" s="1505">
        <v>602.90107</v>
      </c>
      <c r="MW126" s="1505">
        <v>528.6721</v>
      </c>
      <c r="MX126" s="1505">
        <v>495.55520000000001</v>
      </c>
      <c r="MY126" s="1505">
        <v>937.58534999999995</v>
      </c>
      <c r="MZ126" s="1505">
        <v>473.57966999999996</v>
      </c>
      <c r="NA126" s="1505">
        <v>615.49447999999995</v>
      </c>
      <c r="NB126" s="1505">
        <v>736.21917000000008</v>
      </c>
      <c r="NC126" s="1505">
        <v>438.50180999999998</v>
      </c>
      <c r="ND126" s="1505">
        <v>297.34469999999999</v>
      </c>
      <c r="NE126" s="1505">
        <v>442.42433</v>
      </c>
      <c r="NF126" s="1505">
        <v>637.89031999999997</v>
      </c>
      <c r="NG126" s="1505">
        <v>790.15818999999999</v>
      </c>
      <c r="NH126" s="1505">
        <v>722.05143999999996</v>
      </c>
      <c r="NI126" s="1505">
        <v>576.42593999999997</v>
      </c>
      <c r="NJ126" s="1505">
        <v>497.28708</v>
      </c>
      <c r="NK126" s="1505">
        <v>488.95203999999995</v>
      </c>
      <c r="NL126" s="1505">
        <v>568.58570999999995</v>
      </c>
      <c r="NM126" s="1505">
        <v>1031.6074000000001</v>
      </c>
      <c r="NN126" s="1505">
        <v>490.68900000000002</v>
      </c>
      <c r="NO126" s="1505">
        <v>695.52323999999999</v>
      </c>
      <c r="NP126" s="1505">
        <v>716.08274500000005</v>
      </c>
      <c r="NQ126" s="1505">
        <v>609.04912999999999</v>
      </c>
      <c r="NR126" s="1505">
        <v>766.25297999999998</v>
      </c>
      <c r="NS126" s="1505">
        <v>711.16059999999993</v>
      </c>
      <c r="NT126" s="1505">
        <v>1003.14328498221</v>
      </c>
      <c r="NU126" s="1505">
        <v>859.49018000000001</v>
      </c>
      <c r="NV126" s="1505">
        <v>324.89077000000003</v>
      </c>
      <c r="NW126" s="1472">
        <v>495.55520000000001</v>
      </c>
      <c r="NX126" s="1472">
        <v>497.28708</v>
      </c>
      <c r="NY126" s="1472">
        <v>324.89077000000003</v>
      </c>
      <c r="NZ126" s="1472">
        <v>-172.39630999999997</v>
      </c>
      <c r="OA126" s="1475">
        <v>-34.667361557030596</v>
      </c>
      <c r="OB126" s="1475">
        <v>-1.239097440073531E-2</v>
      </c>
      <c r="OC126" s="1475">
        <v>-34.667361557030596</v>
      </c>
    </row>
    <row r="127" spans="1:393" s="1534" customFormat="1" ht="15">
      <c r="A127" s="1538" t="s">
        <v>1458</v>
      </c>
      <c r="B127" s="1505">
        <v>147.46799999999999</v>
      </c>
      <c r="C127" s="1505">
        <v>14.679</v>
      </c>
      <c r="D127" s="1505">
        <v>24.72</v>
      </c>
      <c r="E127" s="1505">
        <v>58.508000000000003</v>
      </c>
      <c r="F127" s="1505">
        <v>38.884</v>
      </c>
      <c r="G127" s="1505">
        <v>42.932000000000002</v>
      </c>
      <c r="H127" s="1505">
        <v>76.218999999999994</v>
      </c>
      <c r="I127" s="1505">
        <v>61.322000000000003</v>
      </c>
      <c r="J127" s="1505">
        <v>61.441000000000003</v>
      </c>
      <c r="K127" s="1505">
        <v>30.405999999999999</v>
      </c>
      <c r="L127" s="1505">
        <v>90.676000000000002</v>
      </c>
      <c r="M127" s="1505">
        <v>77.867999999999995</v>
      </c>
      <c r="N127" s="1505">
        <v>16.87</v>
      </c>
      <c r="O127" s="1505">
        <v>140.13499999999999</v>
      </c>
      <c r="P127" s="1505">
        <v>42.213000000000001</v>
      </c>
      <c r="Q127" s="1505">
        <v>68.739000000000004</v>
      </c>
      <c r="R127" s="1505">
        <v>150.94</v>
      </c>
      <c r="S127" s="1505">
        <v>73.051000000000002</v>
      </c>
      <c r="T127" s="1505">
        <v>228.60599999999999</v>
      </c>
      <c r="U127" s="1505">
        <v>59.034999999999997</v>
      </c>
      <c r="V127" s="1505">
        <v>93.772999999999996</v>
      </c>
      <c r="W127" s="1505">
        <v>89.212000000000003</v>
      </c>
      <c r="X127" s="1505">
        <v>73.055999999999997</v>
      </c>
      <c r="Y127" s="1505">
        <v>10.891</v>
      </c>
      <c r="Z127" s="1505">
        <v>5.3070000000000004</v>
      </c>
      <c r="AA127" s="1505">
        <v>38.073</v>
      </c>
      <c r="AB127" s="1505">
        <v>3.274</v>
      </c>
      <c r="AC127" s="1505">
        <v>26.189</v>
      </c>
      <c r="AD127" s="1505">
        <v>25.175999999999998</v>
      </c>
      <c r="AE127" s="1505">
        <v>29.315999999999999</v>
      </c>
      <c r="AF127" s="1505">
        <v>31.526</v>
      </c>
      <c r="AG127" s="1505">
        <v>30.619</v>
      </c>
      <c r="AH127" s="1505">
        <v>24.920999999999999</v>
      </c>
      <c r="AI127" s="1505">
        <v>31.210999999999999</v>
      </c>
      <c r="AJ127" s="1505">
        <v>40.040999999999997</v>
      </c>
      <c r="AK127" s="1505">
        <v>59.881999999999998</v>
      </c>
      <c r="AL127" s="1505">
        <v>492.17</v>
      </c>
      <c r="AM127" s="1505">
        <v>384.52100000000002</v>
      </c>
      <c r="AN127" s="1505">
        <v>26.045000000000002</v>
      </c>
      <c r="AO127" s="1505">
        <v>14.817</v>
      </c>
      <c r="AP127" s="1505">
        <v>35.945</v>
      </c>
      <c r="AQ127" s="1505">
        <v>16.47</v>
      </c>
      <c r="AR127" s="1505">
        <v>596.08699999999999</v>
      </c>
      <c r="AS127" s="1505">
        <v>31.716999999999999</v>
      </c>
      <c r="AT127" s="1505">
        <v>39.892000000000003</v>
      </c>
      <c r="AU127" s="1505">
        <v>9.6560000000000006</v>
      </c>
      <c r="AV127" s="1505">
        <v>14.491</v>
      </c>
      <c r="AW127" s="1505">
        <v>4.415</v>
      </c>
      <c r="AX127" s="1505">
        <v>15.877000000000001</v>
      </c>
      <c r="AY127" s="1505">
        <v>18.63</v>
      </c>
      <c r="AZ127" s="1505">
        <v>20.626999999999999</v>
      </c>
      <c r="BA127" s="1505">
        <v>14.747</v>
      </c>
      <c r="BB127" s="1505">
        <v>169.881</v>
      </c>
      <c r="BC127" s="1505">
        <v>52.151000000000003</v>
      </c>
      <c r="BD127" s="1505">
        <v>6.8380000000000001</v>
      </c>
      <c r="BE127" s="1505">
        <v>406.00200000000001</v>
      </c>
      <c r="BF127" s="1505">
        <v>33.726999999999997</v>
      </c>
      <c r="BG127" s="1505">
        <v>30.975999999999999</v>
      </c>
      <c r="BH127" s="1505">
        <v>452.517</v>
      </c>
      <c r="BI127" s="1505">
        <v>72.927999999999997</v>
      </c>
      <c r="BJ127" s="1505">
        <v>3.13</v>
      </c>
      <c r="BK127" s="1505">
        <v>10.576000000000001</v>
      </c>
      <c r="BL127" s="1505">
        <v>19.617999999999999</v>
      </c>
      <c r="BM127" s="1505">
        <v>18.632999999999999</v>
      </c>
      <c r="BN127" s="1505">
        <v>17.71</v>
      </c>
      <c r="BO127" s="1505">
        <v>30.757000000000001</v>
      </c>
      <c r="BP127" s="1505">
        <v>30.081</v>
      </c>
      <c r="BQ127" s="1505">
        <v>28.149000000000001</v>
      </c>
      <c r="BR127" s="1505">
        <v>12.907999999999999</v>
      </c>
      <c r="BS127" s="1505">
        <v>11.351000000000001</v>
      </c>
      <c r="BT127" s="1505">
        <v>32.366999999999997</v>
      </c>
      <c r="BU127" s="1505">
        <v>12.204000000000001</v>
      </c>
      <c r="BV127" s="1505">
        <v>27.724</v>
      </c>
      <c r="BW127" s="1505">
        <v>32.71</v>
      </c>
      <c r="BX127" s="1505">
        <v>20.353999999999999</v>
      </c>
      <c r="BY127" s="1505">
        <v>18.454000000000001</v>
      </c>
      <c r="BZ127" s="1505">
        <v>15.64</v>
      </c>
      <c r="CA127" s="1505">
        <v>26.140999999999998</v>
      </c>
      <c r="CB127" s="1505">
        <v>39.103000000000002</v>
      </c>
      <c r="CC127" s="1505">
        <v>6.71</v>
      </c>
      <c r="CD127" s="1505">
        <v>36.061</v>
      </c>
      <c r="CE127" s="1505">
        <v>57.015000000000001</v>
      </c>
      <c r="CF127" s="1505">
        <v>15.957000000000001</v>
      </c>
      <c r="CG127" s="1505">
        <v>37.558</v>
      </c>
      <c r="CH127" s="1505">
        <v>92.055999999999997</v>
      </c>
      <c r="CI127" s="1505">
        <v>13.624000000000001</v>
      </c>
      <c r="CJ127" s="1505">
        <v>21.265999999999998</v>
      </c>
      <c r="CK127" s="1505">
        <v>57.557000000000002</v>
      </c>
      <c r="CL127" s="1505">
        <v>28.093</v>
      </c>
      <c r="CM127" s="1505">
        <v>17.248000000000001</v>
      </c>
      <c r="CN127" s="1505">
        <v>7.7670000000000003</v>
      </c>
      <c r="CO127" s="1505">
        <v>60.927</v>
      </c>
      <c r="CP127" s="1505">
        <v>20.587</v>
      </c>
      <c r="CQ127" s="1505">
        <v>63.204999999999998</v>
      </c>
      <c r="CR127" s="1505">
        <v>30.683</v>
      </c>
      <c r="CS127" s="1505">
        <v>18.526</v>
      </c>
      <c r="CT127" s="1505">
        <v>28.189</v>
      </c>
      <c r="CU127" s="1505">
        <v>12.702999999999999</v>
      </c>
      <c r="CV127" s="1505">
        <v>14.339</v>
      </c>
      <c r="CW127" s="1505">
        <v>59.045999999999999</v>
      </c>
      <c r="CX127" s="1505">
        <v>39.951999999999998</v>
      </c>
      <c r="CY127" s="1505">
        <v>17.195</v>
      </c>
      <c r="CZ127" s="1505">
        <v>11.337999999999999</v>
      </c>
      <c r="DA127" s="1505">
        <v>35.457999999999998</v>
      </c>
      <c r="DB127" s="1505">
        <v>24.055</v>
      </c>
      <c r="DC127" s="1505">
        <v>26.332000000000001</v>
      </c>
      <c r="DD127" s="1505">
        <v>35.600999999999999</v>
      </c>
      <c r="DE127" s="1505">
        <v>20.481999999999999</v>
      </c>
      <c r="DF127" s="1505">
        <v>15.711</v>
      </c>
      <c r="DG127" s="1505">
        <v>12.808</v>
      </c>
      <c r="DH127" s="1505">
        <v>2.9620000000000002</v>
      </c>
      <c r="DI127" s="1505">
        <v>18.792999999999999</v>
      </c>
      <c r="DJ127" s="1505">
        <v>16.181000000000001</v>
      </c>
      <c r="DK127" s="1505">
        <v>18.821000000000002</v>
      </c>
      <c r="DL127" s="1505">
        <v>47.621000000000002</v>
      </c>
      <c r="DM127" s="1505">
        <v>25.815999999999999</v>
      </c>
      <c r="DN127" s="1505">
        <v>23.524999999999999</v>
      </c>
      <c r="DO127" s="1505">
        <v>94.504000000000005</v>
      </c>
      <c r="DP127" s="1505">
        <v>37.215000000000003</v>
      </c>
      <c r="DQ127" s="1505">
        <v>37.427999999999997</v>
      </c>
      <c r="DR127" s="1505">
        <v>25.251999999999999</v>
      </c>
      <c r="DS127" s="1505">
        <v>10.419</v>
      </c>
      <c r="DT127" s="1505">
        <v>32.012</v>
      </c>
      <c r="DU127" s="1505">
        <v>73.935000000000002</v>
      </c>
      <c r="DV127" s="1505">
        <v>35.415999999999997</v>
      </c>
      <c r="DW127" s="1505">
        <v>40.14</v>
      </c>
      <c r="DX127" s="1505">
        <v>42.314999999999998</v>
      </c>
      <c r="DY127" s="1505">
        <v>95.316000000000003</v>
      </c>
      <c r="DZ127" s="1505">
        <v>23.798999999999999</v>
      </c>
      <c r="EA127" s="1505">
        <v>39.194000000000003</v>
      </c>
      <c r="EB127" s="1505">
        <v>63.993000000000002</v>
      </c>
      <c r="EC127" s="1505">
        <v>56.863</v>
      </c>
      <c r="ED127" s="1505">
        <v>7.4729999999999999</v>
      </c>
      <c r="EE127" s="1505">
        <v>207.512</v>
      </c>
      <c r="EF127" s="1505">
        <v>56.604999999999997</v>
      </c>
      <c r="EG127" s="1505">
        <v>343.94600000000003</v>
      </c>
      <c r="EH127" s="1505">
        <v>148.94</v>
      </c>
      <c r="EI127" s="1505">
        <v>153.739</v>
      </c>
      <c r="EJ127" s="1505">
        <v>158.39500000000001</v>
      </c>
      <c r="EK127" s="1505">
        <v>148.97499999999999</v>
      </c>
      <c r="EL127" s="1505">
        <v>171.28800000000001</v>
      </c>
      <c r="EM127" s="1505">
        <v>246.726</v>
      </c>
      <c r="EN127" s="1505">
        <v>58.133000000000003</v>
      </c>
      <c r="EO127" s="1505">
        <v>34.029000000000003</v>
      </c>
      <c r="EP127" s="1505">
        <v>27.228000000000002</v>
      </c>
      <c r="EQ127" s="1505">
        <v>19.233000000000001</v>
      </c>
      <c r="ER127" s="1505">
        <v>10.851000000000001</v>
      </c>
      <c r="ES127" s="1505">
        <v>15.353999999999999</v>
      </c>
      <c r="ET127" s="1505">
        <v>31.09</v>
      </c>
      <c r="EU127" s="1505">
        <v>709.03499999999997</v>
      </c>
      <c r="EV127" s="1505">
        <v>38.951999999999998</v>
      </c>
      <c r="EW127" s="1505">
        <v>33.250999999999998</v>
      </c>
      <c r="EX127" s="1505">
        <v>23.344999999999999</v>
      </c>
      <c r="EY127" s="1505">
        <v>36.326000000000001</v>
      </c>
      <c r="EZ127" s="1505">
        <v>46.456000000000003</v>
      </c>
      <c r="FA127" s="1505">
        <v>45.268000000000001</v>
      </c>
      <c r="FB127" s="1505">
        <v>17.292000000000002</v>
      </c>
      <c r="FC127" s="1505">
        <v>15.239000000000001</v>
      </c>
      <c r="FD127" s="1505">
        <v>24.01</v>
      </c>
      <c r="FE127" s="1505">
        <v>21.904</v>
      </c>
      <c r="FF127" s="1505">
        <v>19.344999999999999</v>
      </c>
      <c r="FG127" s="1505">
        <v>36.552</v>
      </c>
      <c r="FH127" s="1505">
        <v>1085.2270000000001</v>
      </c>
      <c r="FI127" s="1505">
        <v>386.49599999999998</v>
      </c>
      <c r="FJ127" s="1505">
        <v>409.887</v>
      </c>
      <c r="FK127" s="1505">
        <v>68.444000000000003</v>
      </c>
      <c r="FL127" s="1505">
        <v>52.319000000000003</v>
      </c>
      <c r="FM127" s="1505">
        <v>62.527000000000001</v>
      </c>
      <c r="FN127" s="1505">
        <v>15.16</v>
      </c>
      <c r="FO127" s="1505">
        <v>45.954000000000001</v>
      </c>
      <c r="FP127" s="1505">
        <v>24.542000000000002</v>
      </c>
      <c r="FQ127" s="1505">
        <v>31.042000000000002</v>
      </c>
      <c r="FR127" s="1505">
        <v>36.01</v>
      </c>
      <c r="FS127" s="1505">
        <v>2548.67</v>
      </c>
      <c r="FT127" s="1505">
        <v>71.156000000000006</v>
      </c>
      <c r="FU127" s="1505">
        <v>41.088999999999999</v>
      </c>
      <c r="FV127" s="1505">
        <v>49.252000000000002</v>
      </c>
      <c r="FW127" s="1505">
        <v>112.15300000000001</v>
      </c>
      <c r="FX127" s="1505">
        <v>101.223</v>
      </c>
      <c r="FY127" s="1505">
        <v>43.756</v>
      </c>
      <c r="FZ127" s="1505">
        <v>39.021000000000001</v>
      </c>
      <c r="GA127" s="1505">
        <v>19.585000000000001</v>
      </c>
      <c r="GB127" s="1505">
        <v>797.952</v>
      </c>
      <c r="GC127" s="1505">
        <v>514.61599999999999</v>
      </c>
      <c r="GD127" s="1505">
        <v>969.81</v>
      </c>
      <c r="GE127" s="1505">
        <v>45.54</v>
      </c>
      <c r="GF127" s="1505">
        <v>1115.329</v>
      </c>
      <c r="GG127" s="1505">
        <v>28.638999999999999</v>
      </c>
      <c r="GH127" s="1505">
        <v>36.518000000000001</v>
      </c>
      <c r="GI127" s="1505">
        <v>55.3</v>
      </c>
      <c r="GJ127" s="1505">
        <v>1208.8689999999999</v>
      </c>
      <c r="GK127" s="1505">
        <v>50.006999999999998</v>
      </c>
      <c r="GL127" s="1505">
        <v>28.445</v>
      </c>
      <c r="GM127" s="1505">
        <v>32.734999999999999</v>
      </c>
      <c r="GN127" s="1505">
        <v>124.38</v>
      </c>
      <c r="GO127" s="1505">
        <v>102.645</v>
      </c>
      <c r="GP127" s="1505">
        <v>50.527000000000001</v>
      </c>
      <c r="GQ127" s="1505">
        <v>94.775000000000006</v>
      </c>
      <c r="GR127" s="1505">
        <v>91.222999999999999</v>
      </c>
      <c r="GS127" s="1505">
        <v>55.960999999999999</v>
      </c>
      <c r="GT127" s="1505">
        <v>84.881</v>
      </c>
      <c r="GU127" s="1505">
        <v>134.24700000000001</v>
      </c>
      <c r="GV127" s="1505">
        <v>142.87799999999999</v>
      </c>
      <c r="GW127" s="1505">
        <v>123.53100000000001</v>
      </c>
      <c r="GX127" s="1505">
        <v>51.442999999999998</v>
      </c>
      <c r="GY127" s="1505">
        <v>68.347999999999999</v>
      </c>
      <c r="GZ127" s="1505">
        <v>62.082000000000001</v>
      </c>
      <c r="HA127" s="1505">
        <v>78.305000000000007</v>
      </c>
      <c r="HB127" s="1505">
        <v>158.09299999999999</v>
      </c>
      <c r="HC127" s="1505">
        <v>44.164999999999999</v>
      </c>
      <c r="HD127" s="1505">
        <v>57.334000000000003</v>
      </c>
      <c r="HE127" s="1505">
        <v>52.411999999999999</v>
      </c>
      <c r="HF127" s="1505">
        <v>91.926000000000002</v>
      </c>
      <c r="HG127" s="1505">
        <v>755.77800000000002</v>
      </c>
      <c r="HH127" s="1505">
        <v>961.37400000000002</v>
      </c>
      <c r="HI127" s="1505">
        <v>90.259</v>
      </c>
      <c r="HJ127" s="1505">
        <v>39.604999999999997</v>
      </c>
      <c r="HK127" s="1505">
        <v>34.484999999999999</v>
      </c>
      <c r="HL127" s="1505">
        <v>75.697999999999993</v>
      </c>
      <c r="HM127" s="1505">
        <v>71.78</v>
      </c>
      <c r="HN127" s="1505">
        <v>126.38500000000001</v>
      </c>
      <c r="HO127" s="1505">
        <v>77.456000000000003</v>
      </c>
      <c r="HP127" s="1505">
        <v>47.655999999999999</v>
      </c>
      <c r="HQ127" s="1505">
        <v>93.097999999999999</v>
      </c>
      <c r="HR127" s="1505">
        <v>75.378</v>
      </c>
      <c r="HS127" s="1505">
        <v>111.29900000000001</v>
      </c>
      <c r="HT127" s="1505">
        <v>109.623</v>
      </c>
      <c r="HU127" s="1505">
        <v>119.1</v>
      </c>
      <c r="HV127" s="1505">
        <v>221.90700000000001</v>
      </c>
      <c r="HW127" s="1505">
        <v>383.92599999999999</v>
      </c>
      <c r="HX127" s="1505">
        <v>172.95699999999999</v>
      </c>
      <c r="HY127" s="1505">
        <v>132.74700000000001</v>
      </c>
      <c r="HZ127" s="1505">
        <v>101.964</v>
      </c>
      <c r="IA127" s="1505">
        <v>94.882999999999996</v>
      </c>
      <c r="IB127" s="1505">
        <v>75.965999999999994</v>
      </c>
      <c r="IC127" s="1505">
        <v>78.186999999999998</v>
      </c>
      <c r="ID127" s="1505">
        <v>112.423</v>
      </c>
      <c r="IE127" s="1505">
        <v>230.08199999999999</v>
      </c>
      <c r="IF127" s="1505">
        <v>112.37</v>
      </c>
      <c r="IG127" s="1505">
        <v>128.09399999999999</v>
      </c>
      <c r="IH127" s="1505">
        <v>72.947000000000003</v>
      </c>
      <c r="II127" s="1505">
        <v>129.33600000000001</v>
      </c>
      <c r="IJ127" s="1505">
        <v>115.447</v>
      </c>
      <c r="IK127" s="1505">
        <v>244.69499999999999</v>
      </c>
      <c r="IL127" s="1505">
        <v>171.11199999999999</v>
      </c>
      <c r="IM127" s="1505">
        <v>122.471</v>
      </c>
      <c r="IN127" s="1505">
        <v>192.09700000000001</v>
      </c>
      <c r="IO127" s="1505">
        <v>140.97300000000001</v>
      </c>
      <c r="IP127" s="1505">
        <v>174.923</v>
      </c>
      <c r="IQ127" s="1505">
        <v>153.08000000000001</v>
      </c>
      <c r="IR127" s="1505">
        <v>275.56200000000001</v>
      </c>
      <c r="IS127" s="1505">
        <v>242.274</v>
      </c>
      <c r="IT127" s="1505">
        <v>1050.452</v>
      </c>
      <c r="IU127" s="1505">
        <v>132.792</v>
      </c>
      <c r="IV127" s="1505">
        <v>165</v>
      </c>
      <c r="IW127" s="1505">
        <v>211.846</v>
      </c>
      <c r="IX127" s="1505">
        <v>160.24299999999999</v>
      </c>
      <c r="IY127" s="1505">
        <v>110.496</v>
      </c>
      <c r="IZ127" s="1505">
        <v>215.86</v>
      </c>
      <c r="JA127" s="1505">
        <v>167.94900000000001</v>
      </c>
      <c r="JB127" s="1505">
        <v>217.886</v>
      </c>
      <c r="JC127" s="1505">
        <v>204.59899999999999</v>
      </c>
      <c r="JD127" s="1505">
        <v>120.31100000000001</v>
      </c>
      <c r="JE127" s="1505">
        <v>149.99199999999999</v>
      </c>
      <c r="JF127" s="1505">
        <v>87.573999999999998</v>
      </c>
      <c r="JG127" s="1505">
        <v>100.879</v>
      </c>
      <c r="JH127" s="1505">
        <v>127.84099999999999</v>
      </c>
      <c r="JI127" s="1505">
        <v>85.388000000000005</v>
      </c>
      <c r="JJ127" s="1505">
        <v>166.21199999999999</v>
      </c>
      <c r="JK127" s="1505">
        <v>131.68100000000001</v>
      </c>
      <c r="JL127" s="1505">
        <v>159.72900000000001</v>
      </c>
      <c r="JM127" s="1505">
        <v>141.273</v>
      </c>
      <c r="JN127" s="1505">
        <v>178.631</v>
      </c>
      <c r="JO127" s="1505">
        <v>107.506</v>
      </c>
      <c r="JP127" s="1505">
        <v>179.34200000000001</v>
      </c>
      <c r="JQ127" s="1505">
        <v>180.499</v>
      </c>
      <c r="JR127" s="1505">
        <v>661.25</v>
      </c>
      <c r="JS127" s="1505">
        <v>192.04300000000001</v>
      </c>
      <c r="JT127" s="1505">
        <v>131.553</v>
      </c>
      <c r="JU127" s="1505">
        <v>91.813000000000002</v>
      </c>
      <c r="JV127" s="1505">
        <v>71.423000000000002</v>
      </c>
      <c r="JW127" s="1505">
        <v>136.16900000000001</v>
      </c>
      <c r="JX127" s="1505">
        <v>685.95899999999995</v>
      </c>
      <c r="JY127" s="1505">
        <v>421.27699999999999</v>
      </c>
      <c r="JZ127" s="1505">
        <v>205.25</v>
      </c>
      <c r="KA127" s="1505">
        <v>142.45699999999999</v>
      </c>
      <c r="KB127" s="1505">
        <v>290.613</v>
      </c>
      <c r="KC127" s="1505">
        <v>233.357</v>
      </c>
      <c r="KD127" s="1472">
        <v>627.11400000000003</v>
      </c>
      <c r="KE127" s="1505">
        <v>177.12100000000001</v>
      </c>
      <c r="KF127" s="1505">
        <v>137.62100000000001</v>
      </c>
      <c r="KG127" s="1505">
        <v>123.998</v>
      </c>
      <c r="KH127" s="1505">
        <v>180.33799999999999</v>
      </c>
      <c r="KI127" s="1505">
        <v>84.141000000000005</v>
      </c>
      <c r="KJ127" s="1505">
        <v>137.04900000000001</v>
      </c>
      <c r="KK127" s="1505">
        <v>235.495</v>
      </c>
      <c r="KL127" s="1505">
        <v>158.05199999999999</v>
      </c>
      <c r="KM127" s="1505">
        <v>170.94200000000001</v>
      </c>
      <c r="KN127" s="1505">
        <v>227.792</v>
      </c>
      <c r="KO127" s="1505">
        <v>907.66300000000001</v>
      </c>
      <c r="KP127" s="1472">
        <v>152.96899999999999</v>
      </c>
      <c r="KQ127" s="1505">
        <v>106.47199999999999</v>
      </c>
      <c r="KR127" s="1505">
        <v>105.11799999999999</v>
      </c>
      <c r="KS127" s="1505">
        <v>426.166</v>
      </c>
      <c r="KT127" s="1505">
        <v>891.44600000000003</v>
      </c>
      <c r="KU127" s="1505">
        <v>116.61</v>
      </c>
      <c r="KV127" s="1505">
        <v>973.47299999999996</v>
      </c>
      <c r="KW127" s="1505">
        <v>139.68899999999999</v>
      </c>
      <c r="KX127" s="1505">
        <v>250.62899999999999</v>
      </c>
      <c r="KY127" s="1472">
        <v>227.36199999999999</v>
      </c>
      <c r="KZ127" s="1472">
        <v>1004.046</v>
      </c>
      <c r="LA127" s="1472">
        <v>1027.3699999999999</v>
      </c>
      <c r="LB127" s="1472">
        <v>149.98500000000001</v>
      </c>
      <c r="LC127" s="1505">
        <v>85.150999999999996</v>
      </c>
      <c r="LD127" s="1505">
        <v>105.89400000000001</v>
      </c>
      <c r="LE127" s="1505">
        <v>217.42099999999999</v>
      </c>
      <c r="LF127" s="1505">
        <v>642.51499999999999</v>
      </c>
      <c r="LG127" s="1505">
        <v>719.24400000000003</v>
      </c>
      <c r="LH127" s="1505">
        <v>28.722000000000001</v>
      </c>
      <c r="LI127" s="1505">
        <v>52.338999999999999</v>
      </c>
      <c r="LJ127" s="1505">
        <v>53.357999999999997</v>
      </c>
      <c r="LK127" s="1505">
        <v>710.40700000000004</v>
      </c>
      <c r="LL127" s="1505">
        <v>123.01600000000001</v>
      </c>
      <c r="LM127" s="1472">
        <v>249.834</v>
      </c>
      <c r="LN127" s="1472">
        <v>64.519000000000005</v>
      </c>
      <c r="LO127" s="1505">
        <v>178.81899999999999</v>
      </c>
      <c r="LP127" s="1505">
        <v>90.41</v>
      </c>
      <c r="LQ127" s="1505">
        <v>960.04</v>
      </c>
      <c r="LR127" s="1505">
        <v>56.517000000000003</v>
      </c>
      <c r="LS127" s="1505">
        <v>287.12799999999999</v>
      </c>
      <c r="LT127" s="1505">
        <v>318.06599999999997</v>
      </c>
      <c r="LU127" s="1505">
        <v>399.94499999999999</v>
      </c>
      <c r="LV127" s="1505">
        <v>351.95800000000003</v>
      </c>
      <c r="LW127" s="1505">
        <v>630.74</v>
      </c>
      <c r="LX127" s="1505">
        <v>520.41499999999996</v>
      </c>
      <c r="LY127" s="1472">
        <v>946.87300000000005</v>
      </c>
      <c r="LZ127" s="1472">
        <v>750.92203000000006</v>
      </c>
      <c r="MA127" s="1505">
        <v>379.94902000000002</v>
      </c>
      <c r="MB127" s="1505">
        <v>402.13097999999997</v>
      </c>
      <c r="MC127" s="1505">
        <v>637.86243999999999</v>
      </c>
      <c r="MD127" s="1505">
        <v>389.54940000000005</v>
      </c>
      <c r="ME127" s="1505">
        <v>655.07666000000006</v>
      </c>
      <c r="MF127" s="1505">
        <v>284.48351000000002</v>
      </c>
      <c r="MG127" s="1505">
        <v>203.95805999999999</v>
      </c>
      <c r="MH127" s="1505">
        <v>471.69253999999995</v>
      </c>
      <c r="MI127" s="1505">
        <v>481.60284000000001</v>
      </c>
      <c r="MJ127" s="1505">
        <v>601.89786000000004</v>
      </c>
      <c r="MK127" s="1472">
        <v>419.27653000000004</v>
      </c>
      <c r="ML127" s="1472">
        <v>975.73649999999998</v>
      </c>
      <c r="MM127" s="1505">
        <v>376.97571000000005</v>
      </c>
      <c r="MN127" s="1505">
        <v>336.89454999999998</v>
      </c>
      <c r="MO127" s="1505">
        <v>578.8537</v>
      </c>
      <c r="MP127" s="1505">
        <v>324.25484</v>
      </c>
      <c r="MQ127" s="1505">
        <v>158.22895</v>
      </c>
      <c r="MR127" s="1505">
        <v>185.54192999999998</v>
      </c>
      <c r="MS127" s="1505">
        <v>1564.85508</v>
      </c>
      <c r="MT127" s="1505">
        <v>329.19344000000001</v>
      </c>
      <c r="MU127" s="1505">
        <v>311.33671000000004</v>
      </c>
      <c r="MV127" s="1505">
        <v>318.66895</v>
      </c>
      <c r="MW127" s="1505">
        <v>195.36876000000001</v>
      </c>
      <c r="MX127" s="1505">
        <v>163.16172</v>
      </c>
      <c r="MY127" s="1505">
        <v>204.02651</v>
      </c>
      <c r="MZ127" s="1505">
        <v>283.30034000000001</v>
      </c>
      <c r="NA127" s="1505">
        <v>350.17646000000002</v>
      </c>
      <c r="NB127" s="1505">
        <v>911.44565</v>
      </c>
      <c r="NC127" s="1505">
        <v>1107.9608799999999</v>
      </c>
      <c r="ND127" s="1505">
        <v>238.00378000000001</v>
      </c>
      <c r="NE127" s="1505">
        <v>361.90150998400003</v>
      </c>
      <c r="NF127" s="1505">
        <v>317.57835999999998</v>
      </c>
      <c r="NG127" s="1505">
        <v>448.70379000013003</v>
      </c>
      <c r="NH127" s="1505">
        <v>467.39753000000002</v>
      </c>
      <c r="NI127" s="1505">
        <v>514.40944039999999</v>
      </c>
      <c r="NJ127" s="1505">
        <v>430.06370000000004</v>
      </c>
      <c r="NK127" s="1505">
        <v>567.64227000000005</v>
      </c>
      <c r="NL127" s="1505">
        <v>356.35977000000003</v>
      </c>
      <c r="NM127" s="1505">
        <v>2007.43543</v>
      </c>
      <c r="NN127" s="1505">
        <v>799.83587999999997</v>
      </c>
      <c r="NO127" s="1505">
        <v>404.05362000000002</v>
      </c>
      <c r="NP127" s="1505">
        <v>668.53948000000003</v>
      </c>
      <c r="NQ127" s="1505">
        <v>430.49009000000001</v>
      </c>
      <c r="NR127" s="1505">
        <v>571.55154000000005</v>
      </c>
      <c r="NS127" s="1505">
        <v>894.58970999999997</v>
      </c>
      <c r="NT127" s="1505">
        <v>2352.88103</v>
      </c>
      <c r="NU127" s="1505">
        <v>921.60913000000005</v>
      </c>
      <c r="NV127" s="1505">
        <v>801.46584428571396</v>
      </c>
      <c r="NW127" s="1472">
        <v>163.16172</v>
      </c>
      <c r="NX127" s="1472">
        <v>430.06370000000004</v>
      </c>
      <c r="NY127" s="1472">
        <v>801.46584428571396</v>
      </c>
      <c r="NZ127" s="1472">
        <v>371.40214428571392</v>
      </c>
      <c r="OA127" s="1475">
        <v>86.359798393985329</v>
      </c>
      <c r="OB127" s="1475">
        <v>2.6694506757264605E-2</v>
      </c>
      <c r="OC127" s="1475">
        <v>86.359798393985329</v>
      </c>
    </row>
    <row r="128" spans="1:393" s="1534" customFormat="1" ht="15">
      <c r="A128" s="1538" t="s">
        <v>1459</v>
      </c>
      <c r="B128" s="1505">
        <v>1106.3330000000001</v>
      </c>
      <c r="C128" s="1505">
        <v>1951.713</v>
      </c>
      <c r="D128" s="1505">
        <v>1279.8209999999999</v>
      </c>
      <c r="E128" s="1505">
        <v>1685.9259999999999</v>
      </c>
      <c r="F128" s="1505">
        <v>1854.171</v>
      </c>
      <c r="G128" s="1505">
        <v>1365.13</v>
      </c>
      <c r="H128" s="1505">
        <v>2265.0430000000001</v>
      </c>
      <c r="I128" s="1505">
        <v>2511.0920000000001</v>
      </c>
      <c r="J128" s="1505">
        <v>1206.23</v>
      </c>
      <c r="K128" s="1505">
        <v>1998.183</v>
      </c>
      <c r="L128" s="1505">
        <v>1302.3879999999999</v>
      </c>
      <c r="M128" s="1505">
        <v>1438.9580000000001</v>
      </c>
      <c r="N128" s="1505">
        <v>1542.4380000000001</v>
      </c>
      <c r="O128" s="1505">
        <v>1464.077</v>
      </c>
      <c r="P128" s="1505">
        <v>1923.229</v>
      </c>
      <c r="Q128" s="1505">
        <v>1254.402</v>
      </c>
      <c r="R128" s="1505">
        <v>1857.124</v>
      </c>
      <c r="S128" s="1505">
        <v>2214.8989999999999</v>
      </c>
      <c r="T128" s="1505">
        <v>3669.4609999999998</v>
      </c>
      <c r="U128" s="1505">
        <v>2715.19</v>
      </c>
      <c r="V128" s="1505">
        <v>3224.5569999999998</v>
      </c>
      <c r="W128" s="1505">
        <v>2186.3780000000002</v>
      </c>
      <c r="X128" s="1505">
        <v>2409.8029999999999</v>
      </c>
      <c r="Y128" s="1505">
        <v>1918.6489999999999</v>
      </c>
      <c r="Z128" s="1505">
        <v>2160.0430000000001</v>
      </c>
      <c r="AA128" s="1505">
        <v>1443.4739999999999</v>
      </c>
      <c r="AB128" s="1505">
        <v>1911.098</v>
      </c>
      <c r="AC128" s="1505">
        <v>2044.4490000000001</v>
      </c>
      <c r="AD128" s="1505">
        <v>2387.7530000000002</v>
      </c>
      <c r="AE128" s="1505">
        <v>1985.4259999999999</v>
      </c>
      <c r="AF128" s="1505">
        <v>2616.9659999999999</v>
      </c>
      <c r="AG128" s="1505">
        <v>2914.4960000000001</v>
      </c>
      <c r="AH128" s="1505">
        <v>2297.3159999999998</v>
      </c>
      <c r="AI128" s="1505">
        <v>4501.1210000000001</v>
      </c>
      <c r="AJ128" s="1505">
        <v>3868.7840000000001</v>
      </c>
      <c r="AK128" s="1505">
        <v>2460.4830000000002</v>
      </c>
      <c r="AL128" s="1505">
        <v>3707.424</v>
      </c>
      <c r="AM128" s="1505">
        <v>2011.0619999999999</v>
      </c>
      <c r="AN128" s="1505">
        <v>2514.181</v>
      </c>
      <c r="AO128" s="1505">
        <v>1905.5989999999999</v>
      </c>
      <c r="AP128" s="1505">
        <v>2865.4760000000001</v>
      </c>
      <c r="AQ128" s="1505">
        <v>2757.7919999999999</v>
      </c>
      <c r="AR128" s="1505">
        <v>5465.0550000000003</v>
      </c>
      <c r="AS128" s="1505">
        <v>3233.1060000000002</v>
      </c>
      <c r="AT128" s="1505">
        <v>4862.3389999999999</v>
      </c>
      <c r="AU128" s="1505">
        <v>3057.68</v>
      </c>
      <c r="AV128" s="1505">
        <v>2107.723</v>
      </c>
      <c r="AW128" s="1505">
        <v>1900.1880000000001</v>
      </c>
      <c r="AX128" s="1505">
        <v>3221.5630000000001</v>
      </c>
      <c r="AY128" s="1505">
        <v>1939.048</v>
      </c>
      <c r="AZ128" s="1505">
        <v>2664.192</v>
      </c>
      <c r="BA128" s="1505">
        <v>1900.5909999999999</v>
      </c>
      <c r="BB128" s="1505">
        <v>3743.99</v>
      </c>
      <c r="BC128" s="1505">
        <v>2020.3019999999999</v>
      </c>
      <c r="BD128" s="1505">
        <v>3909.47</v>
      </c>
      <c r="BE128" s="1505">
        <v>2529.143</v>
      </c>
      <c r="BF128" s="1505">
        <v>2859.51</v>
      </c>
      <c r="BG128" s="1505">
        <v>2917.23</v>
      </c>
      <c r="BH128" s="1505">
        <v>2439.0569999999998</v>
      </c>
      <c r="BI128" s="1505">
        <v>2695.0520000000001</v>
      </c>
      <c r="BJ128" s="1505">
        <v>3788.998</v>
      </c>
      <c r="BK128" s="1505">
        <v>1565.173</v>
      </c>
      <c r="BL128" s="1505">
        <v>2776.5909999999999</v>
      </c>
      <c r="BM128" s="1505">
        <v>2084.4430000000002</v>
      </c>
      <c r="BN128" s="1505">
        <v>1026.4680000000001</v>
      </c>
      <c r="BO128" s="1505">
        <v>974.42600000000004</v>
      </c>
      <c r="BP128" s="1505">
        <v>1605.912</v>
      </c>
      <c r="BQ128" s="1505">
        <v>1551.4459999999999</v>
      </c>
      <c r="BR128" s="1505">
        <v>1135.2149999999999</v>
      </c>
      <c r="BS128" s="1505">
        <v>1276.104</v>
      </c>
      <c r="BT128" s="1505">
        <v>1032.0450000000001</v>
      </c>
      <c r="BU128" s="1505">
        <v>2791.9749999999999</v>
      </c>
      <c r="BV128" s="1505">
        <v>396.80599999999998</v>
      </c>
      <c r="BW128" s="1505">
        <v>2423.0889999999999</v>
      </c>
      <c r="BX128" s="1505">
        <v>2151.9720000000002</v>
      </c>
      <c r="BY128" s="1505">
        <v>542.76300000000003</v>
      </c>
      <c r="BZ128" s="1505">
        <v>1455.8040000000001</v>
      </c>
      <c r="CA128" s="1505">
        <v>1896.482</v>
      </c>
      <c r="CB128" s="1505">
        <v>1478.789</v>
      </c>
      <c r="CC128" s="1505">
        <v>1617.739</v>
      </c>
      <c r="CD128" s="1505">
        <v>1848.0419999999999</v>
      </c>
      <c r="CE128" s="1505">
        <v>1537.6980000000001</v>
      </c>
      <c r="CF128" s="1505">
        <v>2025.077</v>
      </c>
      <c r="CG128" s="1505">
        <v>2262.3040000000001</v>
      </c>
      <c r="CH128" s="1505">
        <v>2047.5340000000001</v>
      </c>
      <c r="CI128" s="1505">
        <v>1121.4490000000001</v>
      </c>
      <c r="CJ128" s="1505">
        <v>3809.6819999999998</v>
      </c>
      <c r="CK128" s="1505">
        <v>2097.9839999999999</v>
      </c>
      <c r="CL128" s="1505">
        <v>2588.4409999999998</v>
      </c>
      <c r="CM128" s="1505">
        <v>2338.6149999999998</v>
      </c>
      <c r="CN128" s="1505">
        <v>2183.9589999999998</v>
      </c>
      <c r="CO128" s="1505">
        <v>1536.835</v>
      </c>
      <c r="CP128" s="1505">
        <v>2397.451</v>
      </c>
      <c r="CQ128" s="1505">
        <v>2661.8620000000001</v>
      </c>
      <c r="CR128" s="1505">
        <v>1898.123</v>
      </c>
      <c r="CS128" s="1505">
        <v>1442.963</v>
      </c>
      <c r="CT128" s="1505">
        <v>2141.4169999999999</v>
      </c>
      <c r="CU128" s="1505">
        <v>1747.7950000000001</v>
      </c>
      <c r="CV128" s="1505">
        <v>1237.616</v>
      </c>
      <c r="CW128" s="1505">
        <v>2491.0349999999999</v>
      </c>
      <c r="CX128" s="1505">
        <v>1099.403</v>
      </c>
      <c r="CY128" s="1505">
        <v>1061.2170000000001</v>
      </c>
      <c r="CZ128" s="1505">
        <v>918.32399999999996</v>
      </c>
      <c r="DA128" s="1505">
        <v>1107.1079999999999</v>
      </c>
      <c r="DB128" s="1505">
        <v>976.971</v>
      </c>
      <c r="DC128" s="1505">
        <v>1274.3869999999999</v>
      </c>
      <c r="DD128" s="1505">
        <v>1105.769</v>
      </c>
      <c r="DE128" s="1505">
        <v>352.82299999999998</v>
      </c>
      <c r="DF128" s="1505">
        <v>1354.537</v>
      </c>
      <c r="DG128" s="1505">
        <v>1591.798</v>
      </c>
      <c r="DH128" s="1505">
        <v>1528.8489999999999</v>
      </c>
      <c r="DI128" s="1505">
        <v>1493.258</v>
      </c>
      <c r="DJ128" s="1505">
        <v>1727.374</v>
      </c>
      <c r="DK128" s="1505">
        <v>1788.5650000000001</v>
      </c>
      <c r="DL128" s="1505">
        <v>2676.1329999999998</v>
      </c>
      <c r="DM128" s="1505">
        <v>2248.54</v>
      </c>
      <c r="DN128" s="1505">
        <v>2459.2440000000001</v>
      </c>
      <c r="DO128" s="1505">
        <v>2254.6750000000002</v>
      </c>
      <c r="DP128" s="1505">
        <v>2116.7809999999999</v>
      </c>
      <c r="DQ128" s="1505">
        <v>2102.7130000000002</v>
      </c>
      <c r="DR128" s="1505">
        <v>2867.3989999999999</v>
      </c>
      <c r="DS128" s="1505">
        <v>1873.046</v>
      </c>
      <c r="DT128" s="1505">
        <v>2303.9969999999998</v>
      </c>
      <c r="DU128" s="1505">
        <v>2583.076</v>
      </c>
      <c r="DV128" s="1505">
        <v>3362.2939999999999</v>
      </c>
      <c r="DW128" s="1505">
        <v>2338.7530000000002</v>
      </c>
      <c r="DX128" s="1505">
        <v>3805.7020000000002</v>
      </c>
      <c r="DY128" s="1505">
        <v>2174.1289999999999</v>
      </c>
      <c r="DZ128" s="1505">
        <v>2653.8020000000001</v>
      </c>
      <c r="EA128" s="1505">
        <v>3807.902</v>
      </c>
      <c r="EB128" s="1505">
        <v>2827.8820000000001</v>
      </c>
      <c r="EC128" s="1505">
        <v>4098.3689999999997</v>
      </c>
      <c r="ED128" s="1505">
        <v>2424.607</v>
      </c>
      <c r="EE128" s="1505">
        <v>2546.9349999999999</v>
      </c>
      <c r="EF128" s="1505">
        <v>2854.9209999999998</v>
      </c>
      <c r="EG128" s="1505">
        <v>2870.279</v>
      </c>
      <c r="EH128" s="1505">
        <v>3632.587</v>
      </c>
      <c r="EI128" s="1505">
        <v>3476.7660000000001</v>
      </c>
      <c r="EJ128" s="1505">
        <v>4229.4579999999996</v>
      </c>
      <c r="EK128" s="1505">
        <v>2716.6660000000002</v>
      </c>
      <c r="EL128" s="1505">
        <v>3390.0990000000002</v>
      </c>
      <c r="EM128" s="1505">
        <v>2847.7719999999999</v>
      </c>
      <c r="EN128" s="1505">
        <v>3245.5830000000001</v>
      </c>
      <c r="EO128" s="1505">
        <v>2681.377</v>
      </c>
      <c r="EP128" s="1505">
        <v>4973.1130000000003</v>
      </c>
      <c r="EQ128" s="1505">
        <v>2967.8820000000001</v>
      </c>
      <c r="ER128" s="1505">
        <v>4271.2110000000002</v>
      </c>
      <c r="ES128" s="1505">
        <v>4264.4589999999998</v>
      </c>
      <c r="ET128" s="1505">
        <v>4622.8239999999996</v>
      </c>
      <c r="EU128" s="1505">
        <v>5024.4219999999996</v>
      </c>
      <c r="EV128" s="1505">
        <v>6584.5140000000001</v>
      </c>
      <c r="EW128" s="1505">
        <v>6816.8180000000002</v>
      </c>
      <c r="EX128" s="1505">
        <v>5824.2389999999996</v>
      </c>
      <c r="EY128" s="1505">
        <v>6869.4489999999996</v>
      </c>
      <c r="EZ128" s="1505">
        <v>4459.3010000000004</v>
      </c>
      <c r="FA128" s="1505">
        <v>4243.03</v>
      </c>
      <c r="FB128" s="1505">
        <v>5366.1019999999999</v>
      </c>
      <c r="FC128" s="1505">
        <v>4048.808</v>
      </c>
      <c r="FD128" s="1505">
        <v>5704.2259999999997</v>
      </c>
      <c r="FE128" s="1505">
        <v>7084.9709999999995</v>
      </c>
      <c r="FF128" s="1505">
        <v>5169.125</v>
      </c>
      <c r="FG128" s="1505">
        <v>5149.7049999999999</v>
      </c>
      <c r="FH128" s="1505">
        <v>5244.9889999999996</v>
      </c>
      <c r="FI128" s="1505">
        <v>5468.277</v>
      </c>
      <c r="FJ128" s="1505">
        <v>6046.5749999999998</v>
      </c>
      <c r="FK128" s="1505">
        <v>5081.4989999999998</v>
      </c>
      <c r="FL128" s="1505">
        <v>7719.2879999999996</v>
      </c>
      <c r="FM128" s="1505">
        <v>7152.0640000000003</v>
      </c>
      <c r="FN128" s="1505">
        <v>11247.537</v>
      </c>
      <c r="FO128" s="1505">
        <v>7957.1419999999998</v>
      </c>
      <c r="FP128" s="1505">
        <v>7883.915</v>
      </c>
      <c r="FQ128" s="1505">
        <v>11954.130999999999</v>
      </c>
      <c r="FR128" s="1505">
        <v>14010.483</v>
      </c>
      <c r="FS128" s="1505">
        <v>10270.379000000001</v>
      </c>
      <c r="FT128" s="1505">
        <v>18268.163</v>
      </c>
      <c r="FU128" s="1505">
        <v>16900.026999999998</v>
      </c>
      <c r="FV128" s="1505">
        <v>13882.361999999999</v>
      </c>
      <c r="FW128" s="1505">
        <v>14552.366</v>
      </c>
      <c r="FX128" s="1505">
        <v>15882.508</v>
      </c>
      <c r="FY128" s="1505">
        <v>6946.5519999999997</v>
      </c>
      <c r="FZ128" s="1505">
        <v>9190.4560000000001</v>
      </c>
      <c r="GA128" s="1505">
        <v>6898.192</v>
      </c>
      <c r="GB128" s="1505">
        <v>6587.0829999999996</v>
      </c>
      <c r="GC128" s="1505">
        <v>3807.1419999999998</v>
      </c>
      <c r="GD128" s="1505">
        <v>5806.62</v>
      </c>
      <c r="GE128" s="1505">
        <v>5136.12</v>
      </c>
      <c r="GF128" s="1505">
        <v>9709.3700000000008</v>
      </c>
      <c r="GG128" s="1505">
        <v>7824.9970000000003</v>
      </c>
      <c r="GH128" s="1505">
        <v>5085.0429999999997</v>
      </c>
      <c r="GI128" s="1505">
        <v>9587.1409999999996</v>
      </c>
      <c r="GJ128" s="1505">
        <v>7794.9530000000004</v>
      </c>
      <c r="GK128" s="1505">
        <v>10963.689</v>
      </c>
      <c r="GL128" s="1505">
        <v>10694.614</v>
      </c>
      <c r="GM128" s="1505">
        <v>10551.41</v>
      </c>
      <c r="GN128" s="1505">
        <v>10825.290999999999</v>
      </c>
      <c r="GO128" s="1505">
        <v>10862.593000000001</v>
      </c>
      <c r="GP128" s="1505">
        <v>12030.236999999999</v>
      </c>
      <c r="GQ128" s="1505">
        <v>13248.401</v>
      </c>
      <c r="GR128" s="1505">
        <v>9610.7060000000001</v>
      </c>
      <c r="GS128" s="1505">
        <v>14930.771000000001</v>
      </c>
      <c r="GT128" s="1505">
        <v>10355.688</v>
      </c>
      <c r="GU128" s="1505">
        <v>12700.433999999999</v>
      </c>
      <c r="GV128" s="1505">
        <v>16654.855</v>
      </c>
      <c r="GW128" s="1505">
        <v>13407.713</v>
      </c>
      <c r="GX128" s="1505">
        <v>10738.552</v>
      </c>
      <c r="GY128" s="1505">
        <v>15209.182000000001</v>
      </c>
      <c r="GZ128" s="1505">
        <v>16780.028999999999</v>
      </c>
      <c r="HA128" s="1505">
        <v>16723.571</v>
      </c>
      <c r="HB128" s="1505">
        <v>16776.735000000001</v>
      </c>
      <c r="HC128" s="1505">
        <v>18072.36</v>
      </c>
      <c r="HD128" s="1505">
        <v>13154.540999999999</v>
      </c>
      <c r="HE128" s="1505">
        <v>19666.861000000001</v>
      </c>
      <c r="HF128" s="1505">
        <v>21566.361000000001</v>
      </c>
      <c r="HG128" s="1505">
        <v>19904.031999999999</v>
      </c>
      <c r="HH128" s="1505">
        <v>18112.136999999999</v>
      </c>
      <c r="HI128" s="1505">
        <v>13063.594999999999</v>
      </c>
      <c r="HJ128" s="1505">
        <v>9476.5429999999997</v>
      </c>
      <c r="HK128" s="1505">
        <v>12581.284</v>
      </c>
      <c r="HL128" s="1505">
        <v>20187.579000000002</v>
      </c>
      <c r="HM128" s="1505">
        <v>17715.944</v>
      </c>
      <c r="HN128" s="1505">
        <v>19573.572</v>
      </c>
      <c r="HO128" s="1505">
        <v>15500.665999999999</v>
      </c>
      <c r="HP128" s="1505">
        <v>14252.981</v>
      </c>
      <c r="HQ128" s="1505">
        <v>20923.615000000002</v>
      </c>
      <c r="HR128" s="1505">
        <v>16058.974</v>
      </c>
      <c r="HS128" s="1505">
        <v>16754.826000000001</v>
      </c>
      <c r="HT128" s="1505">
        <v>12184.494000000001</v>
      </c>
      <c r="HU128" s="1505">
        <v>16981.569</v>
      </c>
      <c r="HV128" s="1505">
        <v>18344.125</v>
      </c>
      <c r="HW128" s="1505">
        <v>23141.484</v>
      </c>
      <c r="HX128" s="1505">
        <v>19476.045999999998</v>
      </c>
      <c r="HY128" s="1505">
        <v>24163.296999999999</v>
      </c>
      <c r="HZ128" s="1505">
        <v>15061.451999999999</v>
      </c>
      <c r="IA128" s="1505">
        <v>18777.544000000002</v>
      </c>
      <c r="IB128" s="1505">
        <v>22051.992999999999</v>
      </c>
      <c r="IC128" s="1505">
        <v>23342.858</v>
      </c>
      <c r="ID128" s="1505">
        <v>14609.182000000001</v>
      </c>
      <c r="IE128" s="1505">
        <v>18572.123</v>
      </c>
      <c r="IF128" s="1505">
        <v>14033.178</v>
      </c>
      <c r="IG128" s="1505">
        <v>18450.177</v>
      </c>
      <c r="IH128" s="1505">
        <v>22676.534</v>
      </c>
      <c r="II128" s="1505">
        <v>17973.741000000002</v>
      </c>
      <c r="IJ128" s="1505">
        <v>23403.781999999999</v>
      </c>
      <c r="IK128" s="1505">
        <v>24240.745999999999</v>
      </c>
      <c r="IL128" s="1505">
        <v>25020.126</v>
      </c>
      <c r="IM128" s="1505">
        <v>25161.08</v>
      </c>
      <c r="IN128" s="1505">
        <v>23652.634999999998</v>
      </c>
      <c r="IO128" s="1505">
        <v>29926.657999999999</v>
      </c>
      <c r="IP128" s="1505">
        <v>18031.008000000002</v>
      </c>
      <c r="IQ128" s="1505">
        <v>32817.11</v>
      </c>
      <c r="IR128" s="1505">
        <v>14970.209000000001</v>
      </c>
      <c r="IS128" s="1505">
        <v>15534.800999999999</v>
      </c>
      <c r="IT128" s="1505">
        <v>15144.849</v>
      </c>
      <c r="IU128" s="1505">
        <v>15170.073</v>
      </c>
      <c r="IV128" s="1505">
        <v>15588.232</v>
      </c>
      <c r="IW128" s="1505">
        <v>20895.878000000001</v>
      </c>
      <c r="IX128" s="1505">
        <v>11726.562</v>
      </c>
      <c r="IY128" s="1505">
        <v>24311.197</v>
      </c>
      <c r="IZ128" s="1505">
        <v>15247.258</v>
      </c>
      <c r="JA128" s="1505">
        <v>13059.105</v>
      </c>
      <c r="JB128" s="1505">
        <v>16202.514999999999</v>
      </c>
      <c r="JC128" s="1505">
        <v>15900.286</v>
      </c>
      <c r="JD128" s="1505">
        <v>13210.86</v>
      </c>
      <c r="JE128" s="1505">
        <v>16752.321</v>
      </c>
      <c r="JF128" s="1505">
        <v>7304.5339999999997</v>
      </c>
      <c r="JG128" s="1505">
        <v>11458.199000000001</v>
      </c>
      <c r="JH128" s="1505">
        <v>11625.061</v>
      </c>
      <c r="JI128" s="1505">
        <v>9391.1779999999999</v>
      </c>
      <c r="JJ128" s="1505">
        <v>11293.288</v>
      </c>
      <c r="JK128" s="1505">
        <v>14099.516</v>
      </c>
      <c r="JL128" s="1505">
        <v>8052.0420000000004</v>
      </c>
      <c r="JM128" s="1505">
        <v>17366.111000000001</v>
      </c>
      <c r="JN128" s="1505">
        <v>11829.344999999999</v>
      </c>
      <c r="JO128" s="1505">
        <v>12787.922</v>
      </c>
      <c r="JP128" s="1505">
        <v>17051.359</v>
      </c>
      <c r="JQ128" s="1505">
        <v>20084.173999999999</v>
      </c>
      <c r="JR128" s="1505">
        <v>13274.654</v>
      </c>
      <c r="JS128" s="1505">
        <v>15316.474</v>
      </c>
      <c r="JT128" s="1505">
        <v>15704.145</v>
      </c>
      <c r="JU128" s="1505">
        <v>9206.2289999999994</v>
      </c>
      <c r="JV128" s="1505">
        <v>17767.170999999998</v>
      </c>
      <c r="JW128" s="1505">
        <v>19670.839</v>
      </c>
      <c r="JX128" s="1505">
        <v>16986.025000000001</v>
      </c>
      <c r="JY128" s="1505">
        <v>20311.605</v>
      </c>
      <c r="JZ128" s="1505">
        <v>18156.62</v>
      </c>
      <c r="KA128" s="1505">
        <v>16683.722000000002</v>
      </c>
      <c r="KB128" s="1505">
        <v>18588.374</v>
      </c>
      <c r="KC128" s="1505">
        <v>16404.035</v>
      </c>
      <c r="KD128" s="1472">
        <v>23879.957999999999</v>
      </c>
      <c r="KE128" s="1505">
        <v>16029.968999999999</v>
      </c>
      <c r="KF128" s="1505">
        <v>23650.131000000001</v>
      </c>
      <c r="KG128" s="1505">
        <v>36987.292999999998</v>
      </c>
      <c r="KH128" s="1505">
        <v>29335.83</v>
      </c>
      <c r="KI128" s="1505">
        <v>25660.767</v>
      </c>
      <c r="KJ128" s="1505">
        <v>26126.280999999999</v>
      </c>
      <c r="KK128" s="1505">
        <v>26411.615000000002</v>
      </c>
      <c r="KL128" s="1505">
        <v>20551.493999999999</v>
      </c>
      <c r="KM128" s="1505">
        <v>23420.532999999999</v>
      </c>
      <c r="KN128" s="1505">
        <v>20243.754000000001</v>
      </c>
      <c r="KO128" s="1505">
        <v>23016.636999999999</v>
      </c>
      <c r="KP128" s="1472">
        <v>12854.662</v>
      </c>
      <c r="KQ128" s="1505">
        <v>14736.769</v>
      </c>
      <c r="KR128" s="1505">
        <v>14922.147999999999</v>
      </c>
      <c r="KS128" s="1505">
        <v>19415.440999999999</v>
      </c>
      <c r="KT128" s="1505">
        <v>18334.922999999999</v>
      </c>
      <c r="KU128" s="1505">
        <v>16112.838</v>
      </c>
      <c r="KV128" s="1505">
        <v>18884.27</v>
      </c>
      <c r="KW128" s="1505">
        <v>17816.901000000002</v>
      </c>
      <c r="KX128" s="1505">
        <v>18644.339</v>
      </c>
      <c r="KY128" s="1472">
        <v>20140.022000000001</v>
      </c>
      <c r="KZ128" s="1472">
        <v>16946.489000000001</v>
      </c>
      <c r="LA128" s="1472">
        <v>21459.944</v>
      </c>
      <c r="LB128" s="1472">
        <v>16816.118999999999</v>
      </c>
      <c r="LC128" s="1505">
        <v>14361.263000000001</v>
      </c>
      <c r="LD128" s="1505">
        <v>15132.335999999999</v>
      </c>
      <c r="LE128" s="1505">
        <v>5624.6509999999998</v>
      </c>
      <c r="LF128" s="1505">
        <v>15947.031999999999</v>
      </c>
      <c r="LG128" s="1505">
        <v>21268.321</v>
      </c>
      <c r="LH128" s="1505">
        <v>17603.002</v>
      </c>
      <c r="LI128" s="1505">
        <v>15126.331</v>
      </c>
      <c r="LJ128" s="1505">
        <v>12693.204</v>
      </c>
      <c r="LK128" s="1505">
        <v>14959.619000000001</v>
      </c>
      <c r="LL128" s="1505">
        <v>15141.545</v>
      </c>
      <c r="LM128" s="1472">
        <v>22912.522000000001</v>
      </c>
      <c r="LN128" s="1472">
        <v>17413.977999999999</v>
      </c>
      <c r="LO128" s="1505">
        <v>23210.281999999999</v>
      </c>
      <c r="LP128" s="1505">
        <v>23867.878000000001</v>
      </c>
      <c r="LQ128" s="1505">
        <v>25588.098000000002</v>
      </c>
      <c r="LR128" s="1505">
        <v>22342.246999999999</v>
      </c>
      <c r="LS128" s="1505">
        <v>23572.358</v>
      </c>
      <c r="LT128" s="1505">
        <v>26734.952000000001</v>
      </c>
      <c r="LU128" s="1505">
        <v>40577.453000000001</v>
      </c>
      <c r="LV128" s="1505">
        <v>30819.133999999998</v>
      </c>
      <c r="LW128" s="1505">
        <v>49753.961000000003</v>
      </c>
      <c r="LX128" s="1505">
        <v>41347.85</v>
      </c>
      <c r="LY128" s="1472">
        <v>34119.411999999997</v>
      </c>
      <c r="LZ128" s="1472">
        <v>28943.976999999999</v>
      </c>
      <c r="MA128" s="1505">
        <v>25743.327000000001</v>
      </c>
      <c r="MB128" s="1505">
        <v>26529.991999999998</v>
      </c>
      <c r="MC128" s="1505">
        <v>32284.102999999999</v>
      </c>
      <c r="MD128" s="1505">
        <v>25135.842109999998</v>
      </c>
      <c r="ME128" s="1505">
        <v>32594.906429999999</v>
      </c>
      <c r="MF128" s="1505">
        <v>26686.337909999998</v>
      </c>
      <c r="MG128" s="1505">
        <v>20829.830180000001</v>
      </c>
      <c r="MH128" s="1505">
        <v>21675.516</v>
      </c>
      <c r="MI128" s="1505">
        <v>16830.812389999999</v>
      </c>
      <c r="MJ128" s="1505">
        <v>21940.304359999998</v>
      </c>
      <c r="MK128" s="1472">
        <v>18032.35686</v>
      </c>
      <c r="ML128" s="1472">
        <v>12411.02744</v>
      </c>
      <c r="MM128" s="1505">
        <v>15168.81086</v>
      </c>
      <c r="MN128" s="1505">
        <v>21699.473750000001</v>
      </c>
      <c r="MO128" s="1505">
        <v>18911.900030000001</v>
      </c>
      <c r="MP128" s="1505">
        <v>24099.26124</v>
      </c>
      <c r="MQ128" s="1505">
        <v>23996.543710000002</v>
      </c>
      <c r="MR128" s="1505">
        <v>23580.813010000002</v>
      </c>
      <c r="MS128" s="1505">
        <v>23238.592280000001</v>
      </c>
      <c r="MT128" s="1505">
        <v>24912.347719999998</v>
      </c>
      <c r="MU128" s="1505">
        <v>23719.90926</v>
      </c>
      <c r="MV128" s="1505">
        <v>24736.40998</v>
      </c>
      <c r="MW128" s="1505">
        <v>26637.014620000002</v>
      </c>
      <c r="MX128" s="1505">
        <v>29740.970249999998</v>
      </c>
      <c r="MY128" s="1505">
        <v>20701.828399999999</v>
      </c>
      <c r="MZ128" s="1505">
        <v>17023.97899</v>
      </c>
      <c r="NA128" s="1505">
        <v>25857.199270000001</v>
      </c>
      <c r="NB128" s="1505">
        <v>19681.0167</v>
      </c>
      <c r="NC128" s="1505">
        <v>18195.531320000002</v>
      </c>
      <c r="ND128" s="1505">
        <v>28175.448640000002</v>
      </c>
      <c r="NE128" s="1505">
        <v>25040.821949999998</v>
      </c>
      <c r="NF128" s="1505">
        <v>14433.08376</v>
      </c>
      <c r="NG128" s="1505">
        <v>13323.482619999999</v>
      </c>
      <c r="NH128" s="1505">
        <v>19883.574390000002</v>
      </c>
      <c r="NI128" s="1505">
        <v>28680.691409999999</v>
      </c>
      <c r="NJ128" s="1505">
        <v>25488.621600000002</v>
      </c>
      <c r="NK128" s="1505">
        <v>28610.969850000001</v>
      </c>
      <c r="NL128" s="1505">
        <v>17774.96169</v>
      </c>
      <c r="NM128" s="1505">
        <v>35902.040970000002</v>
      </c>
      <c r="NN128" s="1505">
        <v>27577.287680000001</v>
      </c>
      <c r="NO128" s="1505">
        <v>29951.078670000003</v>
      </c>
      <c r="NP128" s="1505">
        <v>25111.501239999998</v>
      </c>
      <c r="NQ128" s="1505">
        <v>25117.405609999998</v>
      </c>
      <c r="NR128" s="1505">
        <v>26806.438829999999</v>
      </c>
      <c r="NS128" s="1505">
        <v>24201.069909999998</v>
      </c>
      <c r="NT128" s="1505">
        <v>24833.474699999999</v>
      </c>
      <c r="NU128" s="1505">
        <v>28569.02548</v>
      </c>
      <c r="NV128" s="1505">
        <v>32144.654839999999</v>
      </c>
      <c r="NW128" s="1472">
        <v>29740.970249999998</v>
      </c>
      <c r="NX128" s="1472">
        <v>25488.621600000002</v>
      </c>
      <c r="NY128" s="1472">
        <v>32144.654839999999</v>
      </c>
      <c r="NZ128" s="1472">
        <v>6656.033239999997</v>
      </c>
      <c r="OA128" s="1475">
        <v>26.113743396779032</v>
      </c>
      <c r="OB128" s="1475">
        <v>0.47840198834466513</v>
      </c>
      <c r="OC128" s="1475">
        <v>26.113743396779032</v>
      </c>
    </row>
    <row r="129" spans="1:393" s="1534" customFormat="1" ht="15">
      <c r="A129" s="1538" t="s">
        <v>1460</v>
      </c>
      <c r="B129" s="1505">
        <v>374.01400000000001</v>
      </c>
      <c r="C129" s="1505">
        <v>304.73599999999999</v>
      </c>
      <c r="D129" s="1505">
        <v>433.346</v>
      </c>
      <c r="E129" s="1505">
        <v>1054.557</v>
      </c>
      <c r="F129" s="1505">
        <v>640.04899999999998</v>
      </c>
      <c r="G129" s="1505">
        <v>671.09699999999998</v>
      </c>
      <c r="H129" s="1505">
        <v>533.50900000000001</v>
      </c>
      <c r="I129" s="1505">
        <v>673.60799999999995</v>
      </c>
      <c r="J129" s="1505">
        <v>376.09300000000002</v>
      </c>
      <c r="K129" s="1505">
        <v>473.10399999999998</v>
      </c>
      <c r="L129" s="1505">
        <v>497.59899999999999</v>
      </c>
      <c r="M129" s="1505">
        <v>212.887</v>
      </c>
      <c r="N129" s="1505">
        <v>462.613</v>
      </c>
      <c r="O129" s="1505">
        <v>1033.5619999999999</v>
      </c>
      <c r="P129" s="1505">
        <v>380.214</v>
      </c>
      <c r="Q129" s="1505">
        <v>689.08100000000002</v>
      </c>
      <c r="R129" s="1505">
        <v>349.89800000000002</v>
      </c>
      <c r="S129" s="1505">
        <v>601.59900000000005</v>
      </c>
      <c r="T129" s="1505">
        <v>610.26900000000001</v>
      </c>
      <c r="U129" s="1505">
        <v>359.577</v>
      </c>
      <c r="V129" s="1505">
        <v>1048.453</v>
      </c>
      <c r="W129" s="1505">
        <v>677.70500000000004</v>
      </c>
      <c r="X129" s="1505">
        <v>699.28499999999997</v>
      </c>
      <c r="Y129" s="1505">
        <v>383.476</v>
      </c>
      <c r="Z129" s="1505">
        <v>684.55200000000002</v>
      </c>
      <c r="AA129" s="1505">
        <v>724.64200000000005</v>
      </c>
      <c r="AB129" s="1505">
        <v>314.73500000000001</v>
      </c>
      <c r="AC129" s="1505">
        <v>311.99700000000001</v>
      </c>
      <c r="AD129" s="1505">
        <v>294.14299999999997</v>
      </c>
      <c r="AE129" s="1505">
        <v>419.14600000000002</v>
      </c>
      <c r="AF129" s="1505">
        <v>479.96800000000002</v>
      </c>
      <c r="AG129" s="1505">
        <v>204.52</v>
      </c>
      <c r="AH129" s="1505">
        <v>527.00900000000001</v>
      </c>
      <c r="AI129" s="1505">
        <v>365.08600000000001</v>
      </c>
      <c r="AJ129" s="1505">
        <v>845.16700000000003</v>
      </c>
      <c r="AK129" s="1505">
        <v>410.47199999999998</v>
      </c>
      <c r="AL129" s="1505">
        <v>565.37400000000002</v>
      </c>
      <c r="AM129" s="1505">
        <v>503.113</v>
      </c>
      <c r="AN129" s="1505">
        <v>327.089</v>
      </c>
      <c r="AO129" s="1505">
        <v>561.33399999999995</v>
      </c>
      <c r="AP129" s="1505">
        <v>974.71799999999996</v>
      </c>
      <c r="AQ129" s="1505">
        <v>490.54300000000001</v>
      </c>
      <c r="AR129" s="1505">
        <v>553.48900000000003</v>
      </c>
      <c r="AS129" s="1505">
        <v>599.27099999999996</v>
      </c>
      <c r="AT129" s="1505">
        <v>516.23500000000001</v>
      </c>
      <c r="AU129" s="1505">
        <v>1013.298</v>
      </c>
      <c r="AV129" s="1505">
        <v>646.22500000000002</v>
      </c>
      <c r="AW129" s="1505">
        <v>516.56600000000003</v>
      </c>
      <c r="AX129" s="1505">
        <v>287.88799999999998</v>
      </c>
      <c r="AY129" s="1505">
        <v>292.983</v>
      </c>
      <c r="AZ129" s="1505">
        <v>361.53500000000003</v>
      </c>
      <c r="BA129" s="1505">
        <v>381.12900000000002</v>
      </c>
      <c r="BB129" s="1505">
        <v>370.67</v>
      </c>
      <c r="BC129" s="1505">
        <v>553.58199999999999</v>
      </c>
      <c r="BD129" s="1505">
        <v>305.85899999999998</v>
      </c>
      <c r="BE129" s="1505">
        <v>344.95800000000003</v>
      </c>
      <c r="BF129" s="1505">
        <v>265.63600000000002</v>
      </c>
      <c r="BG129" s="1505">
        <v>241.66399999999999</v>
      </c>
      <c r="BH129" s="1505">
        <v>153.51400000000001</v>
      </c>
      <c r="BI129" s="1505">
        <v>127.676</v>
      </c>
      <c r="BJ129" s="1505">
        <v>207.75</v>
      </c>
      <c r="BK129" s="1505">
        <v>135.5</v>
      </c>
      <c r="BL129" s="1505">
        <v>124.29300000000001</v>
      </c>
      <c r="BM129" s="1505">
        <v>594.55499999999995</v>
      </c>
      <c r="BN129" s="1505">
        <v>304.05399999999997</v>
      </c>
      <c r="BO129" s="1505">
        <v>240.208</v>
      </c>
      <c r="BP129" s="1505">
        <v>150.67500000000001</v>
      </c>
      <c r="BQ129" s="1505">
        <v>212.31100000000001</v>
      </c>
      <c r="BR129" s="1505">
        <v>149.24100000000001</v>
      </c>
      <c r="BS129" s="1505">
        <v>369.27100000000002</v>
      </c>
      <c r="BT129" s="1505">
        <v>91.313999999999993</v>
      </c>
      <c r="BU129" s="1505">
        <v>870.28099999999995</v>
      </c>
      <c r="BV129" s="1505">
        <v>766.69100000000003</v>
      </c>
      <c r="BW129" s="1505">
        <v>1400.9659999999999</v>
      </c>
      <c r="BX129" s="1505">
        <v>1943.6969999999999</v>
      </c>
      <c r="BY129" s="1505">
        <v>1029.7670000000001</v>
      </c>
      <c r="BZ129" s="1505">
        <v>1365.201</v>
      </c>
      <c r="CA129" s="1505">
        <v>1124.7470000000001</v>
      </c>
      <c r="CB129" s="1505">
        <v>468.68</v>
      </c>
      <c r="CC129" s="1505">
        <v>513.84799999999996</v>
      </c>
      <c r="CD129" s="1505">
        <v>213.33799999999999</v>
      </c>
      <c r="CE129" s="1505">
        <v>374.36399999999998</v>
      </c>
      <c r="CF129" s="1505">
        <v>435.02499999999998</v>
      </c>
      <c r="CG129" s="1505">
        <v>704.42499999999995</v>
      </c>
      <c r="CH129" s="1505">
        <v>447.27</v>
      </c>
      <c r="CI129" s="1505">
        <v>84.503</v>
      </c>
      <c r="CJ129" s="1505">
        <v>408.471</v>
      </c>
      <c r="CK129" s="1505">
        <v>320.47500000000002</v>
      </c>
      <c r="CL129" s="1505">
        <v>549.40899999999999</v>
      </c>
      <c r="CM129" s="1505">
        <v>358.82600000000002</v>
      </c>
      <c r="CN129" s="1505">
        <v>568.48</v>
      </c>
      <c r="CO129" s="1505">
        <v>198.84800000000001</v>
      </c>
      <c r="CP129" s="1505">
        <v>134.292</v>
      </c>
      <c r="CQ129" s="1505">
        <v>309.52600000000001</v>
      </c>
      <c r="CR129" s="1505">
        <v>349.37599999999998</v>
      </c>
      <c r="CS129" s="1505">
        <v>226.34100000000001</v>
      </c>
      <c r="CT129" s="1505">
        <v>208.607</v>
      </c>
      <c r="CU129" s="1505">
        <v>527.29499999999996</v>
      </c>
      <c r="CV129" s="1505">
        <v>98.081999999999994</v>
      </c>
      <c r="CW129" s="1505">
        <v>387.37700000000001</v>
      </c>
      <c r="CX129" s="1505">
        <v>308.87099999999998</v>
      </c>
      <c r="CY129" s="1505">
        <v>169.94200000000001</v>
      </c>
      <c r="CZ129" s="1505">
        <v>176.37299999999999</v>
      </c>
      <c r="DA129" s="1505">
        <v>228.50200000000001</v>
      </c>
      <c r="DB129" s="1505">
        <v>251.262</v>
      </c>
      <c r="DC129" s="1505">
        <v>165.85</v>
      </c>
      <c r="DD129" s="1505">
        <v>117.455</v>
      </c>
      <c r="DE129" s="1505">
        <v>195.76400000000001</v>
      </c>
      <c r="DF129" s="1505">
        <v>74.984999999999999</v>
      </c>
      <c r="DG129" s="1505">
        <v>169.631</v>
      </c>
      <c r="DH129" s="1505">
        <v>136.41999999999999</v>
      </c>
      <c r="DI129" s="1505">
        <v>356.25900000000001</v>
      </c>
      <c r="DJ129" s="1505">
        <v>169.47</v>
      </c>
      <c r="DK129" s="1505">
        <v>256.59899999999999</v>
      </c>
      <c r="DL129" s="1505">
        <v>224.17699999999999</v>
      </c>
      <c r="DM129" s="1505">
        <v>329.92099999999999</v>
      </c>
      <c r="DN129" s="1505">
        <v>278.56400000000002</v>
      </c>
      <c r="DO129" s="1505">
        <v>339.67500000000001</v>
      </c>
      <c r="DP129" s="1505">
        <v>301.54500000000002</v>
      </c>
      <c r="DQ129" s="1505">
        <v>205.87799999999999</v>
      </c>
      <c r="DR129" s="1505">
        <v>265.78500000000003</v>
      </c>
      <c r="DS129" s="1505">
        <v>176.541</v>
      </c>
      <c r="DT129" s="1505">
        <v>459.89499999999998</v>
      </c>
      <c r="DU129" s="1505">
        <v>527.726</v>
      </c>
      <c r="DV129" s="1505">
        <v>252.846</v>
      </c>
      <c r="DW129" s="1505">
        <v>299.721</v>
      </c>
      <c r="DX129" s="1505">
        <v>598.33299999999997</v>
      </c>
      <c r="DY129" s="1505">
        <v>265.24</v>
      </c>
      <c r="DZ129" s="1505">
        <v>372.89499999999998</v>
      </c>
      <c r="EA129" s="1505">
        <v>431.60399999999998</v>
      </c>
      <c r="EB129" s="1505">
        <v>244.21899999999999</v>
      </c>
      <c r="EC129" s="1505">
        <v>725.65099999999995</v>
      </c>
      <c r="ED129" s="1505">
        <v>370.608</v>
      </c>
      <c r="EE129" s="1505">
        <v>403.68</v>
      </c>
      <c r="EF129" s="1505">
        <v>369.262</v>
      </c>
      <c r="EG129" s="1505">
        <v>517.28399999999999</v>
      </c>
      <c r="EH129" s="1505">
        <v>491.51400000000001</v>
      </c>
      <c r="EI129" s="1505">
        <v>1317.0119999999999</v>
      </c>
      <c r="EJ129" s="1505">
        <v>580.88199999999995</v>
      </c>
      <c r="EK129" s="1505">
        <v>676.35900000000004</v>
      </c>
      <c r="EL129" s="1505">
        <v>509.15800000000002</v>
      </c>
      <c r="EM129" s="1505">
        <v>850.92600000000004</v>
      </c>
      <c r="EN129" s="1505">
        <v>832.43399999999997</v>
      </c>
      <c r="EO129" s="1505">
        <v>627.29300000000001</v>
      </c>
      <c r="EP129" s="1505">
        <v>501.31599999999997</v>
      </c>
      <c r="EQ129" s="1505">
        <v>737.78899999999999</v>
      </c>
      <c r="ER129" s="1505">
        <v>485.16199999999998</v>
      </c>
      <c r="ES129" s="1505">
        <v>643.31500000000005</v>
      </c>
      <c r="ET129" s="1505">
        <v>644.904</v>
      </c>
      <c r="EU129" s="1505">
        <v>861.79499999999996</v>
      </c>
      <c r="EV129" s="1505">
        <v>784.62</v>
      </c>
      <c r="EW129" s="1505">
        <v>913.23699999999997</v>
      </c>
      <c r="EX129" s="1505">
        <v>599.45100000000002</v>
      </c>
      <c r="EY129" s="1505">
        <v>1302.171</v>
      </c>
      <c r="EZ129" s="1505">
        <v>822.01300000000003</v>
      </c>
      <c r="FA129" s="1505">
        <v>1122.7760000000001</v>
      </c>
      <c r="FB129" s="1505">
        <v>1090.866</v>
      </c>
      <c r="FC129" s="1505">
        <v>828.22799999999995</v>
      </c>
      <c r="FD129" s="1505">
        <v>1077.144</v>
      </c>
      <c r="FE129" s="1505">
        <v>899.35199999999998</v>
      </c>
      <c r="FF129" s="1505">
        <v>1242.48</v>
      </c>
      <c r="FG129" s="1505">
        <v>1497.568</v>
      </c>
      <c r="FH129" s="1505">
        <v>1270.2339999999999</v>
      </c>
      <c r="FI129" s="1505">
        <v>1276.7919999999999</v>
      </c>
      <c r="FJ129" s="1505">
        <v>614.41700000000003</v>
      </c>
      <c r="FK129" s="1505">
        <v>1038.671</v>
      </c>
      <c r="FL129" s="1505">
        <v>1642.5630000000001</v>
      </c>
      <c r="FM129" s="1505">
        <v>1060.4939999999999</v>
      </c>
      <c r="FN129" s="1505">
        <v>776.55899999999997</v>
      </c>
      <c r="FO129" s="1505">
        <v>1786.258</v>
      </c>
      <c r="FP129" s="1505">
        <v>1256.4639999999999</v>
      </c>
      <c r="FQ129" s="1505">
        <v>1917.704</v>
      </c>
      <c r="FR129" s="1505">
        <v>1751.4190000000001</v>
      </c>
      <c r="FS129" s="1505">
        <v>1140.768</v>
      </c>
      <c r="FT129" s="1505">
        <v>1991.23</v>
      </c>
      <c r="FU129" s="1505">
        <v>2333.645</v>
      </c>
      <c r="FV129" s="1505">
        <v>2189.0729999999999</v>
      </c>
      <c r="FW129" s="1505">
        <v>2055.056</v>
      </c>
      <c r="FX129" s="1505">
        <v>1534.9349999999999</v>
      </c>
      <c r="FY129" s="1505">
        <v>1650.3610000000001</v>
      </c>
      <c r="FZ129" s="1505">
        <v>1259.559</v>
      </c>
      <c r="GA129" s="1505">
        <v>1146.76</v>
      </c>
      <c r="GB129" s="1505">
        <v>1046.626</v>
      </c>
      <c r="GC129" s="1505">
        <v>892.08600000000001</v>
      </c>
      <c r="GD129" s="1505">
        <v>437.98399999999998</v>
      </c>
      <c r="GE129" s="1505">
        <v>1136.654</v>
      </c>
      <c r="GF129" s="1505">
        <v>844.11099999999999</v>
      </c>
      <c r="GG129" s="1505">
        <v>763.45299999999997</v>
      </c>
      <c r="GH129" s="1505">
        <v>805.69299999999998</v>
      </c>
      <c r="GI129" s="1505">
        <v>1514.6759999999999</v>
      </c>
      <c r="GJ129" s="1505">
        <v>1533.61</v>
      </c>
      <c r="GK129" s="1505">
        <v>1115.03</v>
      </c>
      <c r="GL129" s="1505">
        <v>1174.575</v>
      </c>
      <c r="GM129" s="1505">
        <v>1291.4860000000001</v>
      </c>
      <c r="GN129" s="1505">
        <v>1545.64</v>
      </c>
      <c r="GO129" s="1505">
        <v>1195.3320000000001</v>
      </c>
      <c r="GP129" s="1505">
        <v>1111.3430000000001</v>
      </c>
      <c r="GQ129" s="1505">
        <v>1328.529</v>
      </c>
      <c r="GR129" s="1505">
        <v>1578.816</v>
      </c>
      <c r="GS129" s="1505">
        <v>1701.807</v>
      </c>
      <c r="GT129" s="1505">
        <v>1415.0319999999999</v>
      </c>
      <c r="GU129" s="1505">
        <v>1293.829</v>
      </c>
      <c r="GV129" s="1505">
        <v>1749.8589999999999</v>
      </c>
      <c r="GW129" s="1505">
        <v>1866.5</v>
      </c>
      <c r="GX129" s="1505">
        <v>1872.2090000000001</v>
      </c>
      <c r="GY129" s="1505">
        <v>1776.914</v>
      </c>
      <c r="GZ129" s="1505">
        <v>2079.3049999999998</v>
      </c>
      <c r="HA129" s="1505">
        <v>1941.404</v>
      </c>
      <c r="HB129" s="1505">
        <v>1847.172</v>
      </c>
      <c r="HC129" s="1505">
        <v>1088.5920000000001</v>
      </c>
      <c r="HD129" s="1505">
        <v>2121.232</v>
      </c>
      <c r="HE129" s="1505">
        <v>2763.5059999999999</v>
      </c>
      <c r="HF129" s="1505">
        <v>2098.1480000000001</v>
      </c>
      <c r="HG129" s="1505">
        <v>1665.2639999999999</v>
      </c>
      <c r="HH129" s="1505">
        <v>2256.444</v>
      </c>
      <c r="HI129" s="1505">
        <v>1624.0519999999999</v>
      </c>
      <c r="HJ129" s="1505">
        <v>1259.77</v>
      </c>
      <c r="HK129" s="1505">
        <v>1485.2950000000001</v>
      </c>
      <c r="HL129" s="1505">
        <v>1650.1279999999999</v>
      </c>
      <c r="HM129" s="1505">
        <v>1770.0150000000001</v>
      </c>
      <c r="HN129" s="1505">
        <v>1617.4860000000001</v>
      </c>
      <c r="HO129" s="1505">
        <v>1724.857</v>
      </c>
      <c r="HP129" s="1505">
        <v>1834.0619999999999</v>
      </c>
      <c r="HQ129" s="1505">
        <v>2273.203</v>
      </c>
      <c r="HR129" s="1505">
        <v>2117.5419999999999</v>
      </c>
      <c r="HS129" s="1505">
        <v>2460.58</v>
      </c>
      <c r="HT129" s="1505">
        <v>2958.4070000000002</v>
      </c>
      <c r="HU129" s="1505">
        <v>1717.62</v>
      </c>
      <c r="HV129" s="1505">
        <v>2638.0659999999998</v>
      </c>
      <c r="HW129" s="1505">
        <v>2600.4360000000001</v>
      </c>
      <c r="HX129" s="1505">
        <v>2081.0680000000002</v>
      </c>
      <c r="HY129" s="1505">
        <v>2784.067</v>
      </c>
      <c r="HZ129" s="1505">
        <v>2246.6869999999999</v>
      </c>
      <c r="IA129" s="1505">
        <v>1774.441</v>
      </c>
      <c r="IB129" s="1505">
        <v>1558.691</v>
      </c>
      <c r="IC129" s="1505">
        <v>1625.54</v>
      </c>
      <c r="ID129" s="1505">
        <v>2291.5509999999999</v>
      </c>
      <c r="IE129" s="1505">
        <v>2498.047</v>
      </c>
      <c r="IF129" s="1505">
        <v>1259.2439999999999</v>
      </c>
      <c r="IG129" s="1505">
        <v>615.15</v>
      </c>
      <c r="IH129" s="1505">
        <v>1685.5640000000001</v>
      </c>
      <c r="II129" s="1505">
        <v>1065.7090000000001</v>
      </c>
      <c r="IJ129" s="1505">
        <v>2140.1999999999998</v>
      </c>
      <c r="IK129" s="1505">
        <v>2258.6999999999998</v>
      </c>
      <c r="IL129" s="1505">
        <v>2651.3960000000002</v>
      </c>
      <c r="IM129" s="1505">
        <v>4166.3159999999998</v>
      </c>
      <c r="IN129" s="1505">
        <v>4310.2209999999995</v>
      </c>
      <c r="IO129" s="1505">
        <v>2386.4830000000002</v>
      </c>
      <c r="IP129" s="1505">
        <v>2236.6610000000001</v>
      </c>
      <c r="IQ129" s="1505">
        <v>2957.1889999999999</v>
      </c>
      <c r="IR129" s="1505">
        <v>1655.2570000000001</v>
      </c>
      <c r="IS129" s="1505">
        <v>1459.9770000000001</v>
      </c>
      <c r="IT129" s="1505">
        <v>1580.79</v>
      </c>
      <c r="IU129" s="1505">
        <v>1580.175</v>
      </c>
      <c r="IV129" s="1505">
        <v>2056.4760000000001</v>
      </c>
      <c r="IW129" s="1505">
        <v>1400.982</v>
      </c>
      <c r="IX129" s="1505">
        <v>893.96400000000006</v>
      </c>
      <c r="IY129" s="1505">
        <v>1203.4739999999999</v>
      </c>
      <c r="IZ129" s="1505">
        <v>1547.1379999999999</v>
      </c>
      <c r="JA129" s="1505">
        <v>1172.0730000000001</v>
      </c>
      <c r="JB129" s="1505">
        <v>1461.7750000000001</v>
      </c>
      <c r="JC129" s="1505">
        <v>997.17899999999997</v>
      </c>
      <c r="JD129" s="1505">
        <v>1046.0640000000001</v>
      </c>
      <c r="JE129" s="1505">
        <v>1115.146</v>
      </c>
      <c r="JF129" s="1505">
        <v>1934.498</v>
      </c>
      <c r="JG129" s="1505">
        <v>1260.4580000000001</v>
      </c>
      <c r="JH129" s="1505">
        <v>1664.039</v>
      </c>
      <c r="JI129" s="1505">
        <v>986.04899999999998</v>
      </c>
      <c r="JJ129" s="1505">
        <v>1115.5899999999999</v>
      </c>
      <c r="JK129" s="1505">
        <v>1597.213</v>
      </c>
      <c r="JL129" s="1505">
        <v>1198.9960000000001</v>
      </c>
      <c r="JM129" s="1505">
        <v>1624.0930000000001</v>
      </c>
      <c r="JN129" s="1505">
        <v>1242.6769999999999</v>
      </c>
      <c r="JO129" s="1505">
        <v>1122.867</v>
      </c>
      <c r="JP129" s="1505">
        <v>1259.8510000000001</v>
      </c>
      <c r="JQ129" s="1505">
        <v>1067.798</v>
      </c>
      <c r="JR129" s="1505">
        <v>1667.951</v>
      </c>
      <c r="JS129" s="1505">
        <v>969.90200000000004</v>
      </c>
      <c r="JT129" s="1505">
        <v>1266.7570000000001</v>
      </c>
      <c r="JU129" s="1505">
        <v>2184.701</v>
      </c>
      <c r="JV129" s="1505">
        <v>1265.0840000000001</v>
      </c>
      <c r="JW129" s="1505">
        <v>1960.662</v>
      </c>
      <c r="JX129" s="1505">
        <v>1118.296</v>
      </c>
      <c r="JY129" s="1505">
        <v>1847.52</v>
      </c>
      <c r="JZ129" s="1505">
        <v>1455.2940000000001</v>
      </c>
      <c r="KA129" s="1505">
        <v>1526.434</v>
      </c>
      <c r="KB129" s="1505">
        <v>2847.0149999999999</v>
      </c>
      <c r="KC129" s="1505">
        <v>1374.3109999999999</v>
      </c>
      <c r="KD129" s="1472">
        <v>1654.5840000000001</v>
      </c>
      <c r="KE129" s="1505">
        <v>1193.5219999999999</v>
      </c>
      <c r="KF129" s="1505">
        <v>1448.4090000000001</v>
      </c>
      <c r="KG129" s="1505">
        <v>1494.5630000000001</v>
      </c>
      <c r="KH129" s="1505">
        <v>1922.7660000000001</v>
      </c>
      <c r="KI129" s="1505">
        <v>1004.237</v>
      </c>
      <c r="KJ129" s="1505">
        <v>1451.713</v>
      </c>
      <c r="KK129" s="1505">
        <v>1065.8019999999999</v>
      </c>
      <c r="KL129" s="1505">
        <v>1199.6030000000001</v>
      </c>
      <c r="KM129" s="1505">
        <v>1448.0129999999999</v>
      </c>
      <c r="KN129" s="1505">
        <v>1503.528</v>
      </c>
      <c r="KO129" s="1505">
        <v>1621.693</v>
      </c>
      <c r="KP129" s="1472">
        <v>986.33500000000004</v>
      </c>
      <c r="KQ129" s="1505">
        <v>1648.6790000000001</v>
      </c>
      <c r="KR129" s="1505">
        <v>1154.2339999999999</v>
      </c>
      <c r="KS129" s="1505">
        <v>1518.982</v>
      </c>
      <c r="KT129" s="1505">
        <v>1364.674</v>
      </c>
      <c r="KU129" s="1505">
        <v>713.51900000000001</v>
      </c>
      <c r="KV129" s="1505">
        <v>1516.2360000000001</v>
      </c>
      <c r="KW129" s="1505">
        <v>1186.046</v>
      </c>
      <c r="KX129" s="1505">
        <v>1903.73</v>
      </c>
      <c r="KY129" s="1472">
        <v>1296.568</v>
      </c>
      <c r="KZ129" s="1472">
        <v>1318.115</v>
      </c>
      <c r="LA129" s="1472">
        <v>1033.43</v>
      </c>
      <c r="LB129" s="1472">
        <v>1595.6859999999999</v>
      </c>
      <c r="LC129" s="1505">
        <v>1251.068</v>
      </c>
      <c r="LD129" s="1505">
        <v>1249.204</v>
      </c>
      <c r="LE129" s="1505">
        <v>1128.924</v>
      </c>
      <c r="LF129" s="1505">
        <v>578.08100000000002</v>
      </c>
      <c r="LG129" s="1505">
        <v>1736.8420000000001</v>
      </c>
      <c r="LH129" s="1505">
        <v>890.48099999999999</v>
      </c>
      <c r="LI129" s="1505">
        <v>1618.2239999999999</v>
      </c>
      <c r="LJ129" s="1505">
        <v>1698.729</v>
      </c>
      <c r="LK129" s="1505">
        <v>1292.6420000000001</v>
      </c>
      <c r="LL129" s="1505">
        <v>1912.6669999999999</v>
      </c>
      <c r="LM129" s="1472">
        <v>1805.751</v>
      </c>
      <c r="LN129" s="1472">
        <v>909.25</v>
      </c>
      <c r="LO129" s="1505">
        <v>1319.771</v>
      </c>
      <c r="LP129" s="1505">
        <v>1227.2380000000001</v>
      </c>
      <c r="LQ129" s="1505">
        <v>1445.0309999999999</v>
      </c>
      <c r="LR129" s="1505">
        <v>2018.796</v>
      </c>
      <c r="LS129" s="1505">
        <v>1298.1980000000001</v>
      </c>
      <c r="LT129" s="1505">
        <v>2165.761</v>
      </c>
      <c r="LU129" s="1505">
        <v>1527.0060000000001</v>
      </c>
      <c r="LV129" s="1505">
        <v>1324.9090000000001</v>
      </c>
      <c r="LW129" s="1505">
        <v>3603.3119999999999</v>
      </c>
      <c r="LX129" s="1505">
        <v>1309.749</v>
      </c>
      <c r="LY129" s="1472">
        <v>2004.069</v>
      </c>
      <c r="LZ129" s="1472">
        <v>2051.0630300000003</v>
      </c>
      <c r="MA129" s="1505">
        <v>2204.5659999999998</v>
      </c>
      <c r="MB129" s="1505">
        <v>2489.3929500000004</v>
      </c>
      <c r="MC129" s="1505">
        <v>1539.54521</v>
      </c>
      <c r="MD129" s="1505">
        <v>2188.643</v>
      </c>
      <c r="ME129" s="1505">
        <v>1588.9445700000001</v>
      </c>
      <c r="MF129" s="1505">
        <v>2378.8718799999997</v>
      </c>
      <c r="MG129" s="1505">
        <v>2175.39212</v>
      </c>
      <c r="MH129" s="1505">
        <v>1864.9982500000001</v>
      </c>
      <c r="MI129" s="1505">
        <v>1596.17974</v>
      </c>
      <c r="MJ129" s="1505">
        <v>1669.7836000000002</v>
      </c>
      <c r="MK129" s="1472">
        <v>1737.1912600000001</v>
      </c>
      <c r="ML129" s="1472">
        <v>1357.8272299999999</v>
      </c>
      <c r="MM129" s="1505">
        <v>1960.6711599999999</v>
      </c>
      <c r="MN129" s="1505">
        <v>1791.05385</v>
      </c>
      <c r="MO129" s="1505">
        <v>1431.5839699999999</v>
      </c>
      <c r="MP129" s="1505">
        <v>2534.0302700000002</v>
      </c>
      <c r="MQ129" s="1505">
        <v>2217.9872099999998</v>
      </c>
      <c r="MR129" s="1505">
        <v>2220.5789900000004</v>
      </c>
      <c r="MS129" s="1505">
        <v>1917.8198200000002</v>
      </c>
      <c r="MT129" s="1505">
        <v>1425.0967800000001</v>
      </c>
      <c r="MU129" s="1505">
        <v>2190.1330200000002</v>
      </c>
      <c r="MV129" s="1505">
        <v>1950.53278</v>
      </c>
      <c r="MW129" s="1505">
        <v>1896.4755</v>
      </c>
      <c r="MX129" s="1505">
        <v>1646.3332800000001</v>
      </c>
      <c r="MY129" s="1505">
        <v>1672.61896</v>
      </c>
      <c r="MZ129" s="1505">
        <v>1741.1011000000001</v>
      </c>
      <c r="NA129" s="1505">
        <v>2096.2071299999998</v>
      </c>
      <c r="NB129" s="1505">
        <v>2120.0281199999999</v>
      </c>
      <c r="NC129" s="1505">
        <v>1852.7574500000001</v>
      </c>
      <c r="ND129" s="1505">
        <v>1093.32861</v>
      </c>
      <c r="NE129" s="1505">
        <v>2072.1948400000001</v>
      </c>
      <c r="NF129" s="1505">
        <v>1612.94967</v>
      </c>
      <c r="NG129" s="1505">
        <v>2500.0788700000003</v>
      </c>
      <c r="NH129" s="1505">
        <v>1911.64014</v>
      </c>
      <c r="NI129" s="1505">
        <v>2493.5218100000002</v>
      </c>
      <c r="NJ129" s="1505">
        <v>2415.1214399999999</v>
      </c>
      <c r="NK129" s="1505">
        <v>2228.19947</v>
      </c>
      <c r="NL129" s="1505">
        <v>2044.1065000000001</v>
      </c>
      <c r="NM129" s="1505">
        <v>3292.0845199999999</v>
      </c>
      <c r="NN129" s="1505">
        <v>2976.0254399999999</v>
      </c>
      <c r="NO129" s="1505">
        <v>2843.4659999999999</v>
      </c>
      <c r="NP129" s="1505">
        <v>1429.5633300000002</v>
      </c>
      <c r="NQ129" s="1505">
        <v>1812.3798999999999</v>
      </c>
      <c r="NR129" s="1505">
        <v>2150.75587</v>
      </c>
      <c r="NS129" s="1505">
        <v>2764.72066</v>
      </c>
      <c r="NT129" s="1505">
        <v>1703.93598</v>
      </c>
      <c r="NU129" s="1505">
        <v>2562.3241899999998</v>
      </c>
      <c r="NV129" s="1505">
        <v>1748.76467</v>
      </c>
      <c r="NW129" s="1472">
        <v>1646.3332800000001</v>
      </c>
      <c r="NX129" s="1472">
        <v>2415.1214399999999</v>
      </c>
      <c r="NY129" s="1472">
        <v>1748.76467</v>
      </c>
      <c r="NZ129" s="1472">
        <v>-666.35676999999987</v>
      </c>
      <c r="OA129" s="1475">
        <v>-27.591025402018698</v>
      </c>
      <c r="OB129" s="1475">
        <v>-4.7894352720349212E-2</v>
      </c>
      <c r="OC129" s="1475">
        <v>-27.591025402018698</v>
      </c>
    </row>
    <row r="130" spans="1:393" s="1534" customFormat="1" ht="15">
      <c r="A130" s="1538" t="s">
        <v>1461</v>
      </c>
      <c r="B130" s="1505">
        <v>270.00400000000002</v>
      </c>
      <c r="C130" s="1505">
        <v>167.28</v>
      </c>
      <c r="D130" s="1505">
        <v>542.50400000000002</v>
      </c>
      <c r="E130" s="1505">
        <v>211.70400000000001</v>
      </c>
      <c r="F130" s="1505">
        <v>42.93</v>
      </c>
      <c r="G130" s="1505">
        <v>550.04700000000003</v>
      </c>
      <c r="H130" s="1505">
        <v>307.82299999999998</v>
      </c>
      <c r="I130" s="1505">
        <v>263.25</v>
      </c>
      <c r="J130" s="1505">
        <v>241.05</v>
      </c>
      <c r="K130" s="1505">
        <v>409.83100000000002</v>
      </c>
      <c r="L130" s="1505">
        <v>221.69399999999999</v>
      </c>
      <c r="M130" s="1505">
        <v>685.7</v>
      </c>
      <c r="N130" s="1505">
        <v>442.07600000000002</v>
      </c>
      <c r="O130" s="1505">
        <v>523.65</v>
      </c>
      <c r="P130" s="1505">
        <v>399.81099999999998</v>
      </c>
      <c r="Q130" s="1505">
        <v>532.06799999999998</v>
      </c>
      <c r="R130" s="1505">
        <v>755.02300000000002</v>
      </c>
      <c r="S130" s="1505">
        <v>600.33000000000004</v>
      </c>
      <c r="T130" s="1505">
        <v>619.12</v>
      </c>
      <c r="U130" s="1505">
        <v>668.91899999999998</v>
      </c>
      <c r="V130" s="1505">
        <v>495.14600000000002</v>
      </c>
      <c r="W130" s="1505">
        <v>137.05600000000001</v>
      </c>
      <c r="X130" s="1505">
        <v>419.42099999999999</v>
      </c>
      <c r="Y130" s="1505">
        <v>290.21100000000001</v>
      </c>
      <c r="Z130" s="1505">
        <v>473.77199999999999</v>
      </c>
      <c r="AA130" s="1505">
        <v>452.9</v>
      </c>
      <c r="AB130" s="1505">
        <v>410.82</v>
      </c>
      <c r="AC130" s="1505">
        <v>45.892000000000003</v>
      </c>
      <c r="AD130" s="1505">
        <v>286.428</v>
      </c>
      <c r="AE130" s="1505">
        <v>458.596</v>
      </c>
      <c r="AF130" s="1505">
        <v>361.28</v>
      </c>
      <c r="AG130" s="1505">
        <v>425.24</v>
      </c>
      <c r="AH130" s="1505">
        <v>346.57</v>
      </c>
      <c r="AI130" s="1505">
        <v>434.63799999999998</v>
      </c>
      <c r="AJ130" s="1505">
        <v>492.94200000000001</v>
      </c>
      <c r="AK130" s="1505">
        <v>123.825</v>
      </c>
      <c r="AL130" s="1505">
        <v>456.88299999999998</v>
      </c>
      <c r="AM130" s="1505">
        <v>614.54600000000005</v>
      </c>
      <c r="AN130" s="1505">
        <v>630.78899999999999</v>
      </c>
      <c r="AO130" s="1505">
        <v>96.16</v>
      </c>
      <c r="AP130" s="1505">
        <v>429.274</v>
      </c>
      <c r="AQ130" s="1505">
        <v>384.62200000000001</v>
      </c>
      <c r="AR130" s="1505">
        <v>409.48099999999999</v>
      </c>
      <c r="AS130" s="1505">
        <v>578.84400000000005</v>
      </c>
      <c r="AT130" s="1505">
        <v>294.12299999999999</v>
      </c>
      <c r="AU130" s="1505">
        <v>392.00599999999997</v>
      </c>
      <c r="AV130" s="1505">
        <v>550.98099999999999</v>
      </c>
      <c r="AW130" s="1505">
        <v>291.20800000000003</v>
      </c>
      <c r="AX130" s="1505">
        <v>375.04</v>
      </c>
      <c r="AY130" s="1505">
        <v>302.41399999999999</v>
      </c>
      <c r="AZ130" s="1505">
        <v>236.131</v>
      </c>
      <c r="BA130" s="1505">
        <v>85.602999999999994</v>
      </c>
      <c r="BB130" s="1505">
        <v>50.752000000000002</v>
      </c>
      <c r="BC130" s="1505">
        <v>213.364</v>
      </c>
      <c r="BD130" s="1505">
        <v>74.021000000000001</v>
      </c>
      <c r="BE130" s="1505">
        <v>72.507999999999996</v>
      </c>
      <c r="BF130" s="1505">
        <v>128.239</v>
      </c>
      <c r="BG130" s="1505">
        <v>239.227</v>
      </c>
      <c r="BH130" s="1505">
        <v>85.028999999999996</v>
      </c>
      <c r="BI130" s="1505">
        <v>52.43</v>
      </c>
      <c r="BJ130" s="1505">
        <v>202.14500000000001</v>
      </c>
      <c r="BK130" s="1505">
        <v>149.60499999999999</v>
      </c>
      <c r="BL130" s="1505">
        <v>36.206000000000003</v>
      </c>
      <c r="BM130" s="1505">
        <v>48.997</v>
      </c>
      <c r="BN130" s="1505">
        <v>163.434</v>
      </c>
      <c r="BO130" s="1505">
        <v>29.605</v>
      </c>
      <c r="BP130" s="1505">
        <v>86.47</v>
      </c>
      <c r="BQ130" s="1505">
        <v>51.881999999999998</v>
      </c>
      <c r="BR130" s="1505">
        <v>42.341000000000001</v>
      </c>
      <c r="BS130" s="1505">
        <v>15.298999999999999</v>
      </c>
      <c r="BT130" s="1505">
        <v>135.04400000000001</v>
      </c>
      <c r="BU130" s="1505">
        <v>51.363999999999997</v>
      </c>
      <c r="BV130" s="1505">
        <v>28.878</v>
      </c>
      <c r="BW130" s="1505">
        <v>343.839</v>
      </c>
      <c r="BX130" s="1505">
        <v>42.031999999999996</v>
      </c>
      <c r="BY130" s="1505">
        <v>207.56800000000001</v>
      </c>
      <c r="BZ130" s="1505">
        <v>272.274</v>
      </c>
      <c r="CA130" s="1505">
        <v>41.496000000000002</v>
      </c>
      <c r="CB130" s="1505">
        <v>136.38</v>
      </c>
      <c r="CC130" s="1505">
        <v>192.87700000000001</v>
      </c>
      <c r="CD130" s="1505">
        <v>33.261000000000003</v>
      </c>
      <c r="CE130" s="1505">
        <v>187.17599999999999</v>
      </c>
      <c r="CF130" s="1505">
        <v>511.33699999999999</v>
      </c>
      <c r="CG130" s="1505">
        <v>60.686999999999998</v>
      </c>
      <c r="CH130" s="1505">
        <v>434.58699999999999</v>
      </c>
      <c r="CI130" s="1505">
        <v>58.140999999999998</v>
      </c>
      <c r="CJ130" s="1505">
        <v>312.45</v>
      </c>
      <c r="CK130" s="1505">
        <v>481.40800000000002</v>
      </c>
      <c r="CL130" s="1505">
        <v>148.63300000000001</v>
      </c>
      <c r="CM130" s="1505">
        <v>453.03</v>
      </c>
      <c r="CN130" s="1505">
        <v>112.283</v>
      </c>
      <c r="CO130" s="1505">
        <v>312.05099999999999</v>
      </c>
      <c r="CP130" s="1505">
        <v>86.02</v>
      </c>
      <c r="CQ130" s="1505">
        <v>148.91300000000001</v>
      </c>
      <c r="CR130" s="1505">
        <v>178.422</v>
      </c>
      <c r="CS130" s="1505">
        <v>109.117</v>
      </c>
      <c r="CT130" s="1505">
        <v>134.53299999999999</v>
      </c>
      <c r="CU130" s="1505">
        <v>101.883</v>
      </c>
      <c r="CV130" s="1505">
        <v>71.656000000000006</v>
      </c>
      <c r="CW130" s="1505">
        <v>161.53299999999999</v>
      </c>
      <c r="CX130" s="1505">
        <v>122.471</v>
      </c>
      <c r="CY130" s="1505">
        <v>123.279</v>
      </c>
      <c r="CZ130" s="1505">
        <v>219.59800000000001</v>
      </c>
      <c r="DA130" s="1505">
        <v>96.554000000000002</v>
      </c>
      <c r="DB130" s="1505">
        <v>129.803</v>
      </c>
      <c r="DC130" s="1505">
        <v>198.64400000000001</v>
      </c>
      <c r="DD130" s="1505">
        <v>30.940999999999999</v>
      </c>
      <c r="DE130" s="1505">
        <v>148.56800000000001</v>
      </c>
      <c r="DF130" s="1505">
        <v>74.739999999999995</v>
      </c>
      <c r="DG130" s="1505">
        <v>115.8</v>
      </c>
      <c r="DH130" s="1505">
        <v>241.43899999999999</v>
      </c>
      <c r="DI130" s="1505">
        <v>43.616999999999997</v>
      </c>
      <c r="DJ130" s="1505">
        <v>111.839</v>
      </c>
      <c r="DK130" s="1505">
        <v>119.899</v>
      </c>
      <c r="DL130" s="1505">
        <v>117.812</v>
      </c>
      <c r="DM130" s="1505">
        <v>130.15600000000001</v>
      </c>
      <c r="DN130" s="1505">
        <v>125.42</v>
      </c>
      <c r="DO130" s="1505">
        <v>300.91800000000001</v>
      </c>
      <c r="DP130" s="1505">
        <v>90.090999999999994</v>
      </c>
      <c r="DQ130" s="1505">
        <v>116.001</v>
      </c>
      <c r="DR130" s="1505">
        <v>284.69600000000003</v>
      </c>
      <c r="DS130" s="1505">
        <v>165.827</v>
      </c>
      <c r="DT130" s="1505">
        <v>169.911</v>
      </c>
      <c r="DU130" s="1505">
        <v>337.61799999999999</v>
      </c>
      <c r="DV130" s="1505">
        <v>347.27100000000002</v>
      </c>
      <c r="DW130" s="1505">
        <v>138.02799999999999</v>
      </c>
      <c r="DX130" s="1505">
        <v>182.61199999999999</v>
      </c>
      <c r="DY130" s="1505">
        <v>360.69400000000002</v>
      </c>
      <c r="DZ130" s="1505">
        <v>188.983</v>
      </c>
      <c r="EA130" s="1505">
        <v>284.68099999999998</v>
      </c>
      <c r="EB130" s="1505">
        <v>264.702</v>
      </c>
      <c r="EC130" s="1505">
        <v>372.70600000000002</v>
      </c>
      <c r="ED130" s="1505">
        <v>194.291</v>
      </c>
      <c r="EE130" s="1505">
        <v>611.649</v>
      </c>
      <c r="EF130" s="1505">
        <v>374.971</v>
      </c>
      <c r="EG130" s="1505">
        <v>332.18200000000002</v>
      </c>
      <c r="EH130" s="1505">
        <v>658.83900000000006</v>
      </c>
      <c r="EI130" s="1505">
        <v>154.38300000000001</v>
      </c>
      <c r="EJ130" s="1505">
        <v>785.47900000000004</v>
      </c>
      <c r="EK130" s="1505">
        <v>280.58699999999999</v>
      </c>
      <c r="EL130" s="1505">
        <v>316.06799999999998</v>
      </c>
      <c r="EM130" s="1505">
        <v>645.23</v>
      </c>
      <c r="EN130" s="1505">
        <v>308.45699999999999</v>
      </c>
      <c r="EO130" s="1505">
        <v>715.60900000000004</v>
      </c>
      <c r="EP130" s="1505">
        <v>826.89599999999996</v>
      </c>
      <c r="EQ130" s="1505">
        <v>114.989</v>
      </c>
      <c r="ER130" s="1505">
        <v>1308.3430000000001</v>
      </c>
      <c r="ES130" s="1505">
        <v>724.12699999999995</v>
      </c>
      <c r="ET130" s="1505">
        <v>885.09799999999996</v>
      </c>
      <c r="EU130" s="1505">
        <v>911.80200000000002</v>
      </c>
      <c r="EV130" s="1505">
        <v>457.238</v>
      </c>
      <c r="EW130" s="1505">
        <v>896.46900000000005</v>
      </c>
      <c r="EX130" s="1505">
        <v>1312.731</v>
      </c>
      <c r="EY130" s="1505">
        <v>900.81</v>
      </c>
      <c r="EZ130" s="1505">
        <v>854.649</v>
      </c>
      <c r="FA130" s="1505">
        <v>477.87</v>
      </c>
      <c r="FB130" s="1505">
        <v>948.80799999999999</v>
      </c>
      <c r="FC130" s="1505">
        <v>863.33100000000002</v>
      </c>
      <c r="FD130" s="1505">
        <v>1313.402</v>
      </c>
      <c r="FE130" s="1505">
        <v>291.77699999999999</v>
      </c>
      <c r="FF130" s="1505">
        <v>781.08600000000001</v>
      </c>
      <c r="FG130" s="1505">
        <v>949.61900000000003</v>
      </c>
      <c r="FH130" s="1505">
        <v>994.18799999999999</v>
      </c>
      <c r="FI130" s="1505">
        <v>691.08100000000002</v>
      </c>
      <c r="FJ130" s="1505">
        <v>983.11199999999997</v>
      </c>
      <c r="FK130" s="1505">
        <v>700.93100000000004</v>
      </c>
      <c r="FL130" s="1505">
        <v>1380.59</v>
      </c>
      <c r="FM130" s="1505">
        <v>1833.2670000000001</v>
      </c>
      <c r="FN130" s="1505">
        <v>1248.06</v>
      </c>
      <c r="FO130" s="1505">
        <v>875.846</v>
      </c>
      <c r="FP130" s="1505">
        <v>829.58</v>
      </c>
      <c r="FQ130" s="1505">
        <v>2585.7860000000001</v>
      </c>
      <c r="FR130" s="1505">
        <v>861.98699999999997</v>
      </c>
      <c r="FS130" s="1505">
        <v>1691.4849999999999</v>
      </c>
      <c r="FT130" s="1505">
        <v>1216.2059999999999</v>
      </c>
      <c r="FU130" s="1505">
        <v>3347.7579999999998</v>
      </c>
      <c r="FV130" s="1505">
        <v>1522.8820000000001</v>
      </c>
      <c r="FW130" s="1505">
        <v>1558.567</v>
      </c>
      <c r="FX130" s="1505">
        <v>1497.3</v>
      </c>
      <c r="FY130" s="1505">
        <v>1031.587</v>
      </c>
      <c r="FZ130" s="1505">
        <v>535.45899999999995</v>
      </c>
      <c r="GA130" s="1505">
        <v>482.625</v>
      </c>
      <c r="GB130" s="1505">
        <v>718.16300000000001</v>
      </c>
      <c r="GC130" s="1505">
        <v>962.79600000000005</v>
      </c>
      <c r="GD130" s="1505">
        <v>773.88599999999997</v>
      </c>
      <c r="GE130" s="1505">
        <v>804.69500000000005</v>
      </c>
      <c r="GF130" s="1505">
        <v>851.31299999999999</v>
      </c>
      <c r="GG130" s="1505">
        <v>952.928</v>
      </c>
      <c r="GH130" s="1505">
        <v>1096.223</v>
      </c>
      <c r="GI130" s="1505">
        <v>1126.2840000000001</v>
      </c>
      <c r="GJ130" s="1505">
        <v>264.17599999999999</v>
      </c>
      <c r="GK130" s="1505">
        <v>1800.89</v>
      </c>
      <c r="GL130" s="1505">
        <v>474.88299999999998</v>
      </c>
      <c r="GM130" s="1505">
        <v>1306.6880000000001</v>
      </c>
      <c r="GN130" s="1505">
        <v>1277.117</v>
      </c>
      <c r="GO130" s="1505">
        <v>958.79300000000001</v>
      </c>
      <c r="GP130" s="1505">
        <v>1770.3620000000001</v>
      </c>
      <c r="GQ130" s="1505">
        <v>874.19299999999998</v>
      </c>
      <c r="GR130" s="1505">
        <v>1225.6969999999999</v>
      </c>
      <c r="GS130" s="1505">
        <v>2041.6010000000001</v>
      </c>
      <c r="GT130" s="1505">
        <v>1580.325</v>
      </c>
      <c r="GU130" s="1505">
        <v>1470.5309999999999</v>
      </c>
      <c r="GV130" s="1505">
        <v>3265.0940000000001</v>
      </c>
      <c r="GW130" s="1505">
        <v>2264.011</v>
      </c>
      <c r="GX130" s="1505">
        <v>1425.462</v>
      </c>
      <c r="GY130" s="1505">
        <v>2452.8240000000001</v>
      </c>
      <c r="GZ130" s="1505">
        <v>2959.9209999999998</v>
      </c>
      <c r="HA130" s="1505">
        <v>2496.58</v>
      </c>
      <c r="HB130" s="1505">
        <v>1834.444</v>
      </c>
      <c r="HC130" s="1505">
        <v>2334.261</v>
      </c>
      <c r="HD130" s="1505">
        <v>3299.2249999999999</v>
      </c>
      <c r="HE130" s="1505">
        <v>2613.3670000000002</v>
      </c>
      <c r="HF130" s="1505">
        <v>3232.4349999999999</v>
      </c>
      <c r="HG130" s="1505">
        <v>1847.8910000000001</v>
      </c>
      <c r="HH130" s="1505">
        <v>2114.0859999999998</v>
      </c>
      <c r="HI130" s="1505">
        <v>2941.672</v>
      </c>
      <c r="HJ130" s="1505">
        <v>2230.2869999999998</v>
      </c>
      <c r="HK130" s="1505">
        <v>1738.741</v>
      </c>
      <c r="HL130" s="1505">
        <v>2845.1619999999998</v>
      </c>
      <c r="HM130" s="1505">
        <v>2335.0390000000002</v>
      </c>
      <c r="HN130" s="1505">
        <v>1316.636</v>
      </c>
      <c r="HO130" s="1505">
        <v>2533.1819999999998</v>
      </c>
      <c r="HP130" s="1505">
        <v>2297.0839999999998</v>
      </c>
      <c r="HQ130" s="1505">
        <v>2570.2440000000001</v>
      </c>
      <c r="HR130" s="1505">
        <v>1712.8019999999999</v>
      </c>
      <c r="HS130" s="1505">
        <v>3173.44</v>
      </c>
      <c r="HT130" s="1505">
        <v>2034.4549999999999</v>
      </c>
      <c r="HU130" s="1505">
        <v>1989.664</v>
      </c>
      <c r="HV130" s="1505">
        <v>2749.431</v>
      </c>
      <c r="HW130" s="1505">
        <v>1993.271</v>
      </c>
      <c r="HX130" s="1505">
        <v>857.81299999999999</v>
      </c>
      <c r="HY130" s="1505">
        <v>2192.5030000000002</v>
      </c>
      <c r="HZ130" s="1505">
        <v>2215.5830000000001</v>
      </c>
      <c r="IA130" s="1505">
        <v>1128.943</v>
      </c>
      <c r="IB130" s="1505">
        <v>2498.636</v>
      </c>
      <c r="IC130" s="1505">
        <v>2206.7910000000002</v>
      </c>
      <c r="ID130" s="1505">
        <v>1431.415</v>
      </c>
      <c r="IE130" s="1505">
        <v>2171.5790000000002</v>
      </c>
      <c r="IF130" s="1505">
        <v>1215.7940000000001</v>
      </c>
      <c r="IG130" s="1505">
        <v>2614.1529999999998</v>
      </c>
      <c r="IH130" s="1505">
        <v>1818.27</v>
      </c>
      <c r="II130" s="1505">
        <v>2393.8530000000001</v>
      </c>
      <c r="IJ130" s="1505">
        <v>3076.9650000000001</v>
      </c>
      <c r="IK130" s="1505">
        <v>1420.153</v>
      </c>
      <c r="IL130" s="1505">
        <v>1961.203</v>
      </c>
      <c r="IM130" s="1505">
        <v>1854.796</v>
      </c>
      <c r="IN130" s="1505">
        <v>2380.2280000000001</v>
      </c>
      <c r="IO130" s="1505">
        <v>1727.645</v>
      </c>
      <c r="IP130" s="1505">
        <v>907.47</v>
      </c>
      <c r="IQ130" s="1505">
        <v>1832.61</v>
      </c>
      <c r="IR130" s="1505">
        <v>2779.1849999999999</v>
      </c>
      <c r="IS130" s="1505">
        <v>3064.3820000000001</v>
      </c>
      <c r="IT130" s="1505">
        <v>1806.953</v>
      </c>
      <c r="IU130" s="1505">
        <v>2047.7940000000001</v>
      </c>
      <c r="IV130" s="1505">
        <v>1939.8969999999999</v>
      </c>
      <c r="IW130" s="1505">
        <v>2242.5819999999999</v>
      </c>
      <c r="IX130" s="1505">
        <v>1592.5519999999999</v>
      </c>
      <c r="IY130" s="1505">
        <v>2308.799</v>
      </c>
      <c r="IZ130" s="1505">
        <v>1918.8989999999999</v>
      </c>
      <c r="JA130" s="1505">
        <v>1923.1389999999999</v>
      </c>
      <c r="JB130" s="1505">
        <v>2532.8009999999999</v>
      </c>
      <c r="JC130" s="1505">
        <v>2978.518</v>
      </c>
      <c r="JD130" s="1505">
        <v>2136.3739999999998</v>
      </c>
      <c r="JE130" s="1505">
        <v>1497.087</v>
      </c>
      <c r="JF130" s="1505">
        <v>2062.759</v>
      </c>
      <c r="JG130" s="1505">
        <v>1787.6590000000001</v>
      </c>
      <c r="JH130" s="1505">
        <v>1274.1220000000001</v>
      </c>
      <c r="JI130" s="1505">
        <v>1736.672</v>
      </c>
      <c r="JJ130" s="1505">
        <v>1422.5930000000001</v>
      </c>
      <c r="JK130" s="1505">
        <v>1830.8630000000001</v>
      </c>
      <c r="JL130" s="1505">
        <v>1214.5550000000001</v>
      </c>
      <c r="JM130" s="1505">
        <v>1532.0350000000001</v>
      </c>
      <c r="JN130" s="1505">
        <v>2036.873</v>
      </c>
      <c r="JO130" s="1505">
        <v>2113.6709999999998</v>
      </c>
      <c r="JP130" s="1505">
        <v>1506.146</v>
      </c>
      <c r="JQ130" s="1505">
        <v>1736.1020000000001</v>
      </c>
      <c r="JR130" s="1505">
        <v>1311.6379999999999</v>
      </c>
      <c r="JS130" s="1505">
        <v>1626.6869999999999</v>
      </c>
      <c r="JT130" s="1505">
        <v>2595.3760000000002</v>
      </c>
      <c r="JU130" s="1505">
        <v>2656.1219999999998</v>
      </c>
      <c r="JV130" s="1505">
        <v>2174.0520000000001</v>
      </c>
      <c r="JW130" s="1505">
        <v>2064.3890000000001</v>
      </c>
      <c r="JX130" s="1505">
        <v>1967.1189999999999</v>
      </c>
      <c r="JY130" s="1505">
        <v>2325.8980000000001</v>
      </c>
      <c r="JZ130" s="1505">
        <v>2037.9690000000001</v>
      </c>
      <c r="KA130" s="1505">
        <v>1886.961</v>
      </c>
      <c r="KB130" s="1505">
        <v>2557.0149999999999</v>
      </c>
      <c r="KC130" s="1505">
        <v>2258.4810000000002</v>
      </c>
      <c r="KD130" s="1472">
        <v>2080.442</v>
      </c>
      <c r="KE130" s="1505">
        <v>1095.2460000000001</v>
      </c>
      <c r="KF130" s="1505">
        <v>1911.26</v>
      </c>
      <c r="KG130" s="1505">
        <v>3076.3429999999998</v>
      </c>
      <c r="KH130" s="1505">
        <v>1536.3689999999999</v>
      </c>
      <c r="KI130" s="1505">
        <v>1902.0930000000001</v>
      </c>
      <c r="KJ130" s="1505">
        <v>2737.067</v>
      </c>
      <c r="KK130" s="1505">
        <v>2320.0700000000002</v>
      </c>
      <c r="KL130" s="1505">
        <v>1324.1759999999999</v>
      </c>
      <c r="KM130" s="1505">
        <v>1740.972</v>
      </c>
      <c r="KN130" s="1505">
        <v>2435.4119999999998</v>
      </c>
      <c r="KO130" s="1505">
        <v>1297.854</v>
      </c>
      <c r="KP130" s="1472">
        <v>1322.6849999999999</v>
      </c>
      <c r="KQ130" s="1505">
        <v>1464.0050000000001</v>
      </c>
      <c r="KR130" s="1505">
        <v>2699.86</v>
      </c>
      <c r="KS130" s="1505">
        <v>1866.732</v>
      </c>
      <c r="KT130" s="1505">
        <v>2132.0140000000001</v>
      </c>
      <c r="KU130" s="1505">
        <v>2013.6310000000001</v>
      </c>
      <c r="KV130" s="1505">
        <v>1056.326</v>
      </c>
      <c r="KW130" s="1505">
        <v>1308.5740000000001</v>
      </c>
      <c r="KX130" s="1505">
        <v>2789.413</v>
      </c>
      <c r="KY130" s="1472">
        <v>2204.8449999999998</v>
      </c>
      <c r="KZ130" s="1472">
        <v>2013.145</v>
      </c>
      <c r="LA130" s="1472">
        <v>2521.3649999999998</v>
      </c>
      <c r="LB130" s="1472">
        <v>2245.384</v>
      </c>
      <c r="LC130" s="1505">
        <v>2374.75</v>
      </c>
      <c r="LD130" s="1505">
        <v>2888.402</v>
      </c>
      <c r="LE130" s="1505">
        <v>1157.405</v>
      </c>
      <c r="LF130" s="1505">
        <v>294.601</v>
      </c>
      <c r="LG130" s="1505">
        <v>1727.8009999999999</v>
      </c>
      <c r="LH130" s="1505">
        <v>2396.991</v>
      </c>
      <c r="LI130" s="1505">
        <v>2664.6460000000002</v>
      </c>
      <c r="LJ130" s="1505">
        <v>2196.1410000000001</v>
      </c>
      <c r="LK130" s="1505">
        <v>3140.027</v>
      </c>
      <c r="LL130" s="1505">
        <v>2054.875</v>
      </c>
      <c r="LM130" s="1472">
        <v>3967.5859999999998</v>
      </c>
      <c r="LN130" s="1472">
        <v>2547.2759999999998</v>
      </c>
      <c r="LO130" s="1505">
        <v>3454.194</v>
      </c>
      <c r="LP130" s="1505">
        <v>3395.8739999999998</v>
      </c>
      <c r="LQ130" s="1505">
        <v>2622.578</v>
      </c>
      <c r="LR130" s="1505">
        <v>3618.3809999999999</v>
      </c>
      <c r="LS130" s="1505">
        <v>4958.9759999999997</v>
      </c>
      <c r="LT130" s="1505">
        <v>1853.5329999999999</v>
      </c>
      <c r="LU130" s="1505">
        <v>1778.6679999999999</v>
      </c>
      <c r="LV130" s="1505">
        <v>3227.078</v>
      </c>
      <c r="LW130" s="1505">
        <v>5974.049</v>
      </c>
      <c r="LX130" s="1505">
        <v>4501.5079999999998</v>
      </c>
      <c r="LY130" s="1472">
        <v>3285.7269999999999</v>
      </c>
      <c r="LZ130" s="1472">
        <v>3058.70541</v>
      </c>
      <c r="MA130" s="1505">
        <v>1784.0947900000001</v>
      </c>
      <c r="MB130" s="1505">
        <v>2671.8072200000001</v>
      </c>
      <c r="MC130" s="1505">
        <v>3306.1448599999999</v>
      </c>
      <c r="MD130" s="1505">
        <v>4871.1570400000001</v>
      </c>
      <c r="ME130" s="1505">
        <v>1825.5961399999999</v>
      </c>
      <c r="MF130" s="1505">
        <v>2684.00254</v>
      </c>
      <c r="MG130" s="1505">
        <v>2745.9827799999998</v>
      </c>
      <c r="MH130" s="1505">
        <v>2275.5232900000001</v>
      </c>
      <c r="MI130" s="1505">
        <v>2314.6702700000001</v>
      </c>
      <c r="MJ130" s="1505">
        <v>2253.6684599999999</v>
      </c>
      <c r="MK130" s="1472">
        <v>2699.5314800000001</v>
      </c>
      <c r="ML130" s="1472">
        <v>2261.9133500000003</v>
      </c>
      <c r="MM130" s="1505">
        <v>3573.5331099999999</v>
      </c>
      <c r="MN130" s="1505">
        <v>3167.1211699999999</v>
      </c>
      <c r="MO130" s="1505">
        <v>2974.14311</v>
      </c>
      <c r="MP130" s="1505">
        <v>2796.8862000000004</v>
      </c>
      <c r="MQ130" s="1505">
        <v>2656.26514</v>
      </c>
      <c r="MR130" s="1505">
        <v>2097.1910200000002</v>
      </c>
      <c r="MS130" s="1505">
        <v>3476.2849000000001</v>
      </c>
      <c r="MT130" s="1505">
        <v>2087.7652699999999</v>
      </c>
      <c r="MU130" s="1505">
        <v>3033.3310899999997</v>
      </c>
      <c r="MV130" s="1505">
        <v>3894.9502900000002</v>
      </c>
      <c r="MW130" s="1505">
        <v>3742.6826900000001</v>
      </c>
      <c r="MX130" s="1505">
        <v>2732.8108700000003</v>
      </c>
      <c r="MY130" s="1505">
        <v>3389.1160800000002</v>
      </c>
      <c r="MZ130" s="1505">
        <v>2378.7869900000001</v>
      </c>
      <c r="NA130" s="1505">
        <v>4551.9879000000001</v>
      </c>
      <c r="NB130" s="1505">
        <v>2773.38013</v>
      </c>
      <c r="NC130" s="1505">
        <v>4454.1560300000001</v>
      </c>
      <c r="ND130" s="1505">
        <v>2942.6076800000001</v>
      </c>
      <c r="NE130" s="1505">
        <v>3475.4754900000003</v>
      </c>
      <c r="NF130" s="1505">
        <v>3974.0599900000002</v>
      </c>
      <c r="NG130" s="1505">
        <v>3163.2392599999998</v>
      </c>
      <c r="NH130" s="1505">
        <v>3719.9580799999999</v>
      </c>
      <c r="NI130" s="1505">
        <v>4365.3122000000003</v>
      </c>
      <c r="NJ130" s="1505">
        <v>4787.2705700000006</v>
      </c>
      <c r="NK130" s="1505">
        <v>2947.4158399999997</v>
      </c>
      <c r="NL130" s="1505">
        <v>3719.4339</v>
      </c>
      <c r="NM130" s="1505">
        <v>3433.6863199999998</v>
      </c>
      <c r="NN130" s="1505">
        <v>3346.6031400000002</v>
      </c>
      <c r="NO130" s="1505">
        <v>2458.1576485714199</v>
      </c>
      <c r="NP130" s="1505">
        <v>3568.03496</v>
      </c>
      <c r="NQ130" s="1505">
        <v>3598.2877100000001</v>
      </c>
      <c r="NR130" s="1505">
        <v>3135.7927500000001</v>
      </c>
      <c r="NS130" s="1505">
        <v>4894.9084299999995</v>
      </c>
      <c r="NT130" s="1505">
        <v>3840.1333500000001</v>
      </c>
      <c r="NU130" s="1505">
        <v>4905.9573</v>
      </c>
      <c r="NV130" s="1505">
        <v>4940.0681500000001</v>
      </c>
      <c r="NW130" s="1472">
        <v>2732.8108700000003</v>
      </c>
      <c r="NX130" s="1472">
        <v>4787.2705700000006</v>
      </c>
      <c r="NY130" s="1472">
        <v>4940.0681500000001</v>
      </c>
      <c r="NZ130" s="1472">
        <v>152.79757999999947</v>
      </c>
      <c r="OA130" s="1475">
        <v>3.1917473175116395</v>
      </c>
      <c r="OB130" s="1475">
        <v>1.0982316862085385E-2</v>
      </c>
      <c r="OC130" s="1475">
        <v>3.1917473175116395</v>
      </c>
    </row>
    <row r="131" spans="1:393" s="1534" customFormat="1" ht="15">
      <c r="A131" s="1538" t="s">
        <v>1462</v>
      </c>
      <c r="B131" s="1505">
        <v>912.81799999999998</v>
      </c>
      <c r="C131" s="1505">
        <v>1146.6420000000001</v>
      </c>
      <c r="D131" s="1505">
        <v>1417.9649999999999</v>
      </c>
      <c r="E131" s="1505">
        <v>746.78300000000002</v>
      </c>
      <c r="F131" s="1505">
        <v>1693.7860000000001</v>
      </c>
      <c r="G131" s="1505">
        <v>950.26599999999996</v>
      </c>
      <c r="H131" s="1505">
        <v>1030.088</v>
      </c>
      <c r="I131" s="1505">
        <v>1630.818</v>
      </c>
      <c r="J131" s="1505">
        <v>827.15</v>
      </c>
      <c r="K131" s="1505">
        <v>751.88</v>
      </c>
      <c r="L131" s="1505">
        <v>1066.0650000000001</v>
      </c>
      <c r="M131" s="1505">
        <v>1870.4860000000001</v>
      </c>
      <c r="N131" s="1505">
        <v>2403.7979999999998</v>
      </c>
      <c r="O131" s="1505">
        <v>1091.8510000000001</v>
      </c>
      <c r="P131" s="1505">
        <v>1490.3409999999999</v>
      </c>
      <c r="Q131" s="1505">
        <v>735.53399999999999</v>
      </c>
      <c r="R131" s="1505">
        <v>1910.0139999999999</v>
      </c>
      <c r="S131" s="1505">
        <v>1942.174</v>
      </c>
      <c r="T131" s="1505">
        <v>992.18200000000002</v>
      </c>
      <c r="U131" s="1505">
        <v>968.48099999999999</v>
      </c>
      <c r="V131" s="1505">
        <v>2029.2850000000001</v>
      </c>
      <c r="W131" s="1505">
        <v>1309.558</v>
      </c>
      <c r="X131" s="1505">
        <v>3583.8960000000002</v>
      </c>
      <c r="Y131" s="1505">
        <v>2100.105</v>
      </c>
      <c r="Z131" s="1505">
        <v>2539.9389999999999</v>
      </c>
      <c r="AA131" s="1505">
        <v>1154.758</v>
      </c>
      <c r="AB131" s="1505">
        <v>1529.3130000000001</v>
      </c>
      <c r="AC131" s="1505">
        <v>929.55700000000002</v>
      </c>
      <c r="AD131" s="1505">
        <v>1561.7059999999999</v>
      </c>
      <c r="AE131" s="1505">
        <v>841.13800000000003</v>
      </c>
      <c r="AF131" s="1505">
        <v>1119.4590000000001</v>
      </c>
      <c r="AG131" s="1505">
        <v>899.375</v>
      </c>
      <c r="AH131" s="1505">
        <v>1468.713</v>
      </c>
      <c r="AI131" s="1505">
        <v>1478.635</v>
      </c>
      <c r="AJ131" s="1505">
        <v>1762.3720000000001</v>
      </c>
      <c r="AK131" s="1505">
        <v>2646.7579999999998</v>
      </c>
      <c r="AL131" s="1505">
        <v>1581.828</v>
      </c>
      <c r="AM131" s="1505">
        <v>1698.8209999999999</v>
      </c>
      <c r="AN131" s="1505">
        <v>1416.682</v>
      </c>
      <c r="AO131" s="1505">
        <v>1962.3710000000001</v>
      </c>
      <c r="AP131" s="1505">
        <v>1880.2139999999999</v>
      </c>
      <c r="AQ131" s="1505">
        <v>1507.6769999999999</v>
      </c>
      <c r="AR131" s="1505">
        <v>1895.451</v>
      </c>
      <c r="AS131" s="1505">
        <v>3244.4340000000002</v>
      </c>
      <c r="AT131" s="1505">
        <v>1933.421</v>
      </c>
      <c r="AU131" s="1505">
        <v>1506.9549999999999</v>
      </c>
      <c r="AV131" s="1505">
        <v>1865.6389999999999</v>
      </c>
      <c r="AW131" s="1505">
        <v>1376.846</v>
      </c>
      <c r="AX131" s="1505">
        <v>1677.595</v>
      </c>
      <c r="AY131" s="1505">
        <v>1857.4580000000001</v>
      </c>
      <c r="AZ131" s="1505">
        <v>2091.0970000000002</v>
      </c>
      <c r="BA131" s="1505">
        <v>1172.0840000000001</v>
      </c>
      <c r="BB131" s="1505">
        <v>1155.8230000000001</v>
      </c>
      <c r="BC131" s="1505">
        <v>1245.377</v>
      </c>
      <c r="BD131" s="1505">
        <v>572.17999999999995</v>
      </c>
      <c r="BE131" s="1505">
        <v>869.32399999999996</v>
      </c>
      <c r="BF131" s="1505">
        <v>1337.5250000000001</v>
      </c>
      <c r="BG131" s="1505">
        <v>692.73900000000003</v>
      </c>
      <c r="BH131" s="1505">
        <v>837.53300000000002</v>
      </c>
      <c r="BI131" s="1505">
        <v>1603.2159999999999</v>
      </c>
      <c r="BJ131" s="1505">
        <v>2704.3220000000001</v>
      </c>
      <c r="BK131" s="1505">
        <v>1189.971</v>
      </c>
      <c r="BL131" s="1505">
        <v>942.7</v>
      </c>
      <c r="BM131" s="1505">
        <v>644.149</v>
      </c>
      <c r="BN131" s="1505">
        <v>894.17</v>
      </c>
      <c r="BO131" s="1505">
        <v>743.096</v>
      </c>
      <c r="BP131" s="1505">
        <v>692.28800000000001</v>
      </c>
      <c r="BQ131" s="1505">
        <v>767.06299999999999</v>
      </c>
      <c r="BR131" s="1505">
        <v>376.51900000000001</v>
      </c>
      <c r="BS131" s="1505">
        <v>440.16199999999998</v>
      </c>
      <c r="BT131" s="1505">
        <v>634.50099999999998</v>
      </c>
      <c r="BU131" s="1505">
        <v>732.88599999999997</v>
      </c>
      <c r="BV131" s="1505">
        <v>1079.713</v>
      </c>
      <c r="BW131" s="1505">
        <v>3372.9090000000001</v>
      </c>
      <c r="BX131" s="1505">
        <v>983.54100000000005</v>
      </c>
      <c r="BY131" s="1505">
        <v>628.78599999999994</v>
      </c>
      <c r="BZ131" s="1505">
        <v>761.74400000000003</v>
      </c>
      <c r="CA131" s="1505">
        <v>821.70500000000004</v>
      </c>
      <c r="CB131" s="1505">
        <v>830.149</v>
      </c>
      <c r="CC131" s="1505">
        <v>898.51499999999999</v>
      </c>
      <c r="CD131" s="1505">
        <v>828.82500000000005</v>
      </c>
      <c r="CE131" s="1505">
        <v>1420.5840000000001</v>
      </c>
      <c r="CF131" s="1505">
        <v>1284.4739999999999</v>
      </c>
      <c r="CG131" s="1505">
        <v>1089.1769999999999</v>
      </c>
      <c r="CH131" s="1505">
        <v>1128.3699999999999</v>
      </c>
      <c r="CI131" s="1505">
        <v>998.57399999999996</v>
      </c>
      <c r="CJ131" s="1505">
        <v>1615.9169999999999</v>
      </c>
      <c r="CK131" s="1505">
        <v>1077.9290000000001</v>
      </c>
      <c r="CL131" s="1505">
        <v>1592.2</v>
      </c>
      <c r="CM131" s="1505">
        <v>2028.23</v>
      </c>
      <c r="CN131" s="1505">
        <v>1794.009</v>
      </c>
      <c r="CO131" s="1505">
        <v>987.70299999999997</v>
      </c>
      <c r="CP131" s="1505">
        <v>1535.9</v>
      </c>
      <c r="CQ131" s="1505">
        <v>1688.3309999999999</v>
      </c>
      <c r="CR131" s="1505">
        <v>1196.6310000000001</v>
      </c>
      <c r="CS131" s="1505">
        <v>1110.73</v>
      </c>
      <c r="CT131" s="1505">
        <v>1710.0540000000001</v>
      </c>
      <c r="CU131" s="1505">
        <v>1097.6289999999999</v>
      </c>
      <c r="CV131" s="1505">
        <v>976.14400000000001</v>
      </c>
      <c r="CW131" s="1505">
        <v>1233.835</v>
      </c>
      <c r="CX131" s="1505">
        <v>1006.266</v>
      </c>
      <c r="CY131" s="1505">
        <v>1250.2070000000001</v>
      </c>
      <c r="CZ131" s="1505">
        <v>1443.49</v>
      </c>
      <c r="DA131" s="1505">
        <v>1386.335</v>
      </c>
      <c r="DB131" s="1505">
        <v>639.32899999999995</v>
      </c>
      <c r="DC131" s="1505">
        <v>1530.914</v>
      </c>
      <c r="DD131" s="1505">
        <v>822.73299999999995</v>
      </c>
      <c r="DE131" s="1505">
        <v>846.226</v>
      </c>
      <c r="DF131" s="1505">
        <v>1352.251</v>
      </c>
      <c r="DG131" s="1505">
        <v>773.28</v>
      </c>
      <c r="DH131" s="1505">
        <v>916.91</v>
      </c>
      <c r="DI131" s="1505">
        <v>985.69399999999996</v>
      </c>
      <c r="DJ131" s="1505">
        <v>1437.6</v>
      </c>
      <c r="DK131" s="1505">
        <v>1051.327</v>
      </c>
      <c r="DL131" s="1505">
        <v>1365.3779999999999</v>
      </c>
      <c r="DM131" s="1505">
        <v>1105.9280000000001</v>
      </c>
      <c r="DN131" s="1505">
        <v>1190.7180000000001</v>
      </c>
      <c r="DO131" s="1505">
        <v>1551.711</v>
      </c>
      <c r="DP131" s="1505">
        <v>1174.001</v>
      </c>
      <c r="DQ131" s="1505">
        <v>762.678</v>
      </c>
      <c r="DR131" s="1505">
        <v>894.34299999999996</v>
      </c>
      <c r="DS131" s="1505">
        <v>1259.252</v>
      </c>
      <c r="DT131" s="1505">
        <v>1391.742</v>
      </c>
      <c r="DU131" s="1505">
        <v>896.38</v>
      </c>
      <c r="DV131" s="1505">
        <v>1301.8119999999999</v>
      </c>
      <c r="DW131" s="1505">
        <v>982.23</v>
      </c>
      <c r="DX131" s="1505">
        <v>1241.5889999999999</v>
      </c>
      <c r="DY131" s="1505">
        <v>1526.982</v>
      </c>
      <c r="DZ131" s="1505">
        <v>1306.2090000000001</v>
      </c>
      <c r="EA131" s="1505">
        <v>1677.68</v>
      </c>
      <c r="EB131" s="1505">
        <v>1810.367</v>
      </c>
      <c r="EC131" s="1505">
        <v>1505.364</v>
      </c>
      <c r="ED131" s="1505">
        <v>1132.674</v>
      </c>
      <c r="EE131" s="1505">
        <v>1399.88</v>
      </c>
      <c r="EF131" s="1505">
        <v>1271.8699999999999</v>
      </c>
      <c r="EG131" s="1505">
        <v>922.91200000000003</v>
      </c>
      <c r="EH131" s="1505">
        <v>2456.5839999999998</v>
      </c>
      <c r="EI131" s="1505">
        <v>1443.6220000000001</v>
      </c>
      <c r="EJ131" s="1505">
        <v>1754.421</v>
      </c>
      <c r="EK131" s="1505">
        <v>1332.0730000000001</v>
      </c>
      <c r="EL131" s="1505">
        <v>1493.07</v>
      </c>
      <c r="EM131" s="1505">
        <v>1855.9659999999999</v>
      </c>
      <c r="EN131" s="1505">
        <v>1634.704</v>
      </c>
      <c r="EO131" s="1505">
        <v>1524.89</v>
      </c>
      <c r="EP131" s="1505">
        <v>1940.2619999999999</v>
      </c>
      <c r="EQ131" s="1505">
        <v>1405.193</v>
      </c>
      <c r="ER131" s="1505">
        <v>1279.925</v>
      </c>
      <c r="ES131" s="1505">
        <v>1732.5419999999999</v>
      </c>
      <c r="ET131" s="1505">
        <v>2516.6840000000002</v>
      </c>
      <c r="EU131" s="1505">
        <v>1400.0119999999999</v>
      </c>
      <c r="EV131" s="1505">
        <v>1854.8409999999999</v>
      </c>
      <c r="EW131" s="1505">
        <v>2271.6970000000001</v>
      </c>
      <c r="EX131" s="1505">
        <v>2204.643</v>
      </c>
      <c r="EY131" s="1505">
        <v>1924.1969999999999</v>
      </c>
      <c r="EZ131" s="1505">
        <v>2343.0430000000001</v>
      </c>
      <c r="FA131" s="1505">
        <v>2129.9110000000001</v>
      </c>
      <c r="FB131" s="1505">
        <v>1883.2570000000001</v>
      </c>
      <c r="FC131" s="1505">
        <v>1393.394</v>
      </c>
      <c r="FD131" s="1505">
        <v>1318.559</v>
      </c>
      <c r="FE131" s="1505">
        <v>1367.2</v>
      </c>
      <c r="FF131" s="1505">
        <v>1659.1420000000001</v>
      </c>
      <c r="FG131" s="1505">
        <v>1394.239</v>
      </c>
      <c r="FH131" s="1505">
        <v>1702.009</v>
      </c>
      <c r="FI131" s="1505">
        <v>1706.421</v>
      </c>
      <c r="FJ131" s="1505">
        <v>2060.511</v>
      </c>
      <c r="FK131" s="1505">
        <v>2568.1770000000001</v>
      </c>
      <c r="FL131" s="1505">
        <v>2447.5819999999999</v>
      </c>
      <c r="FM131" s="1505">
        <v>2929.9670000000001</v>
      </c>
      <c r="FN131" s="1505">
        <v>2373.875</v>
      </c>
      <c r="FO131" s="1505">
        <v>1728.2850000000001</v>
      </c>
      <c r="FP131" s="1505">
        <v>2041.1479999999999</v>
      </c>
      <c r="FQ131" s="1505">
        <v>1945.827</v>
      </c>
      <c r="FR131" s="1505">
        <v>3223.413</v>
      </c>
      <c r="FS131" s="1505">
        <v>3101.4319999999998</v>
      </c>
      <c r="FT131" s="1505">
        <v>3502.183</v>
      </c>
      <c r="FU131" s="1505">
        <v>2950.1680000000001</v>
      </c>
      <c r="FV131" s="1505">
        <v>3293.4549999999999</v>
      </c>
      <c r="FW131" s="1505">
        <v>2600.4470000000001</v>
      </c>
      <c r="FX131" s="1505">
        <v>3223.049</v>
      </c>
      <c r="FY131" s="1505">
        <v>2248.7959999999998</v>
      </c>
      <c r="FZ131" s="1505">
        <v>1837.0740000000001</v>
      </c>
      <c r="GA131" s="1505">
        <v>1742.3409999999999</v>
      </c>
      <c r="GB131" s="1505">
        <v>4082.2759999999998</v>
      </c>
      <c r="GC131" s="1505">
        <v>2879.5729999999999</v>
      </c>
      <c r="GD131" s="1505">
        <v>2964.3049999999998</v>
      </c>
      <c r="GE131" s="1505">
        <v>1888.5029999999999</v>
      </c>
      <c r="GF131" s="1505">
        <v>2361.3629999999998</v>
      </c>
      <c r="GG131" s="1505">
        <v>2537.5010000000002</v>
      </c>
      <c r="GH131" s="1505">
        <v>2677.8429999999998</v>
      </c>
      <c r="GI131" s="1505">
        <v>3248.3330000000001</v>
      </c>
      <c r="GJ131" s="1505">
        <v>3960.5259999999998</v>
      </c>
      <c r="GK131" s="1505">
        <v>3889.364</v>
      </c>
      <c r="GL131" s="1505">
        <v>3869.4409999999998</v>
      </c>
      <c r="GM131" s="1505">
        <v>3470.0459999999998</v>
      </c>
      <c r="GN131" s="1505">
        <v>4424.9399999999996</v>
      </c>
      <c r="GO131" s="1505">
        <v>3435.3130000000001</v>
      </c>
      <c r="GP131" s="1505">
        <v>3857.143</v>
      </c>
      <c r="GQ131" s="1505">
        <v>3701.8220000000001</v>
      </c>
      <c r="GR131" s="1505">
        <v>4248.7619999999997</v>
      </c>
      <c r="GS131" s="1505">
        <v>3419.9259999999999</v>
      </c>
      <c r="GT131" s="1505">
        <v>4620.1809999999996</v>
      </c>
      <c r="GU131" s="1505">
        <v>4913.6890000000003</v>
      </c>
      <c r="GV131" s="1505">
        <v>5066.5860000000002</v>
      </c>
      <c r="GW131" s="1505">
        <v>3188.7840000000001</v>
      </c>
      <c r="GX131" s="1505">
        <v>3034.076</v>
      </c>
      <c r="GY131" s="1505">
        <v>3410.2759999999998</v>
      </c>
      <c r="GZ131" s="1505">
        <v>3880.0929999999998</v>
      </c>
      <c r="HA131" s="1505">
        <v>3383.9029999999998</v>
      </c>
      <c r="HB131" s="1505">
        <v>3983.134</v>
      </c>
      <c r="HC131" s="1505">
        <v>4447.66</v>
      </c>
      <c r="HD131" s="1505">
        <v>3839.8960000000002</v>
      </c>
      <c r="HE131" s="1505">
        <v>4572.6639999999998</v>
      </c>
      <c r="HF131" s="1505">
        <v>4340.1620000000003</v>
      </c>
      <c r="HG131" s="1505">
        <v>4583.4690000000001</v>
      </c>
      <c r="HH131" s="1505">
        <v>4325.4290000000001</v>
      </c>
      <c r="HI131" s="1505">
        <v>4985.6840000000002</v>
      </c>
      <c r="HJ131" s="1505">
        <v>4850.1589999999997</v>
      </c>
      <c r="HK131" s="1505">
        <v>5087.3900000000003</v>
      </c>
      <c r="HL131" s="1505">
        <v>10191.866</v>
      </c>
      <c r="HM131" s="1505">
        <v>11862.550999999999</v>
      </c>
      <c r="HN131" s="1505">
        <v>7768.2020000000002</v>
      </c>
      <c r="HO131" s="1505">
        <v>4262.67</v>
      </c>
      <c r="HP131" s="1505">
        <v>6577.8459999999995</v>
      </c>
      <c r="HQ131" s="1505">
        <v>7460.9740000000002</v>
      </c>
      <c r="HR131" s="1505">
        <v>3397.3620000000001</v>
      </c>
      <c r="HS131" s="1505">
        <v>4912.68</v>
      </c>
      <c r="HT131" s="1505">
        <v>3831.61</v>
      </c>
      <c r="HU131" s="1505">
        <v>5118.424</v>
      </c>
      <c r="HV131" s="1505">
        <v>5831.0510000000004</v>
      </c>
      <c r="HW131" s="1505">
        <v>4453.7430000000004</v>
      </c>
      <c r="HX131" s="1505">
        <v>5722.3339999999998</v>
      </c>
      <c r="HY131" s="1505">
        <v>5384.0050000000001</v>
      </c>
      <c r="HZ131" s="1505">
        <v>4580.5069999999996</v>
      </c>
      <c r="IA131" s="1505">
        <v>3820.7669999999998</v>
      </c>
      <c r="IB131" s="1505">
        <v>5421.5150000000003</v>
      </c>
      <c r="IC131" s="1505">
        <v>4619.2389999999996</v>
      </c>
      <c r="ID131" s="1505">
        <v>6825.9930000000004</v>
      </c>
      <c r="IE131" s="1505">
        <v>7094.38</v>
      </c>
      <c r="IF131" s="1505">
        <v>6501.7809999999999</v>
      </c>
      <c r="IG131" s="1505">
        <v>5911.0640000000003</v>
      </c>
      <c r="IH131" s="1505">
        <v>7185.4260000000004</v>
      </c>
      <c r="II131" s="1505">
        <v>6244.5829999999996</v>
      </c>
      <c r="IJ131" s="1505">
        <v>6205.201</v>
      </c>
      <c r="IK131" s="1505">
        <v>6308.2380000000003</v>
      </c>
      <c r="IL131" s="1505">
        <v>6476.7939999999999</v>
      </c>
      <c r="IM131" s="1505">
        <v>4046.127</v>
      </c>
      <c r="IN131" s="1505">
        <v>5461.34</v>
      </c>
      <c r="IO131" s="1505">
        <v>5874.63</v>
      </c>
      <c r="IP131" s="1505">
        <v>5672.8190000000004</v>
      </c>
      <c r="IQ131" s="1505">
        <v>9916.7909999999993</v>
      </c>
      <c r="IR131" s="1505">
        <v>9660.2990000000009</v>
      </c>
      <c r="IS131" s="1505">
        <v>10269.841</v>
      </c>
      <c r="IT131" s="1505">
        <v>7792.817</v>
      </c>
      <c r="IU131" s="1505">
        <v>7991.5659999999998</v>
      </c>
      <c r="IV131" s="1505">
        <v>9412.4439999999995</v>
      </c>
      <c r="IW131" s="1505">
        <v>8185.058</v>
      </c>
      <c r="IX131" s="1505">
        <v>7477.9870000000001</v>
      </c>
      <c r="IY131" s="1505">
        <v>4537.5469999999996</v>
      </c>
      <c r="IZ131" s="1505">
        <v>7349.0879999999997</v>
      </c>
      <c r="JA131" s="1505">
        <v>6599.4759999999997</v>
      </c>
      <c r="JB131" s="1505">
        <v>6329.1319999999996</v>
      </c>
      <c r="JC131" s="1505">
        <v>8928.3809999999994</v>
      </c>
      <c r="JD131" s="1505">
        <v>6463.59</v>
      </c>
      <c r="JE131" s="1505">
        <v>6993.1850000000004</v>
      </c>
      <c r="JF131" s="1505">
        <v>6827.9120000000003</v>
      </c>
      <c r="JG131" s="1505">
        <v>4195.7709999999997</v>
      </c>
      <c r="JH131" s="1505">
        <v>7112.3940000000002</v>
      </c>
      <c r="JI131" s="1505">
        <v>6330.6869999999999</v>
      </c>
      <c r="JJ131" s="1505">
        <v>11595.531000000001</v>
      </c>
      <c r="JK131" s="1505">
        <v>4908.5870000000004</v>
      </c>
      <c r="JL131" s="1505">
        <v>3630.2109999999998</v>
      </c>
      <c r="JM131" s="1505">
        <v>5734.5290000000005</v>
      </c>
      <c r="JN131" s="1505">
        <v>8488.5419999999995</v>
      </c>
      <c r="JO131" s="1505">
        <v>6264.1540000000005</v>
      </c>
      <c r="JP131" s="1505">
        <v>7067.2550000000001</v>
      </c>
      <c r="JQ131" s="1505">
        <v>9287.8870000000006</v>
      </c>
      <c r="JR131" s="1505">
        <v>8433.9989999999998</v>
      </c>
      <c r="JS131" s="1505">
        <v>13579.69</v>
      </c>
      <c r="JT131" s="1505">
        <v>10752.297</v>
      </c>
      <c r="JU131" s="1505">
        <v>5937.0550000000003</v>
      </c>
      <c r="JV131" s="1505">
        <v>7235.5140000000001</v>
      </c>
      <c r="JW131" s="1505">
        <v>6918.2870000000003</v>
      </c>
      <c r="JX131" s="1505">
        <v>8074.7219999999998</v>
      </c>
      <c r="JY131" s="1505">
        <v>6862.35</v>
      </c>
      <c r="JZ131" s="1505">
        <v>6959.27</v>
      </c>
      <c r="KA131" s="1505">
        <v>6962.4210000000003</v>
      </c>
      <c r="KB131" s="1505">
        <v>7874.8469999999998</v>
      </c>
      <c r="KC131" s="1505">
        <v>6623.067</v>
      </c>
      <c r="KD131" s="1472">
        <v>7113.0010000000002</v>
      </c>
      <c r="KE131" s="1505">
        <v>6442.9759999999997</v>
      </c>
      <c r="KF131" s="1505">
        <v>8037.2449999999999</v>
      </c>
      <c r="KG131" s="1505">
        <v>10615.397000000001</v>
      </c>
      <c r="KH131" s="1505">
        <v>10309.679</v>
      </c>
      <c r="KI131" s="1505">
        <v>5579.8289999999997</v>
      </c>
      <c r="KJ131" s="1505">
        <v>7146.5640000000003</v>
      </c>
      <c r="KK131" s="1505">
        <v>7762.2039999999997</v>
      </c>
      <c r="KL131" s="1505">
        <v>7043.4979999999996</v>
      </c>
      <c r="KM131" s="1505">
        <v>8863.8310000000001</v>
      </c>
      <c r="KN131" s="1505">
        <v>8088.1090000000004</v>
      </c>
      <c r="KO131" s="1505">
        <v>7536.1009999999997</v>
      </c>
      <c r="KP131" s="1472">
        <v>7745.9740000000002</v>
      </c>
      <c r="KQ131" s="1505">
        <v>6320.86</v>
      </c>
      <c r="KR131" s="1505">
        <v>8608.1409999999996</v>
      </c>
      <c r="KS131" s="1505">
        <v>5555.9639999999999</v>
      </c>
      <c r="KT131" s="1505">
        <v>5650.0990000000002</v>
      </c>
      <c r="KU131" s="1505">
        <v>6273.6670000000004</v>
      </c>
      <c r="KV131" s="1505">
        <v>7371.2730000000001</v>
      </c>
      <c r="KW131" s="1505">
        <v>6627.6059999999998</v>
      </c>
      <c r="KX131" s="1505">
        <v>6775.6170000000002</v>
      </c>
      <c r="KY131" s="1472">
        <v>11320.133</v>
      </c>
      <c r="KZ131" s="1472">
        <v>12278.124</v>
      </c>
      <c r="LA131" s="1472">
        <v>8371.7129999999997</v>
      </c>
      <c r="LB131" s="1472">
        <v>11503.109</v>
      </c>
      <c r="LC131" s="1505">
        <v>10362.645</v>
      </c>
      <c r="LD131" s="1505">
        <v>8035.1149999999998</v>
      </c>
      <c r="LE131" s="1505">
        <v>5438.2740000000003</v>
      </c>
      <c r="LF131" s="1505">
        <v>3689.6149999999998</v>
      </c>
      <c r="LG131" s="1505">
        <v>10560.648999999999</v>
      </c>
      <c r="LH131" s="1505">
        <v>6020.0649999999996</v>
      </c>
      <c r="LI131" s="1505">
        <v>7793.2340000000004</v>
      </c>
      <c r="LJ131" s="1505">
        <v>10298.699000000001</v>
      </c>
      <c r="LK131" s="1505">
        <v>11291.263999999999</v>
      </c>
      <c r="LL131" s="1505">
        <v>9659.9879999999994</v>
      </c>
      <c r="LM131" s="1472">
        <v>8537.0589999999993</v>
      </c>
      <c r="LN131" s="1472">
        <v>9827.0630000000001</v>
      </c>
      <c r="LO131" s="1505">
        <v>10583.026</v>
      </c>
      <c r="LP131" s="1505">
        <v>10630.701999999999</v>
      </c>
      <c r="LQ131" s="1505">
        <v>14744.861000000001</v>
      </c>
      <c r="LR131" s="1505">
        <v>12052.454</v>
      </c>
      <c r="LS131" s="1505">
        <v>18993.812000000002</v>
      </c>
      <c r="LT131" s="1505">
        <v>11222.993</v>
      </c>
      <c r="LU131" s="1505">
        <v>14492.334999999999</v>
      </c>
      <c r="LV131" s="1505">
        <v>16700.845000000001</v>
      </c>
      <c r="LW131" s="1505">
        <v>12466.099</v>
      </c>
      <c r="LX131" s="1505">
        <v>19154.179</v>
      </c>
      <c r="LY131" s="1472">
        <v>16602.558000000001</v>
      </c>
      <c r="LZ131" s="1472">
        <v>20265.384610000001</v>
      </c>
      <c r="MA131" s="1472">
        <v>16764.506079999999</v>
      </c>
      <c r="MB131" s="1472">
        <v>26883.172059999997</v>
      </c>
      <c r="MC131" s="1472">
        <v>18328.735430000001</v>
      </c>
      <c r="MD131" s="1472">
        <v>17293.895469999999</v>
      </c>
      <c r="ME131" s="1472">
        <v>23707.003390000002</v>
      </c>
      <c r="MF131" s="1472">
        <v>15313.092339999999</v>
      </c>
      <c r="MG131" s="1472">
        <v>24353.360539999998</v>
      </c>
      <c r="MH131" s="1472">
        <v>14191.5689</v>
      </c>
      <c r="MI131" s="1472">
        <v>12588.710220000001</v>
      </c>
      <c r="MJ131" s="1472">
        <v>15887.504289999999</v>
      </c>
      <c r="MK131" s="1472">
        <v>12006.59438</v>
      </c>
      <c r="ML131" s="1472">
        <v>25376.25531</v>
      </c>
      <c r="MM131" s="1505">
        <v>18733.689249999999</v>
      </c>
      <c r="MN131" s="1505">
        <v>8431.907009999999</v>
      </c>
      <c r="MO131" s="1505">
        <v>8514.123810000001</v>
      </c>
      <c r="MP131" s="1505">
        <v>11068.699689999999</v>
      </c>
      <c r="MQ131" s="1505">
        <v>7528.5401600000005</v>
      </c>
      <c r="MR131" s="1505">
        <v>7311.8986599999998</v>
      </c>
      <c r="MS131" s="1505">
        <v>15049.20983</v>
      </c>
      <c r="MT131" s="1505">
        <v>9182.9877300000007</v>
      </c>
      <c r="MU131" s="1505">
        <v>13742.152199999999</v>
      </c>
      <c r="MV131" s="1505">
        <v>19704.080289999998</v>
      </c>
      <c r="MW131" s="1505">
        <v>11479.761960000002</v>
      </c>
      <c r="MX131" s="1505">
        <v>21588.29883</v>
      </c>
      <c r="MY131" s="1505">
        <v>7533.8701799999999</v>
      </c>
      <c r="MZ131" s="1505">
        <v>19990.955559999999</v>
      </c>
      <c r="NA131" s="1505">
        <v>23485.8181</v>
      </c>
      <c r="NB131" s="1505">
        <v>13043.342789999999</v>
      </c>
      <c r="NC131" s="1505">
        <v>14296.300429999999</v>
      </c>
      <c r="ND131" s="1505">
        <v>15077.11231</v>
      </c>
      <c r="NE131" s="1505">
        <v>17518.29034</v>
      </c>
      <c r="NF131" s="1505">
        <v>15460.717699999999</v>
      </c>
      <c r="NG131" s="1505">
        <v>18287.860840000001</v>
      </c>
      <c r="NH131" s="1505">
        <v>13029.74965</v>
      </c>
      <c r="NI131" s="1505">
        <v>17840.073519999998</v>
      </c>
      <c r="NJ131" s="1505">
        <v>17155.261300000002</v>
      </c>
      <c r="NK131" s="1505">
        <v>16866.395570000001</v>
      </c>
      <c r="NL131" s="1505">
        <v>23828.387350000001</v>
      </c>
      <c r="NM131" s="1505">
        <v>16860.725429999999</v>
      </c>
      <c r="NN131" s="1505">
        <v>23946.644029999999</v>
      </c>
      <c r="NO131" s="1505">
        <v>15600.572970000001</v>
      </c>
      <c r="NP131" s="1505">
        <v>18351.767670000001</v>
      </c>
      <c r="NQ131" s="1505">
        <v>22415.718350000003</v>
      </c>
      <c r="NR131" s="1505">
        <v>19635.239693478303</v>
      </c>
      <c r="NS131" s="1505">
        <v>23405.808270000001</v>
      </c>
      <c r="NT131" s="1505">
        <v>24733.807870000001</v>
      </c>
      <c r="NU131" s="1505">
        <v>15622.301230000001</v>
      </c>
      <c r="NV131" s="1505">
        <v>18936.57934</v>
      </c>
      <c r="NW131" s="1472">
        <v>21588.29883</v>
      </c>
      <c r="NX131" s="1472">
        <v>17155.261300000002</v>
      </c>
      <c r="NY131" s="1472">
        <v>18936.57934</v>
      </c>
      <c r="NZ131" s="1472">
        <v>1781.3180399999983</v>
      </c>
      <c r="OA131" s="1475">
        <v>10.383508644079932</v>
      </c>
      <c r="OB131" s="1475">
        <v>0.12803212686633475</v>
      </c>
      <c r="OC131" s="1475">
        <v>10.383508644079932</v>
      </c>
    </row>
    <row r="132" spans="1:393" s="1534" customFormat="1" ht="15">
      <c r="A132" s="1538" t="s">
        <v>1463</v>
      </c>
      <c r="B132" s="1505">
        <v>4.4999999999999998E-2</v>
      </c>
      <c r="C132" s="1505">
        <v>0</v>
      </c>
      <c r="D132" s="1505">
        <v>0</v>
      </c>
      <c r="E132" s="1505">
        <v>0.51</v>
      </c>
      <c r="F132" s="1505">
        <v>0.504</v>
      </c>
      <c r="G132" s="1505">
        <v>0</v>
      </c>
      <c r="H132" s="1505">
        <v>0</v>
      </c>
      <c r="I132" s="1505">
        <v>0.3</v>
      </c>
      <c r="J132" s="1505">
        <v>0</v>
      </c>
      <c r="K132" s="1505">
        <v>0</v>
      </c>
      <c r="L132" s="1505">
        <v>8.9999999999999993E-3</v>
      </c>
      <c r="M132" s="1505">
        <v>0</v>
      </c>
      <c r="N132" s="1505">
        <v>0</v>
      </c>
      <c r="O132" s="1505">
        <v>0</v>
      </c>
      <c r="P132" s="1505">
        <v>0</v>
      </c>
      <c r="Q132" s="1505">
        <v>4.58</v>
      </c>
      <c r="R132" s="1505">
        <v>0</v>
      </c>
      <c r="S132" s="1505">
        <v>1.2270000000000001</v>
      </c>
      <c r="T132" s="1505">
        <v>0</v>
      </c>
      <c r="U132" s="1505">
        <v>5.1710000000000003</v>
      </c>
      <c r="V132" s="1505">
        <v>0</v>
      </c>
      <c r="W132" s="1505">
        <v>2.74</v>
      </c>
      <c r="X132" s="1505">
        <v>0</v>
      </c>
      <c r="Y132" s="1505">
        <v>0</v>
      </c>
      <c r="Z132" s="1505">
        <v>18.667000000000002</v>
      </c>
      <c r="AA132" s="1505">
        <v>6.0000000000000001E-3</v>
      </c>
      <c r="AB132" s="1505">
        <v>0</v>
      </c>
      <c r="AC132" s="1505">
        <v>4.9960000000000004</v>
      </c>
      <c r="AD132" s="1505">
        <v>26.905999999999999</v>
      </c>
      <c r="AE132" s="1505">
        <v>0</v>
      </c>
      <c r="AF132" s="1505">
        <v>9.2999999999999999E-2</v>
      </c>
      <c r="AG132" s="1505">
        <v>0</v>
      </c>
      <c r="AH132" s="1505">
        <v>0</v>
      </c>
      <c r="AI132" s="1505">
        <v>0</v>
      </c>
      <c r="AJ132" s="1505">
        <v>6.7519999999999998</v>
      </c>
      <c r="AK132" s="1505">
        <v>9.42</v>
      </c>
      <c r="AL132" s="1505">
        <v>22.335999999999999</v>
      </c>
      <c r="AM132" s="1505">
        <v>8.3350000000000009</v>
      </c>
      <c r="AN132" s="1505">
        <v>123.94</v>
      </c>
      <c r="AO132" s="1505">
        <v>12.702999999999999</v>
      </c>
      <c r="AP132" s="1505">
        <v>0</v>
      </c>
      <c r="AQ132" s="1505">
        <v>23.021000000000001</v>
      </c>
      <c r="AR132" s="1505">
        <v>8.56</v>
      </c>
      <c r="AS132" s="1505">
        <v>0</v>
      </c>
      <c r="AT132" s="1505">
        <v>7.7549999999999999</v>
      </c>
      <c r="AU132" s="1505">
        <v>7.42</v>
      </c>
      <c r="AV132" s="1505">
        <v>1.7999999999999999E-2</v>
      </c>
      <c r="AW132" s="1505">
        <v>2.2200000000000002</v>
      </c>
      <c r="AX132" s="1505">
        <v>0</v>
      </c>
      <c r="AY132" s="1505">
        <v>1.7849999999999999</v>
      </c>
      <c r="AZ132" s="1505">
        <v>3.5819999999999999</v>
      </c>
      <c r="BA132" s="1505">
        <v>0.28999999999999998</v>
      </c>
      <c r="BB132" s="1505">
        <v>10.913</v>
      </c>
      <c r="BC132" s="1505">
        <v>0</v>
      </c>
      <c r="BD132" s="1505">
        <v>3.827</v>
      </c>
      <c r="BE132" s="1505">
        <v>0</v>
      </c>
      <c r="BF132" s="1505">
        <v>15.595000000000001</v>
      </c>
      <c r="BG132" s="1505">
        <v>0.83</v>
      </c>
      <c r="BH132" s="1505">
        <v>0.17699999999999999</v>
      </c>
      <c r="BI132" s="1505">
        <v>0</v>
      </c>
      <c r="BJ132" s="1505">
        <v>14.61</v>
      </c>
      <c r="BK132" s="1505">
        <v>0.151</v>
      </c>
      <c r="BL132" s="1505">
        <v>9.5020000000000007</v>
      </c>
      <c r="BM132" s="1505">
        <v>0.157</v>
      </c>
      <c r="BN132" s="1505">
        <v>11.85</v>
      </c>
      <c r="BO132" s="1505">
        <v>4.4340000000000002</v>
      </c>
      <c r="BP132" s="1505">
        <v>14.5</v>
      </c>
      <c r="BQ132" s="1505">
        <v>20.762</v>
      </c>
      <c r="BR132" s="1505">
        <v>0.96699999999999997</v>
      </c>
      <c r="BS132" s="1505">
        <v>0</v>
      </c>
      <c r="BT132" s="1505">
        <v>0</v>
      </c>
      <c r="BU132" s="1505">
        <v>5.0000000000000001E-3</v>
      </c>
      <c r="BV132" s="1505">
        <v>13.478</v>
      </c>
      <c r="BW132" s="1505">
        <v>1.6E-2</v>
      </c>
      <c r="BX132" s="1505">
        <v>5.1609999999999996</v>
      </c>
      <c r="BY132" s="1505">
        <v>0</v>
      </c>
      <c r="BZ132" s="1505">
        <v>3.456</v>
      </c>
      <c r="CA132" s="1505">
        <v>0</v>
      </c>
      <c r="CB132" s="1505">
        <v>7.452</v>
      </c>
      <c r="CC132" s="1505">
        <v>0</v>
      </c>
      <c r="CD132" s="1505">
        <v>7.0000000000000001E-3</v>
      </c>
      <c r="CE132" s="1505">
        <v>0</v>
      </c>
      <c r="CF132" s="1505">
        <v>14.318</v>
      </c>
      <c r="CG132" s="1505">
        <v>0.39600000000000002</v>
      </c>
      <c r="CH132" s="1505">
        <v>0</v>
      </c>
      <c r="CI132" s="1505">
        <v>0</v>
      </c>
      <c r="CJ132" s="1505">
        <v>0</v>
      </c>
      <c r="CK132" s="1505">
        <v>0.59499999999999997</v>
      </c>
      <c r="CL132" s="1505">
        <v>14.443</v>
      </c>
      <c r="CM132" s="1505">
        <v>25.951000000000001</v>
      </c>
      <c r="CN132" s="1505">
        <v>0</v>
      </c>
      <c r="CO132" s="1505">
        <v>0</v>
      </c>
      <c r="CP132" s="1505">
        <v>4.9390000000000001</v>
      </c>
      <c r="CQ132" s="1505">
        <v>1.92</v>
      </c>
      <c r="CR132" s="1505">
        <v>7.173</v>
      </c>
      <c r="CS132" s="1505">
        <v>0</v>
      </c>
      <c r="CT132" s="1505">
        <v>1.0109999999999999</v>
      </c>
      <c r="CU132" s="1505">
        <v>12.682</v>
      </c>
      <c r="CV132" s="1505">
        <v>1.5</v>
      </c>
      <c r="CW132" s="1505">
        <v>3.7850000000000001</v>
      </c>
      <c r="CX132" s="1505">
        <v>0.01</v>
      </c>
      <c r="CY132" s="1505">
        <v>0</v>
      </c>
      <c r="CZ132" s="1505">
        <v>2.0470000000000002</v>
      </c>
      <c r="DA132" s="1505">
        <v>12.313000000000001</v>
      </c>
      <c r="DB132" s="1505">
        <v>24.315999999999999</v>
      </c>
      <c r="DC132" s="1505">
        <v>11.279</v>
      </c>
      <c r="DD132" s="1505">
        <v>0.628</v>
      </c>
      <c r="DE132" s="1505">
        <v>0.249</v>
      </c>
      <c r="DF132" s="1505">
        <v>0</v>
      </c>
      <c r="DG132" s="1505">
        <v>0</v>
      </c>
      <c r="DH132" s="1505">
        <v>5.9189999999999996</v>
      </c>
      <c r="DI132" s="1505">
        <v>10.279</v>
      </c>
      <c r="DJ132" s="1505">
        <v>0</v>
      </c>
      <c r="DK132" s="1505">
        <v>9.3330000000000002</v>
      </c>
      <c r="DL132" s="1505">
        <v>0.106</v>
      </c>
      <c r="DM132" s="1505">
        <v>7.8570000000000002</v>
      </c>
      <c r="DN132" s="1505">
        <v>0.63800000000000001</v>
      </c>
      <c r="DO132" s="1505">
        <v>5.7439999999999998</v>
      </c>
      <c r="DP132" s="1505">
        <v>19.7</v>
      </c>
      <c r="DQ132" s="1505">
        <v>8.4529999999999994</v>
      </c>
      <c r="DR132" s="1505">
        <v>0</v>
      </c>
      <c r="DS132" s="1505">
        <v>0</v>
      </c>
      <c r="DT132" s="1505">
        <v>1.837</v>
      </c>
      <c r="DU132" s="1505">
        <v>0</v>
      </c>
      <c r="DV132" s="1505">
        <v>15.945</v>
      </c>
      <c r="DW132" s="1505">
        <v>0.71499999999999997</v>
      </c>
      <c r="DX132" s="1505">
        <v>40.667999999999999</v>
      </c>
      <c r="DY132" s="1505">
        <v>6.3E-2</v>
      </c>
      <c r="DZ132" s="1505">
        <v>0</v>
      </c>
      <c r="EA132" s="1505">
        <v>0</v>
      </c>
      <c r="EB132" s="1505">
        <v>2.1629999999999998</v>
      </c>
      <c r="EC132" s="1505">
        <v>14.637</v>
      </c>
      <c r="ED132" s="1505">
        <v>3.5670000000000002</v>
      </c>
      <c r="EE132" s="1505">
        <v>1.4750000000000001</v>
      </c>
      <c r="EF132" s="1505">
        <v>51.104999999999997</v>
      </c>
      <c r="EG132" s="1505">
        <v>0</v>
      </c>
      <c r="EH132" s="1505">
        <v>9.5579999999999998</v>
      </c>
      <c r="EI132" s="1505">
        <v>18.331</v>
      </c>
      <c r="EJ132" s="1505">
        <v>26.936</v>
      </c>
      <c r="EK132" s="1505">
        <v>12.983000000000001</v>
      </c>
      <c r="EL132" s="1505">
        <v>20.143000000000001</v>
      </c>
      <c r="EM132" s="1505">
        <v>7.476</v>
      </c>
      <c r="EN132" s="1505">
        <v>1.3680000000000001</v>
      </c>
      <c r="EO132" s="1505">
        <v>38.729999999999997</v>
      </c>
      <c r="EP132" s="1505">
        <v>10.067</v>
      </c>
      <c r="EQ132" s="1505">
        <v>8.2639999999999993</v>
      </c>
      <c r="ER132" s="1505">
        <v>5.95</v>
      </c>
      <c r="ES132" s="1505">
        <v>11.054</v>
      </c>
      <c r="ET132" s="1505">
        <v>11.515000000000001</v>
      </c>
      <c r="EU132" s="1505">
        <v>11.75</v>
      </c>
      <c r="EV132" s="1505">
        <v>19.506</v>
      </c>
      <c r="EW132" s="1505">
        <v>10.189</v>
      </c>
      <c r="EX132" s="1505">
        <v>3.5379999999999998</v>
      </c>
      <c r="EY132" s="1505">
        <v>49.040999999999997</v>
      </c>
      <c r="EZ132" s="1505">
        <v>3.847</v>
      </c>
      <c r="FA132" s="1505">
        <v>0.128</v>
      </c>
      <c r="FB132" s="1505">
        <v>12.776999999999999</v>
      </c>
      <c r="FC132" s="1505">
        <v>14.999000000000001</v>
      </c>
      <c r="FD132" s="1505">
        <v>9.4169999999999998</v>
      </c>
      <c r="FE132" s="1505">
        <v>13.965</v>
      </c>
      <c r="FF132" s="1505">
        <v>1.2999999999999999E-2</v>
      </c>
      <c r="FG132" s="1505">
        <v>1.4319999999999999</v>
      </c>
      <c r="FH132" s="1505">
        <v>31.452000000000002</v>
      </c>
      <c r="FI132" s="1505">
        <v>0</v>
      </c>
      <c r="FJ132" s="1505">
        <v>42.290999999999997</v>
      </c>
      <c r="FK132" s="1505">
        <v>12.794</v>
      </c>
      <c r="FL132" s="1505">
        <v>7.19</v>
      </c>
      <c r="FM132" s="1505">
        <v>0</v>
      </c>
      <c r="FN132" s="1505">
        <v>0</v>
      </c>
      <c r="FO132" s="1505">
        <v>36.057000000000002</v>
      </c>
      <c r="FP132" s="1505">
        <v>0</v>
      </c>
      <c r="FQ132" s="1505">
        <v>23.925000000000001</v>
      </c>
      <c r="FR132" s="1505">
        <v>2.29</v>
      </c>
      <c r="FS132" s="1505">
        <v>1.2</v>
      </c>
      <c r="FT132" s="1505">
        <v>52.84</v>
      </c>
      <c r="FU132" s="1505">
        <v>0.20699999999999999</v>
      </c>
      <c r="FV132" s="1505">
        <v>71.846999999999994</v>
      </c>
      <c r="FW132" s="1505">
        <v>10.179</v>
      </c>
      <c r="FX132" s="1505">
        <v>19.943999999999999</v>
      </c>
      <c r="FY132" s="1505">
        <v>10.757999999999999</v>
      </c>
      <c r="FZ132" s="1505">
        <v>0</v>
      </c>
      <c r="GA132" s="1505">
        <v>10.122</v>
      </c>
      <c r="GB132" s="1505">
        <v>25.123999999999999</v>
      </c>
      <c r="GC132" s="1505">
        <v>4.3099999999999996</v>
      </c>
      <c r="GD132" s="1505">
        <v>27.454999999999998</v>
      </c>
      <c r="GE132" s="1505">
        <v>0</v>
      </c>
      <c r="GF132" s="1505">
        <v>36.328000000000003</v>
      </c>
      <c r="GG132" s="1505">
        <v>10.944000000000001</v>
      </c>
      <c r="GH132" s="1505">
        <v>22.341000000000001</v>
      </c>
      <c r="GI132" s="1505">
        <v>7.0570000000000004</v>
      </c>
      <c r="GJ132" s="1505">
        <v>2.2429999999999999</v>
      </c>
      <c r="GK132" s="1505">
        <v>50.018000000000001</v>
      </c>
      <c r="GL132" s="1505">
        <v>47.274999999999999</v>
      </c>
      <c r="GM132" s="1505">
        <v>8.9</v>
      </c>
      <c r="GN132" s="1505">
        <v>9.9480000000000004</v>
      </c>
      <c r="GO132" s="1505">
        <v>27.242000000000001</v>
      </c>
      <c r="GP132" s="1505">
        <v>51.496000000000002</v>
      </c>
      <c r="GQ132" s="1505">
        <v>0.26800000000000002</v>
      </c>
      <c r="GR132" s="1505">
        <v>53.929000000000002</v>
      </c>
      <c r="GS132" s="1505">
        <v>7.0039999999999996</v>
      </c>
      <c r="GT132" s="1505">
        <v>15.269</v>
      </c>
      <c r="GU132" s="1505">
        <v>0.222</v>
      </c>
      <c r="GV132" s="1505">
        <v>37.313000000000002</v>
      </c>
      <c r="GW132" s="1505">
        <v>13.848000000000001</v>
      </c>
      <c r="GX132" s="1505">
        <v>9.5609999999999999</v>
      </c>
      <c r="GY132" s="1505">
        <v>17.045000000000002</v>
      </c>
      <c r="GZ132" s="1505">
        <v>48.311999999999998</v>
      </c>
      <c r="HA132" s="1505">
        <v>0.23799999999999999</v>
      </c>
      <c r="HB132" s="1505">
        <v>25.443999999999999</v>
      </c>
      <c r="HC132" s="1505">
        <v>25.393000000000001</v>
      </c>
      <c r="HD132" s="1505">
        <v>71.343000000000004</v>
      </c>
      <c r="HE132" s="1505">
        <v>5.7039999999999997</v>
      </c>
      <c r="HF132" s="1505">
        <v>50.329000000000001</v>
      </c>
      <c r="HG132" s="1505">
        <v>46.508000000000003</v>
      </c>
      <c r="HH132" s="1505">
        <v>16.39</v>
      </c>
      <c r="HI132" s="1505">
        <v>16.552</v>
      </c>
      <c r="HJ132" s="1505">
        <v>0.14000000000000001</v>
      </c>
      <c r="HK132" s="1505">
        <v>60.192999999999998</v>
      </c>
      <c r="HL132" s="1505">
        <v>10.648</v>
      </c>
      <c r="HM132" s="1505">
        <v>30.004000000000001</v>
      </c>
      <c r="HN132" s="1505">
        <v>0.17799999999999999</v>
      </c>
      <c r="HO132" s="1505">
        <v>31.786000000000001</v>
      </c>
      <c r="HP132" s="1505">
        <v>0.14000000000000001</v>
      </c>
      <c r="HQ132" s="1505">
        <v>20.373999999999999</v>
      </c>
      <c r="HR132" s="1505">
        <v>4.3120000000000003</v>
      </c>
      <c r="HS132" s="1505">
        <v>13.766999999999999</v>
      </c>
      <c r="HT132" s="1505">
        <v>13.147</v>
      </c>
      <c r="HU132" s="1505">
        <v>16.673999999999999</v>
      </c>
      <c r="HV132" s="1505">
        <v>17.812999999999999</v>
      </c>
      <c r="HW132" s="1505">
        <v>31.388000000000002</v>
      </c>
      <c r="HX132" s="1505">
        <v>21.045999999999999</v>
      </c>
      <c r="HY132" s="1505">
        <v>50.390999999999998</v>
      </c>
      <c r="HZ132" s="1505">
        <v>38.186999999999998</v>
      </c>
      <c r="IA132" s="1505">
        <v>9.9440000000000008</v>
      </c>
      <c r="IB132" s="1505">
        <v>12.712999999999999</v>
      </c>
      <c r="IC132" s="1505">
        <v>3.8359999999999999</v>
      </c>
      <c r="ID132" s="1505">
        <v>65.557000000000002</v>
      </c>
      <c r="IE132" s="1505">
        <v>9.9610000000000003</v>
      </c>
      <c r="IF132" s="1505">
        <v>22.585999999999999</v>
      </c>
      <c r="IG132" s="1505">
        <v>19.151</v>
      </c>
      <c r="IH132" s="1505">
        <v>2.472</v>
      </c>
      <c r="II132" s="1505">
        <v>54.877000000000002</v>
      </c>
      <c r="IJ132" s="1505">
        <v>22.343</v>
      </c>
      <c r="IK132" s="1505">
        <v>2.2370000000000001</v>
      </c>
      <c r="IL132" s="1505">
        <v>34.609000000000002</v>
      </c>
      <c r="IM132" s="1505">
        <v>0.25600000000000001</v>
      </c>
      <c r="IN132" s="1505">
        <v>45.777000000000001</v>
      </c>
      <c r="IO132" s="1505">
        <v>12.239000000000001</v>
      </c>
      <c r="IP132" s="1505">
        <v>30.213999999999999</v>
      </c>
      <c r="IQ132" s="1505">
        <v>17.96</v>
      </c>
      <c r="IR132" s="1505">
        <v>17.79</v>
      </c>
      <c r="IS132" s="1505">
        <v>15.228</v>
      </c>
      <c r="IT132" s="1505">
        <v>21.972000000000001</v>
      </c>
      <c r="IU132" s="1505">
        <v>10.362</v>
      </c>
      <c r="IV132" s="1505">
        <v>31.853999999999999</v>
      </c>
      <c r="IW132" s="1505">
        <v>10.522</v>
      </c>
      <c r="IX132" s="1505">
        <v>65.760999999999996</v>
      </c>
      <c r="IY132" s="1505">
        <v>0.21099999999999999</v>
      </c>
      <c r="IZ132" s="1505">
        <v>9.74</v>
      </c>
      <c r="JA132" s="1505">
        <v>28.108000000000001</v>
      </c>
      <c r="JB132" s="1505">
        <v>395.25299999999999</v>
      </c>
      <c r="JC132" s="1505">
        <v>9.25</v>
      </c>
      <c r="JD132" s="1505">
        <v>8.6229999999999993</v>
      </c>
      <c r="JE132" s="1505">
        <v>14.542999999999999</v>
      </c>
      <c r="JF132" s="1505">
        <v>12.384</v>
      </c>
      <c r="JG132" s="1505">
        <v>17.863</v>
      </c>
      <c r="JH132" s="1505">
        <v>10.989000000000001</v>
      </c>
      <c r="JI132" s="1505">
        <v>16.370999999999999</v>
      </c>
      <c r="JJ132" s="1505">
        <v>12.541</v>
      </c>
      <c r="JK132" s="1505">
        <v>28.922000000000001</v>
      </c>
      <c r="JL132" s="1505">
        <v>0.79700000000000004</v>
      </c>
      <c r="JM132" s="1505">
        <v>39.378</v>
      </c>
      <c r="JN132" s="1505">
        <v>41.819000000000003</v>
      </c>
      <c r="JO132" s="1505">
        <v>7.0229999999999997</v>
      </c>
      <c r="JP132" s="1505">
        <v>9.9640000000000004</v>
      </c>
      <c r="JQ132" s="1505">
        <v>28.152999999999999</v>
      </c>
      <c r="JR132" s="1505">
        <v>14.855</v>
      </c>
      <c r="JS132" s="1505">
        <v>40.164000000000001</v>
      </c>
      <c r="JT132" s="1505">
        <v>7.4470000000000001</v>
      </c>
      <c r="JU132" s="1505">
        <v>3.669</v>
      </c>
      <c r="JV132" s="1505">
        <v>31.878</v>
      </c>
      <c r="JW132" s="1505">
        <v>4.1890000000000001</v>
      </c>
      <c r="JX132" s="1505">
        <v>36.097999999999999</v>
      </c>
      <c r="JY132" s="1505">
        <v>4.9089999999999998</v>
      </c>
      <c r="JZ132" s="1505">
        <v>6.9370000000000003</v>
      </c>
      <c r="KA132" s="1505">
        <v>16.03</v>
      </c>
      <c r="KB132" s="1505">
        <v>23.106000000000002</v>
      </c>
      <c r="KC132" s="1505">
        <v>20.585000000000001</v>
      </c>
      <c r="KD132" s="1472">
        <v>1.3959999999999999</v>
      </c>
      <c r="KE132" s="1505">
        <v>18.152999999999999</v>
      </c>
      <c r="KF132" s="1505">
        <v>11.194000000000001</v>
      </c>
      <c r="KG132" s="1505">
        <v>29.265999999999998</v>
      </c>
      <c r="KH132" s="1505">
        <v>7.3529999999999998</v>
      </c>
      <c r="KI132" s="1505">
        <v>25.423999999999999</v>
      </c>
      <c r="KJ132" s="1505">
        <v>12.999000000000001</v>
      </c>
      <c r="KK132" s="1505">
        <v>13.999000000000001</v>
      </c>
      <c r="KL132" s="1505">
        <v>10.667999999999999</v>
      </c>
      <c r="KM132" s="1505">
        <v>101.42100000000001</v>
      </c>
      <c r="KN132" s="1505">
        <v>27.556999999999999</v>
      </c>
      <c r="KO132" s="1505">
        <v>4.2549999999999999</v>
      </c>
      <c r="KP132" s="1472">
        <v>22.106999999999999</v>
      </c>
      <c r="KQ132" s="1505">
        <v>35.084000000000003</v>
      </c>
      <c r="KR132" s="1505">
        <v>11.672000000000001</v>
      </c>
      <c r="KS132" s="1505">
        <v>7.6849999999999996</v>
      </c>
      <c r="KT132" s="1505">
        <v>22.067</v>
      </c>
      <c r="KU132" s="1505">
        <v>28.707000000000001</v>
      </c>
      <c r="KV132" s="1505">
        <v>6.0259999999999998</v>
      </c>
      <c r="KW132" s="1505">
        <v>17.405999999999999</v>
      </c>
      <c r="KX132" s="1505">
        <v>11.353999999999999</v>
      </c>
      <c r="KY132" s="1472">
        <v>27.346</v>
      </c>
      <c r="KZ132" s="1472">
        <v>4.7619999999999996</v>
      </c>
      <c r="LA132" s="1472">
        <v>30.585999999999999</v>
      </c>
      <c r="LB132" s="1472">
        <v>26.454000000000001</v>
      </c>
      <c r="LC132" s="1505">
        <v>5.5890000000000004</v>
      </c>
      <c r="LD132" s="1505">
        <v>3.77</v>
      </c>
      <c r="LE132" s="1505">
        <v>12.182</v>
      </c>
      <c r="LF132" s="1505">
        <v>6.1040000000000001</v>
      </c>
      <c r="LG132" s="1505">
        <v>4.2</v>
      </c>
      <c r="LH132" s="1505">
        <v>7.61</v>
      </c>
      <c r="LI132" s="1505">
        <v>38.847999999999999</v>
      </c>
      <c r="LJ132" s="1505">
        <v>19.202999999999999</v>
      </c>
      <c r="LK132" s="1505">
        <v>27.631</v>
      </c>
      <c r="LL132" s="1505">
        <v>17.817</v>
      </c>
      <c r="LM132" s="1472">
        <v>28.63</v>
      </c>
      <c r="LN132" s="1472">
        <v>3.2170000000000001</v>
      </c>
      <c r="LO132" s="1505">
        <v>14.632999999999999</v>
      </c>
      <c r="LP132" s="1505">
        <v>65.588999999999999</v>
      </c>
      <c r="LQ132" s="1505">
        <v>34.978999999999999</v>
      </c>
      <c r="LR132" s="1505">
        <v>3.4710000000000001</v>
      </c>
      <c r="LS132" s="1505">
        <v>16.120999999999999</v>
      </c>
      <c r="LT132" s="1505">
        <v>9.4019999999999992</v>
      </c>
      <c r="LU132" s="1505">
        <v>10.146000000000001</v>
      </c>
      <c r="LV132" s="1505">
        <v>21.748000000000001</v>
      </c>
      <c r="LW132" s="1505">
        <v>18.449000000000002</v>
      </c>
      <c r="LX132" s="1505">
        <v>32.49</v>
      </c>
      <c r="LY132" s="1472">
        <v>4.7169999999999996</v>
      </c>
      <c r="LZ132" s="1472">
        <v>0.18</v>
      </c>
      <c r="MA132" s="1505">
        <v>12.848000000000001</v>
      </c>
      <c r="MB132" s="1505">
        <v>6.9279999999999999</v>
      </c>
      <c r="MC132" s="1505">
        <v>25.143000000000001</v>
      </c>
      <c r="MD132" s="1505">
        <v>18.038</v>
      </c>
      <c r="ME132" s="1505">
        <v>0.27</v>
      </c>
      <c r="MF132" s="1505">
        <v>0.76203999999999994</v>
      </c>
      <c r="MG132" s="1505">
        <v>44.440049999999999</v>
      </c>
      <c r="MH132" s="1505">
        <v>30.208449999999999</v>
      </c>
      <c r="MI132" s="1505">
        <v>15.96828</v>
      </c>
      <c r="MJ132" s="1505">
        <v>0.77422999999999997</v>
      </c>
      <c r="MK132" s="1472">
        <v>17.548729999999999</v>
      </c>
      <c r="ML132" s="1472">
        <v>7.6392100000000003</v>
      </c>
      <c r="MM132" s="1505">
        <v>28.616109999999999</v>
      </c>
      <c r="MN132" s="1505">
        <v>9.8398099999999999</v>
      </c>
      <c r="MO132" s="1505">
        <v>0.40760000000000002</v>
      </c>
      <c r="MP132" s="1505">
        <v>12.25976</v>
      </c>
      <c r="MQ132" s="1505">
        <v>18.7821</v>
      </c>
      <c r="MR132" s="1505">
        <v>36.761739999999996</v>
      </c>
      <c r="MS132" s="1505">
        <v>26.968060000000001</v>
      </c>
      <c r="MT132" s="1505">
        <v>0.56444000000000005</v>
      </c>
      <c r="MU132" s="1505">
        <v>2.0788000000000002</v>
      </c>
      <c r="MV132" s="1505">
        <v>14.99668</v>
      </c>
      <c r="MW132" s="1505">
        <v>18.275290000000002</v>
      </c>
      <c r="MX132" s="1505">
        <v>27.198599999999999</v>
      </c>
      <c r="MY132" s="1505">
        <v>21.74314</v>
      </c>
      <c r="MZ132" s="1505">
        <v>0.32973000000000002</v>
      </c>
      <c r="NA132" s="1505">
        <v>34.52901</v>
      </c>
      <c r="NB132" s="1505">
        <v>22.80893</v>
      </c>
      <c r="NC132" s="1505">
        <v>1.1839000000000002</v>
      </c>
      <c r="ND132" s="1505">
        <v>15.98311</v>
      </c>
      <c r="NE132" s="1505">
        <v>14.68296</v>
      </c>
      <c r="NF132" s="1505">
        <v>26.512049999999999</v>
      </c>
      <c r="NG132" s="1505">
        <v>15.9588</v>
      </c>
      <c r="NH132" s="1505">
        <v>10.903840000000001</v>
      </c>
      <c r="NI132" s="1505">
        <v>10.24461</v>
      </c>
      <c r="NJ132" s="1505">
        <v>55.190769999999993</v>
      </c>
      <c r="NK132" s="1505">
        <v>57.139249999999997</v>
      </c>
      <c r="NL132" s="1505">
        <v>11.28839</v>
      </c>
      <c r="NM132" s="1505">
        <v>81.536190000000005</v>
      </c>
      <c r="NN132" s="1505">
        <v>0.41811999999999999</v>
      </c>
      <c r="NO132" s="1505">
        <v>41.373260000000002</v>
      </c>
      <c r="NP132" s="1505">
        <v>12.27342</v>
      </c>
      <c r="NQ132" s="1505">
        <v>10.43154</v>
      </c>
      <c r="NR132" s="1505">
        <v>9.0848500000000012</v>
      </c>
      <c r="NS132" s="1505">
        <v>16.64237</v>
      </c>
      <c r="NT132" s="1505">
        <v>9.0316499999999991</v>
      </c>
      <c r="NU132" s="1505">
        <v>8.3201499999999999</v>
      </c>
      <c r="NV132" s="1505">
        <v>0.61882000000000004</v>
      </c>
      <c r="NW132" s="1472">
        <v>27.198599999999999</v>
      </c>
      <c r="NX132" s="1472">
        <v>55.190769999999993</v>
      </c>
      <c r="NY132" s="1472">
        <v>0.61882000000000004</v>
      </c>
      <c r="NZ132" s="1472">
        <v>-54.571949999999994</v>
      </c>
      <c r="OA132" s="1475">
        <v>-98.878761792959224</v>
      </c>
      <c r="OB132" s="1475">
        <v>-3.9223556203042123E-3</v>
      </c>
      <c r="OC132" s="1475">
        <v>-98.878761792959224</v>
      </c>
    </row>
    <row r="133" spans="1:393" s="1534" customFormat="1" ht="15">
      <c r="A133" s="1538" t="s">
        <v>1464</v>
      </c>
      <c r="B133" s="1505">
        <v>1286.915</v>
      </c>
      <c r="C133" s="1505">
        <v>1104.6220000000001</v>
      </c>
      <c r="D133" s="1505">
        <v>1195.45</v>
      </c>
      <c r="E133" s="1505">
        <v>1129.5129999999999</v>
      </c>
      <c r="F133" s="1505">
        <v>973.072</v>
      </c>
      <c r="G133" s="1505">
        <v>1297.309</v>
      </c>
      <c r="H133" s="1505">
        <v>1402.1679999999999</v>
      </c>
      <c r="I133" s="1505">
        <v>1312.943</v>
      </c>
      <c r="J133" s="1505">
        <v>1331.7239999999999</v>
      </c>
      <c r="K133" s="1505">
        <v>1976.5509999999999</v>
      </c>
      <c r="L133" s="1505">
        <v>1640.1859999999999</v>
      </c>
      <c r="M133" s="1505">
        <v>2140.7289999999998</v>
      </c>
      <c r="N133" s="1505">
        <v>910.57600000000002</v>
      </c>
      <c r="O133" s="1505">
        <v>1335.1320000000001</v>
      </c>
      <c r="P133" s="1505">
        <v>1308.1980000000001</v>
      </c>
      <c r="Q133" s="1505">
        <v>1466.683</v>
      </c>
      <c r="R133" s="1505">
        <v>1705.431</v>
      </c>
      <c r="S133" s="1505">
        <v>1697.5709999999999</v>
      </c>
      <c r="T133" s="1505">
        <v>1601.981</v>
      </c>
      <c r="U133" s="1505">
        <v>1709.117</v>
      </c>
      <c r="V133" s="1505">
        <v>1742.165</v>
      </c>
      <c r="W133" s="1505">
        <v>1336.8589999999999</v>
      </c>
      <c r="X133" s="1505">
        <v>2128.6179999999999</v>
      </c>
      <c r="Y133" s="1505">
        <v>1407.606</v>
      </c>
      <c r="Z133" s="1505">
        <v>1095.258</v>
      </c>
      <c r="AA133" s="1505">
        <v>1643.941</v>
      </c>
      <c r="AB133" s="1505">
        <v>900.01599999999996</v>
      </c>
      <c r="AC133" s="1505">
        <v>861.66700000000003</v>
      </c>
      <c r="AD133" s="1505">
        <v>1447.7639999999999</v>
      </c>
      <c r="AE133" s="1505">
        <v>1060.184</v>
      </c>
      <c r="AF133" s="1505">
        <v>1545.1769999999999</v>
      </c>
      <c r="AG133" s="1505">
        <v>1474.0409999999999</v>
      </c>
      <c r="AH133" s="1505">
        <v>1620.511</v>
      </c>
      <c r="AI133" s="1505">
        <v>1739.4</v>
      </c>
      <c r="AJ133" s="1505">
        <v>1437.4179999999999</v>
      </c>
      <c r="AK133" s="1505">
        <v>1844.2750000000001</v>
      </c>
      <c r="AL133" s="1505">
        <v>2132.8939999999998</v>
      </c>
      <c r="AM133" s="1505">
        <v>1350.2940000000001</v>
      </c>
      <c r="AN133" s="1505">
        <v>1289.615</v>
      </c>
      <c r="AO133" s="1505">
        <v>1104.27</v>
      </c>
      <c r="AP133" s="1505">
        <v>1398.376</v>
      </c>
      <c r="AQ133" s="1505">
        <v>1058.6099999999999</v>
      </c>
      <c r="AR133" s="1505">
        <v>2316.105</v>
      </c>
      <c r="AS133" s="1505">
        <v>1557.3610000000001</v>
      </c>
      <c r="AT133" s="1505">
        <v>1153.6949999999999</v>
      </c>
      <c r="AU133" s="1505">
        <v>1351.0170000000001</v>
      </c>
      <c r="AV133" s="1505">
        <v>1353.386</v>
      </c>
      <c r="AW133" s="1505">
        <v>13797.317999999999</v>
      </c>
      <c r="AX133" s="1505">
        <v>761.40899999999999</v>
      </c>
      <c r="AY133" s="1505">
        <v>1165.9069999999999</v>
      </c>
      <c r="AZ133" s="1505">
        <v>1185.816</v>
      </c>
      <c r="BA133" s="1505">
        <v>1614.971</v>
      </c>
      <c r="BB133" s="1505">
        <v>2865.2</v>
      </c>
      <c r="BC133" s="1505">
        <v>1294.3969999999999</v>
      </c>
      <c r="BD133" s="1505">
        <v>1003.365</v>
      </c>
      <c r="BE133" s="1505">
        <v>1568.0909999999999</v>
      </c>
      <c r="BF133" s="1505">
        <v>1180.288</v>
      </c>
      <c r="BG133" s="1505">
        <v>1092.058</v>
      </c>
      <c r="BH133" s="1505">
        <v>845.27700000000004</v>
      </c>
      <c r="BI133" s="1505">
        <v>1621.903</v>
      </c>
      <c r="BJ133" s="1505">
        <v>964.85299999999995</v>
      </c>
      <c r="BK133" s="1505">
        <v>831.91700000000003</v>
      </c>
      <c r="BL133" s="1505">
        <v>988.50099999999998</v>
      </c>
      <c r="BM133" s="1505">
        <v>1255.7090000000001</v>
      </c>
      <c r="BN133" s="1505">
        <v>808.05799999999999</v>
      </c>
      <c r="BO133" s="1505">
        <v>908.16800000000001</v>
      </c>
      <c r="BP133" s="1505">
        <v>971.51700000000005</v>
      </c>
      <c r="BQ133" s="1505">
        <v>948.53499999999997</v>
      </c>
      <c r="BR133" s="1505">
        <v>830.56700000000001</v>
      </c>
      <c r="BS133" s="1505">
        <v>785.90499999999997</v>
      </c>
      <c r="BT133" s="1505">
        <v>630.49300000000005</v>
      </c>
      <c r="BU133" s="1505">
        <v>1508.423</v>
      </c>
      <c r="BV133" s="1505">
        <v>542.25599999999997</v>
      </c>
      <c r="BW133" s="1505">
        <v>1155.998</v>
      </c>
      <c r="BX133" s="1505">
        <v>1114.5360000000001</v>
      </c>
      <c r="BY133" s="1505">
        <v>946.95600000000002</v>
      </c>
      <c r="BZ133" s="1505">
        <v>1086.1559999999999</v>
      </c>
      <c r="CA133" s="1505">
        <v>1021.484</v>
      </c>
      <c r="CB133" s="1505">
        <v>1047.8040000000001</v>
      </c>
      <c r="CC133" s="1505">
        <v>1148.2180000000001</v>
      </c>
      <c r="CD133" s="1505">
        <v>976.55100000000004</v>
      </c>
      <c r="CE133" s="1505">
        <v>1177.1410000000001</v>
      </c>
      <c r="CF133" s="1505">
        <v>1105.635</v>
      </c>
      <c r="CG133" s="1505">
        <v>929.93399999999997</v>
      </c>
      <c r="CH133" s="1505">
        <v>1184.8510000000001</v>
      </c>
      <c r="CI133" s="1505">
        <v>559.25199999999995</v>
      </c>
      <c r="CJ133" s="1505">
        <v>847.89499999999998</v>
      </c>
      <c r="CK133" s="1505">
        <v>1431.433</v>
      </c>
      <c r="CL133" s="1505">
        <v>841.60299999999995</v>
      </c>
      <c r="CM133" s="1505">
        <v>579.40599999999995</v>
      </c>
      <c r="CN133" s="1505">
        <v>749.779</v>
      </c>
      <c r="CO133" s="1505">
        <v>781.34400000000005</v>
      </c>
      <c r="CP133" s="1505">
        <v>574.45899999999995</v>
      </c>
      <c r="CQ133" s="1505">
        <v>987.77800000000002</v>
      </c>
      <c r="CR133" s="1505">
        <v>861.85599999999999</v>
      </c>
      <c r="CS133" s="1505">
        <v>706.69500000000005</v>
      </c>
      <c r="CT133" s="1505">
        <v>933.976</v>
      </c>
      <c r="CU133" s="1505">
        <v>670.55899999999997</v>
      </c>
      <c r="CV133" s="1505">
        <v>594.149</v>
      </c>
      <c r="CW133" s="1505">
        <v>915.28599999999994</v>
      </c>
      <c r="CX133" s="1505">
        <v>518.23299999999995</v>
      </c>
      <c r="CY133" s="1505">
        <v>887.64400000000001</v>
      </c>
      <c r="CZ133" s="1505">
        <v>819.18700000000001</v>
      </c>
      <c r="DA133" s="1505">
        <v>372.036</v>
      </c>
      <c r="DB133" s="1505">
        <v>532.86699999999996</v>
      </c>
      <c r="DC133" s="1505">
        <v>625.09299999999996</v>
      </c>
      <c r="DD133" s="1505">
        <v>470.93799999999999</v>
      </c>
      <c r="DE133" s="1505">
        <v>453.06</v>
      </c>
      <c r="DF133" s="1505">
        <v>465.22300000000001</v>
      </c>
      <c r="DG133" s="1505">
        <v>382.65199999999999</v>
      </c>
      <c r="DH133" s="1505">
        <v>680.02200000000005</v>
      </c>
      <c r="DI133" s="1505">
        <v>568.19600000000003</v>
      </c>
      <c r="DJ133" s="1505">
        <v>744.49699999999996</v>
      </c>
      <c r="DK133" s="1505">
        <v>689.09799999999996</v>
      </c>
      <c r="DL133" s="1505">
        <v>1070.595</v>
      </c>
      <c r="DM133" s="1505">
        <v>719.423</v>
      </c>
      <c r="DN133" s="1505">
        <v>928.60299999999995</v>
      </c>
      <c r="DO133" s="1505">
        <v>967.7</v>
      </c>
      <c r="DP133" s="1505">
        <v>678.00699999999995</v>
      </c>
      <c r="DQ133" s="1505">
        <v>948.53800000000001</v>
      </c>
      <c r="DR133" s="1505">
        <v>944.14499999999998</v>
      </c>
      <c r="DS133" s="1505">
        <v>777.90899999999999</v>
      </c>
      <c r="DT133" s="1505">
        <v>891.01199999999994</v>
      </c>
      <c r="DU133" s="1505">
        <v>945.83299999999997</v>
      </c>
      <c r="DV133" s="1505">
        <v>937.49199999999996</v>
      </c>
      <c r="DW133" s="1505">
        <v>1009.2329999999999</v>
      </c>
      <c r="DX133" s="1505">
        <v>1353.6289999999999</v>
      </c>
      <c r="DY133" s="1505">
        <v>801.029</v>
      </c>
      <c r="DZ133" s="1505">
        <v>1107.117</v>
      </c>
      <c r="EA133" s="1505">
        <v>884.37199999999996</v>
      </c>
      <c r="EB133" s="1505">
        <v>833.95500000000004</v>
      </c>
      <c r="EC133" s="1505">
        <v>1247.2729999999999</v>
      </c>
      <c r="ED133" s="1505">
        <v>786.07100000000003</v>
      </c>
      <c r="EE133" s="1505">
        <v>946.40200000000004</v>
      </c>
      <c r="EF133" s="1505">
        <v>1176.9110000000001</v>
      </c>
      <c r="EG133" s="1505">
        <v>1056.1849999999999</v>
      </c>
      <c r="EH133" s="1505">
        <v>1097.1559999999999</v>
      </c>
      <c r="EI133" s="1505">
        <v>1032.1020000000001</v>
      </c>
      <c r="EJ133" s="1505">
        <v>1314.47</v>
      </c>
      <c r="EK133" s="1505">
        <v>953.93299999999999</v>
      </c>
      <c r="EL133" s="1505">
        <v>917.99900000000002</v>
      </c>
      <c r="EM133" s="1505">
        <v>1446.8510000000001</v>
      </c>
      <c r="EN133" s="1505">
        <v>1433.9880000000001</v>
      </c>
      <c r="EO133" s="1505">
        <v>1057.472</v>
      </c>
      <c r="EP133" s="1505">
        <v>1482.029</v>
      </c>
      <c r="EQ133" s="1505">
        <v>1046.6130000000001</v>
      </c>
      <c r="ER133" s="1505">
        <v>1388.12</v>
      </c>
      <c r="ES133" s="1505">
        <v>1426.67</v>
      </c>
      <c r="ET133" s="1505">
        <v>1565.3320000000001</v>
      </c>
      <c r="EU133" s="1505">
        <v>1500.4349999999999</v>
      </c>
      <c r="EV133" s="1505">
        <v>1554.489</v>
      </c>
      <c r="EW133" s="1505">
        <v>1197.2139999999999</v>
      </c>
      <c r="EX133" s="1505">
        <v>952.35</v>
      </c>
      <c r="EY133" s="1505">
        <v>1102.5630000000001</v>
      </c>
      <c r="EZ133" s="1505">
        <v>1497.664</v>
      </c>
      <c r="FA133" s="1505">
        <v>2206.8339999999998</v>
      </c>
      <c r="FB133" s="1505">
        <v>1103.8320000000001</v>
      </c>
      <c r="FC133" s="1505">
        <v>1119.729</v>
      </c>
      <c r="FD133" s="1505">
        <v>1657.375</v>
      </c>
      <c r="FE133" s="1505">
        <v>1679.7570000000001</v>
      </c>
      <c r="FF133" s="1505">
        <v>2147.9160000000002</v>
      </c>
      <c r="FG133" s="1505">
        <v>1094.0830000000001</v>
      </c>
      <c r="FH133" s="1505">
        <v>2093.9450000000002</v>
      </c>
      <c r="FI133" s="1505">
        <v>2287.4540000000002</v>
      </c>
      <c r="FJ133" s="1505">
        <v>1412.316</v>
      </c>
      <c r="FK133" s="1505">
        <v>2104.42</v>
      </c>
      <c r="FL133" s="1505">
        <v>2543.9319999999998</v>
      </c>
      <c r="FM133" s="1505">
        <v>2176.1179999999999</v>
      </c>
      <c r="FN133" s="1505">
        <v>1939.03</v>
      </c>
      <c r="FO133" s="1505">
        <v>3032.47</v>
      </c>
      <c r="FP133" s="1505">
        <v>1472.9259999999999</v>
      </c>
      <c r="FQ133" s="1505">
        <v>2519.9639999999999</v>
      </c>
      <c r="FR133" s="1505">
        <v>2564.6579999999999</v>
      </c>
      <c r="FS133" s="1505">
        <v>2558.723</v>
      </c>
      <c r="FT133" s="1505">
        <v>3089.8029999999999</v>
      </c>
      <c r="FU133" s="1505">
        <v>2851.6120000000001</v>
      </c>
      <c r="FV133" s="1505">
        <v>2507.866</v>
      </c>
      <c r="FW133" s="1505">
        <v>3114.4340000000002</v>
      </c>
      <c r="FX133" s="1505">
        <v>2915.8319999999999</v>
      </c>
      <c r="FY133" s="1505">
        <v>2058.9650000000001</v>
      </c>
      <c r="FZ133" s="1505">
        <v>1621.33</v>
      </c>
      <c r="GA133" s="1505">
        <v>2011.48</v>
      </c>
      <c r="GB133" s="1505">
        <v>1197.9880000000001</v>
      </c>
      <c r="GC133" s="1505">
        <v>1896.0540000000001</v>
      </c>
      <c r="GD133" s="1505">
        <v>1198.7170000000001</v>
      </c>
      <c r="GE133" s="1505">
        <v>1545.4179999999999</v>
      </c>
      <c r="GF133" s="1505">
        <v>2648.38</v>
      </c>
      <c r="GG133" s="1505">
        <v>2201.7040000000002</v>
      </c>
      <c r="GH133" s="1505">
        <v>1756.8330000000001</v>
      </c>
      <c r="GI133" s="1505">
        <v>2200.5309999999999</v>
      </c>
      <c r="GJ133" s="1505">
        <v>2874.2310000000002</v>
      </c>
      <c r="GK133" s="1505">
        <v>2135.9520000000002</v>
      </c>
      <c r="GL133" s="1505">
        <v>3552.24</v>
      </c>
      <c r="GM133" s="1505">
        <v>2436.2109999999998</v>
      </c>
      <c r="GN133" s="1505">
        <v>2854.5120000000002</v>
      </c>
      <c r="GO133" s="1505">
        <v>3741.5929999999998</v>
      </c>
      <c r="GP133" s="1505">
        <v>3010.0569999999998</v>
      </c>
      <c r="GQ133" s="1505">
        <v>3240.6849999999999</v>
      </c>
      <c r="GR133" s="1505">
        <v>2960.6469999999999</v>
      </c>
      <c r="GS133" s="1505">
        <v>4007.4630000000002</v>
      </c>
      <c r="GT133" s="1505">
        <v>2875.6370000000002</v>
      </c>
      <c r="GU133" s="1505">
        <v>3511.1280000000002</v>
      </c>
      <c r="GV133" s="1505">
        <v>3385.578</v>
      </c>
      <c r="GW133" s="1505">
        <v>3728.759</v>
      </c>
      <c r="GX133" s="1505">
        <v>3632.8530000000001</v>
      </c>
      <c r="GY133" s="1505">
        <v>2967.2069999999999</v>
      </c>
      <c r="GZ133" s="1505">
        <v>4194.5119999999997</v>
      </c>
      <c r="HA133" s="1505">
        <v>3984.732</v>
      </c>
      <c r="HB133" s="1505">
        <v>4864.3760000000002</v>
      </c>
      <c r="HC133" s="1505">
        <v>4127.3310000000001</v>
      </c>
      <c r="HD133" s="1505">
        <v>4392.3599999999997</v>
      </c>
      <c r="HE133" s="1505">
        <v>4807.915</v>
      </c>
      <c r="HF133" s="1505">
        <v>4477.9979999999996</v>
      </c>
      <c r="HG133" s="1505">
        <v>4150.7209999999995</v>
      </c>
      <c r="HH133" s="1505">
        <v>4358.9920000000002</v>
      </c>
      <c r="HI133" s="1505">
        <v>3616.0250000000001</v>
      </c>
      <c r="HJ133" s="1505">
        <v>3170.4670000000001</v>
      </c>
      <c r="HK133" s="1505">
        <v>3899.694</v>
      </c>
      <c r="HL133" s="1505">
        <v>3325.74</v>
      </c>
      <c r="HM133" s="1505">
        <v>4200.9589999999998</v>
      </c>
      <c r="HN133" s="1505">
        <v>3764.375</v>
      </c>
      <c r="HO133" s="1505">
        <v>2698.3270000000002</v>
      </c>
      <c r="HP133" s="1505">
        <v>3978.0839999999998</v>
      </c>
      <c r="HQ133" s="1505">
        <v>5066.4219999999996</v>
      </c>
      <c r="HR133" s="1505">
        <v>3434.366</v>
      </c>
      <c r="HS133" s="1505">
        <v>3781.45</v>
      </c>
      <c r="HT133" s="1505">
        <v>3385.768</v>
      </c>
      <c r="HU133" s="1505">
        <v>3152.2249999999999</v>
      </c>
      <c r="HV133" s="1505">
        <v>3622.058</v>
      </c>
      <c r="HW133" s="1505">
        <v>4398.1959999999999</v>
      </c>
      <c r="HX133" s="1505">
        <v>3307.259</v>
      </c>
      <c r="HY133" s="1505">
        <v>5438.1869999999999</v>
      </c>
      <c r="HZ133" s="1505">
        <v>3645.511</v>
      </c>
      <c r="IA133" s="1505">
        <v>4194.2359999999999</v>
      </c>
      <c r="IB133" s="1505">
        <v>2928.6390000000001</v>
      </c>
      <c r="IC133" s="1505">
        <v>4344.3980000000001</v>
      </c>
      <c r="ID133" s="1505">
        <v>3804.9490000000001</v>
      </c>
      <c r="IE133" s="1505">
        <v>3515.415</v>
      </c>
      <c r="IF133" s="1505">
        <v>4361.17</v>
      </c>
      <c r="IG133" s="1505">
        <v>3983.6610000000001</v>
      </c>
      <c r="IH133" s="1505">
        <v>3204.7510000000002</v>
      </c>
      <c r="II133" s="1505">
        <v>4610.3469999999998</v>
      </c>
      <c r="IJ133" s="1505">
        <v>3170.5929999999998</v>
      </c>
      <c r="IK133" s="1505">
        <v>4197.2910000000002</v>
      </c>
      <c r="IL133" s="1505">
        <v>4535.1570000000002</v>
      </c>
      <c r="IM133" s="1505">
        <v>3809.4279999999999</v>
      </c>
      <c r="IN133" s="1505">
        <v>4731.6289999999999</v>
      </c>
      <c r="IO133" s="1505">
        <v>3359.6210000000001</v>
      </c>
      <c r="IP133" s="1505">
        <v>4825.4870000000001</v>
      </c>
      <c r="IQ133" s="1505">
        <v>4910.9570000000003</v>
      </c>
      <c r="IR133" s="1505">
        <v>3934.491</v>
      </c>
      <c r="IS133" s="1505">
        <v>3948.4810000000002</v>
      </c>
      <c r="IT133" s="1505">
        <v>4205.7330000000002</v>
      </c>
      <c r="IU133" s="1505">
        <v>3974.3</v>
      </c>
      <c r="IV133" s="1505">
        <v>4188.45</v>
      </c>
      <c r="IW133" s="1505">
        <v>3203.6030000000001</v>
      </c>
      <c r="IX133" s="1505">
        <v>3269.098</v>
      </c>
      <c r="IY133" s="1505">
        <v>4418.4740000000002</v>
      </c>
      <c r="IZ133" s="1505">
        <v>4162.9970000000003</v>
      </c>
      <c r="JA133" s="1505">
        <v>3092.9050000000002</v>
      </c>
      <c r="JB133" s="1505">
        <v>2943.9059999999999</v>
      </c>
      <c r="JC133" s="1505">
        <v>3812.9960000000001</v>
      </c>
      <c r="JD133" s="1505">
        <v>3175.261</v>
      </c>
      <c r="JE133" s="1505">
        <v>3131.6610000000001</v>
      </c>
      <c r="JF133" s="1505">
        <v>2856.5610000000001</v>
      </c>
      <c r="JG133" s="1505">
        <v>2696.9940000000001</v>
      </c>
      <c r="JH133" s="1505">
        <v>3206.6680000000001</v>
      </c>
      <c r="JI133" s="1505">
        <v>2382.3530000000001</v>
      </c>
      <c r="JJ133" s="1505">
        <v>2997.826</v>
      </c>
      <c r="JK133" s="1505">
        <v>3763.056</v>
      </c>
      <c r="JL133" s="1505">
        <v>3410.4209999999998</v>
      </c>
      <c r="JM133" s="1505">
        <v>3734.143</v>
      </c>
      <c r="JN133" s="1505">
        <v>4097.2749999999996</v>
      </c>
      <c r="JO133" s="1505">
        <v>4464.2460000000001</v>
      </c>
      <c r="JP133" s="1505">
        <v>3690.2150000000001</v>
      </c>
      <c r="JQ133" s="1505">
        <v>3352.3229999999999</v>
      </c>
      <c r="JR133" s="1505">
        <v>3801.2959999999998</v>
      </c>
      <c r="JS133" s="1505">
        <v>3460.799</v>
      </c>
      <c r="JT133" s="1505">
        <v>4141.2</v>
      </c>
      <c r="JU133" s="1505">
        <v>3556.9189999999999</v>
      </c>
      <c r="JV133" s="1505">
        <v>4627.7529999999997</v>
      </c>
      <c r="JW133" s="1505">
        <v>3866.6930000000002</v>
      </c>
      <c r="JX133" s="1505">
        <v>3015.665</v>
      </c>
      <c r="JY133" s="1505">
        <v>5140.7380000000003</v>
      </c>
      <c r="JZ133" s="1505">
        <v>4844.1480000000001</v>
      </c>
      <c r="KA133" s="1505">
        <v>4852.9250000000002</v>
      </c>
      <c r="KB133" s="1505">
        <v>4639.1809999999996</v>
      </c>
      <c r="KC133" s="1505">
        <v>4318.5519999999997</v>
      </c>
      <c r="KD133" s="1472">
        <v>4560.7510000000002</v>
      </c>
      <c r="KE133" s="1505">
        <v>4366.607</v>
      </c>
      <c r="KF133" s="1505">
        <v>4509.5690000000004</v>
      </c>
      <c r="KG133" s="1505">
        <v>5060.732</v>
      </c>
      <c r="KH133" s="1505">
        <v>5670.9809999999998</v>
      </c>
      <c r="KI133" s="1505">
        <v>4284.2060000000001</v>
      </c>
      <c r="KJ133" s="1505">
        <v>4181.8720000000003</v>
      </c>
      <c r="KK133" s="1505">
        <v>4090.1840000000002</v>
      </c>
      <c r="KL133" s="1505">
        <v>4397.6130000000003</v>
      </c>
      <c r="KM133" s="1505">
        <v>4774.58</v>
      </c>
      <c r="KN133" s="1505">
        <v>4067.0549999999998</v>
      </c>
      <c r="KO133" s="1505">
        <v>4195.3289999999997</v>
      </c>
      <c r="KP133" s="1472">
        <v>4158.7250000000004</v>
      </c>
      <c r="KQ133" s="1505">
        <v>4306.0550000000003</v>
      </c>
      <c r="KR133" s="1505">
        <v>3708.0239999999999</v>
      </c>
      <c r="KS133" s="1505">
        <v>3739.2730000000001</v>
      </c>
      <c r="KT133" s="1505">
        <v>4176.0129999999999</v>
      </c>
      <c r="KU133" s="1505">
        <v>3758.7420000000002</v>
      </c>
      <c r="KV133" s="1505">
        <v>4793.4849999999997</v>
      </c>
      <c r="KW133" s="1505">
        <v>3738.0740000000001</v>
      </c>
      <c r="KX133" s="1505">
        <v>3870.08</v>
      </c>
      <c r="KY133" s="1472">
        <v>4931.7849999999999</v>
      </c>
      <c r="KZ133" s="1472">
        <v>4448.3040000000001</v>
      </c>
      <c r="LA133" s="1472">
        <v>3820.0940000000001</v>
      </c>
      <c r="LB133" s="1472">
        <v>3155.09</v>
      </c>
      <c r="LC133" s="1505">
        <v>3549.4749999999999</v>
      </c>
      <c r="LD133" s="1505">
        <v>2741.3919999999998</v>
      </c>
      <c r="LE133" s="1505">
        <v>1457.134</v>
      </c>
      <c r="LF133" s="1505">
        <v>2048.1579999999999</v>
      </c>
      <c r="LG133" s="1505">
        <v>2146.3310000000001</v>
      </c>
      <c r="LH133" s="1505">
        <v>3373.9319999999998</v>
      </c>
      <c r="LI133" s="1505">
        <v>3460.0610000000001</v>
      </c>
      <c r="LJ133" s="1505">
        <v>2749.5839999999998</v>
      </c>
      <c r="LK133" s="1505">
        <v>3245.8919999999998</v>
      </c>
      <c r="LL133" s="1505">
        <v>3015.41</v>
      </c>
      <c r="LM133" s="1472">
        <v>3638.7170000000001</v>
      </c>
      <c r="LN133" s="1472">
        <v>2925.279</v>
      </c>
      <c r="LO133" s="1505">
        <v>3010.7979999999998</v>
      </c>
      <c r="LP133" s="1505">
        <v>3146.0529999999999</v>
      </c>
      <c r="LQ133" s="1505">
        <v>3139.2170000000001</v>
      </c>
      <c r="LR133" s="1505">
        <v>3593.288</v>
      </c>
      <c r="LS133" s="1505">
        <v>3531.8939999999998</v>
      </c>
      <c r="LT133" s="1505">
        <v>4337.8239999999996</v>
      </c>
      <c r="LU133" s="1505">
        <v>3424.34</v>
      </c>
      <c r="LV133" s="1505">
        <v>3662.7150000000001</v>
      </c>
      <c r="LW133" s="1505">
        <v>4464.2290000000003</v>
      </c>
      <c r="LX133" s="1505">
        <v>4950.3630000000003</v>
      </c>
      <c r="LY133" s="1472">
        <v>3791.6</v>
      </c>
      <c r="LZ133" s="1472">
        <v>3525.2369399999998</v>
      </c>
      <c r="MA133" s="1505">
        <v>3530.8890099999999</v>
      </c>
      <c r="MB133" s="1505">
        <v>4434.6612400000004</v>
      </c>
      <c r="MC133" s="1505">
        <v>4458.0918000000001</v>
      </c>
      <c r="MD133" s="1505">
        <v>3870.9857499999998</v>
      </c>
      <c r="ME133" s="1505">
        <v>3962.5036</v>
      </c>
      <c r="MF133" s="1505">
        <v>3584.95831</v>
      </c>
      <c r="MG133" s="1505">
        <v>3638.9765200000002</v>
      </c>
      <c r="MH133" s="1505">
        <v>4875.7902899999999</v>
      </c>
      <c r="MI133" s="1505">
        <v>3599.86744</v>
      </c>
      <c r="MJ133" s="1505">
        <v>4859.8164999999999</v>
      </c>
      <c r="MK133" s="1472">
        <v>4831.7278399999996</v>
      </c>
      <c r="ML133" s="1472">
        <v>4107.3807799999995</v>
      </c>
      <c r="MM133" s="1505">
        <v>4178.7897599999997</v>
      </c>
      <c r="MN133" s="1505">
        <v>5331.8901299999998</v>
      </c>
      <c r="MO133" s="1505">
        <v>3341.93496</v>
      </c>
      <c r="MP133" s="1505">
        <v>4917.3925099999997</v>
      </c>
      <c r="MQ133" s="1505">
        <v>4717.7067800000004</v>
      </c>
      <c r="MR133" s="1505">
        <v>4889.0322400000005</v>
      </c>
      <c r="MS133" s="1505">
        <v>3812.7415699999997</v>
      </c>
      <c r="MT133" s="1505">
        <v>5001.4039699999994</v>
      </c>
      <c r="MU133" s="1505">
        <v>4029.2591499999999</v>
      </c>
      <c r="MV133" s="1505">
        <v>3992.8697999999999</v>
      </c>
      <c r="MW133" s="1505">
        <v>4858.1026400000001</v>
      </c>
      <c r="MX133" s="1505">
        <v>4534.2971600000001</v>
      </c>
      <c r="MY133" s="1505">
        <v>3743.1695099999997</v>
      </c>
      <c r="MZ133" s="1505">
        <v>4848.7316500000006</v>
      </c>
      <c r="NA133" s="1505">
        <v>5541.5909900000006</v>
      </c>
      <c r="NB133" s="1505">
        <v>4845.3327900000004</v>
      </c>
      <c r="NC133" s="1505">
        <v>4314.2579500000002</v>
      </c>
      <c r="ND133" s="1505">
        <v>5728.4853499999999</v>
      </c>
      <c r="NE133" s="1505">
        <v>4465.0671500000008</v>
      </c>
      <c r="NF133" s="1505">
        <v>4319.8040300000002</v>
      </c>
      <c r="NG133" s="1505">
        <v>5728.1352916000005</v>
      </c>
      <c r="NH133" s="1505">
        <v>4948.3815500000001</v>
      </c>
      <c r="NI133" s="1505">
        <v>5887.67346</v>
      </c>
      <c r="NJ133" s="1505">
        <v>5371.9928499999996</v>
      </c>
      <c r="NK133" s="1505">
        <v>5156.9604800000006</v>
      </c>
      <c r="NL133" s="1505">
        <v>4628.51883</v>
      </c>
      <c r="NM133" s="1505">
        <v>5501.2254299999995</v>
      </c>
      <c r="NN133" s="1505">
        <v>6075.4424800000006</v>
      </c>
      <c r="NO133" s="1505">
        <v>5151.7449500000002</v>
      </c>
      <c r="NP133" s="1505">
        <v>4892.26566</v>
      </c>
      <c r="NQ133" s="1505">
        <v>6139.3282033333307</v>
      </c>
      <c r="NR133" s="1505">
        <v>6682.34476857143</v>
      </c>
      <c r="NS133" s="1505">
        <v>6640.9945422875799</v>
      </c>
      <c r="NT133" s="1505">
        <v>6023.0129400000005</v>
      </c>
      <c r="NU133" s="1505">
        <v>5849.7739880039499</v>
      </c>
      <c r="NV133" s="1505">
        <v>5418.9630800000004</v>
      </c>
      <c r="NW133" s="1472">
        <v>4534.2971600000001</v>
      </c>
      <c r="NX133" s="1472">
        <v>5371.9928499999996</v>
      </c>
      <c r="NY133" s="1472">
        <v>5418.9630800000004</v>
      </c>
      <c r="NZ133" s="1472">
        <v>46.970230000000811</v>
      </c>
      <c r="OA133" s="1475">
        <v>0.87435391876966584</v>
      </c>
      <c r="OB133" s="1475">
        <v>3.3759824530273284E-3</v>
      </c>
      <c r="OC133" s="1475">
        <v>0.87435391876966584</v>
      </c>
    </row>
    <row r="134" spans="1:393" s="1534" customFormat="1" ht="15">
      <c r="A134" s="1538" t="s">
        <v>1465</v>
      </c>
      <c r="B134" s="1505">
        <v>496.88099999999997</v>
      </c>
      <c r="C134" s="1505">
        <v>361.2</v>
      </c>
      <c r="D134" s="1505">
        <v>537.09400000000005</v>
      </c>
      <c r="E134" s="1505">
        <v>414.428</v>
      </c>
      <c r="F134" s="1505">
        <v>276.30399999999997</v>
      </c>
      <c r="G134" s="1505">
        <v>530.01199999999994</v>
      </c>
      <c r="H134" s="1505">
        <v>470.53899999999999</v>
      </c>
      <c r="I134" s="1505">
        <v>798.12300000000005</v>
      </c>
      <c r="J134" s="1505">
        <v>448.12200000000001</v>
      </c>
      <c r="K134" s="1505">
        <v>563.72199999999998</v>
      </c>
      <c r="L134" s="1505">
        <v>410.71</v>
      </c>
      <c r="M134" s="1505">
        <v>730.69500000000005</v>
      </c>
      <c r="N134" s="1505">
        <v>560.28399999999999</v>
      </c>
      <c r="O134" s="1505">
        <v>619.59500000000003</v>
      </c>
      <c r="P134" s="1505">
        <v>803.57299999999998</v>
      </c>
      <c r="Q134" s="1505">
        <v>607.31700000000001</v>
      </c>
      <c r="R134" s="1505">
        <v>567.01199999999994</v>
      </c>
      <c r="S134" s="1505">
        <v>683.202</v>
      </c>
      <c r="T134" s="1505">
        <v>592.50400000000002</v>
      </c>
      <c r="U134" s="1505">
        <v>822.70600000000002</v>
      </c>
      <c r="V134" s="1505">
        <v>927.44799999999998</v>
      </c>
      <c r="W134" s="1505">
        <v>617.97799999999995</v>
      </c>
      <c r="X134" s="1505">
        <v>525.69799999999998</v>
      </c>
      <c r="Y134" s="1505">
        <v>666.04700000000003</v>
      </c>
      <c r="Z134" s="1505">
        <v>406.99</v>
      </c>
      <c r="AA134" s="1505">
        <v>651.74900000000002</v>
      </c>
      <c r="AB134" s="1505">
        <v>590.15599999999995</v>
      </c>
      <c r="AC134" s="1505">
        <v>455.375</v>
      </c>
      <c r="AD134" s="1505">
        <v>647.71</v>
      </c>
      <c r="AE134" s="1505">
        <v>502.22199999999998</v>
      </c>
      <c r="AF134" s="1505">
        <v>813.31200000000001</v>
      </c>
      <c r="AG134" s="1505">
        <v>534.04499999999996</v>
      </c>
      <c r="AH134" s="1505">
        <v>648.91099999999994</v>
      </c>
      <c r="AI134" s="1505">
        <v>499.25900000000001</v>
      </c>
      <c r="AJ134" s="1505">
        <v>857.81200000000001</v>
      </c>
      <c r="AK134" s="1505">
        <v>473.34699999999998</v>
      </c>
      <c r="AL134" s="1505">
        <v>727.50300000000004</v>
      </c>
      <c r="AM134" s="1505">
        <v>677.702</v>
      </c>
      <c r="AN134" s="1505">
        <v>344.68599999999998</v>
      </c>
      <c r="AO134" s="1505">
        <v>1671.873</v>
      </c>
      <c r="AP134" s="1505">
        <v>629.20299999999997</v>
      </c>
      <c r="AQ134" s="1505">
        <v>552.57100000000003</v>
      </c>
      <c r="AR134" s="1505">
        <v>822.86099999999999</v>
      </c>
      <c r="AS134" s="1505">
        <v>614.68399999999997</v>
      </c>
      <c r="AT134" s="1505">
        <v>837.72400000000005</v>
      </c>
      <c r="AU134" s="1505">
        <v>639.45899999999995</v>
      </c>
      <c r="AV134" s="1505">
        <v>477.46800000000002</v>
      </c>
      <c r="AW134" s="1505">
        <v>335.44</v>
      </c>
      <c r="AX134" s="1505">
        <v>492.18200000000002</v>
      </c>
      <c r="AY134" s="1505">
        <v>430.69499999999999</v>
      </c>
      <c r="AZ134" s="1505">
        <v>480.14499999999998</v>
      </c>
      <c r="BA134" s="1505">
        <v>398.13</v>
      </c>
      <c r="BB134" s="1505">
        <v>581.90099999999995</v>
      </c>
      <c r="BC134" s="1505">
        <v>439.02499999999998</v>
      </c>
      <c r="BD134" s="1505">
        <v>514.93799999999999</v>
      </c>
      <c r="BE134" s="1505">
        <v>541.75900000000001</v>
      </c>
      <c r="BF134" s="1505">
        <v>428.411</v>
      </c>
      <c r="BG134" s="1505">
        <v>495.55700000000002</v>
      </c>
      <c r="BH134" s="1505">
        <v>259.63</v>
      </c>
      <c r="BI134" s="1505">
        <v>507.12700000000001</v>
      </c>
      <c r="BJ134" s="1505">
        <v>335.63</v>
      </c>
      <c r="BK134" s="1505">
        <v>246.333</v>
      </c>
      <c r="BL134" s="1505">
        <v>450.61399999999998</v>
      </c>
      <c r="BM134" s="1505">
        <v>238.21700000000001</v>
      </c>
      <c r="BN134" s="1505">
        <v>269.22199999999998</v>
      </c>
      <c r="BO134" s="1505">
        <v>271.23200000000003</v>
      </c>
      <c r="BP134" s="1505">
        <v>292.65899999999999</v>
      </c>
      <c r="BQ134" s="1505">
        <v>439.48599999999999</v>
      </c>
      <c r="BR134" s="1505">
        <v>379.88499999999999</v>
      </c>
      <c r="BS134" s="1505">
        <v>290.44400000000002</v>
      </c>
      <c r="BT134" s="1505">
        <v>348.06700000000001</v>
      </c>
      <c r="BU134" s="1505">
        <v>544.35599999999999</v>
      </c>
      <c r="BV134" s="1505">
        <v>348.92599999999999</v>
      </c>
      <c r="BW134" s="1505">
        <v>216.833</v>
      </c>
      <c r="BX134" s="1505">
        <v>339.64699999999999</v>
      </c>
      <c r="BY134" s="1505">
        <v>344.55200000000002</v>
      </c>
      <c r="BZ134" s="1505">
        <v>286.03300000000002</v>
      </c>
      <c r="CA134" s="1505">
        <v>373.72500000000002</v>
      </c>
      <c r="CB134" s="1505">
        <v>490.21300000000002</v>
      </c>
      <c r="CC134" s="1505">
        <v>419.505</v>
      </c>
      <c r="CD134" s="1505">
        <v>647.86199999999997</v>
      </c>
      <c r="CE134" s="1505">
        <v>536.41399999999999</v>
      </c>
      <c r="CF134" s="1505">
        <v>634.24300000000005</v>
      </c>
      <c r="CG134" s="1505">
        <v>592.64</v>
      </c>
      <c r="CH134" s="1505">
        <v>523.09799999999996</v>
      </c>
      <c r="CI134" s="1505">
        <v>320.15600000000001</v>
      </c>
      <c r="CJ134" s="1505">
        <v>783.32</v>
      </c>
      <c r="CK134" s="1505">
        <v>450.12099999999998</v>
      </c>
      <c r="CL134" s="1505">
        <v>611.77200000000005</v>
      </c>
      <c r="CM134" s="1505">
        <v>519.80799999999999</v>
      </c>
      <c r="CN134" s="1505">
        <v>411.55700000000002</v>
      </c>
      <c r="CO134" s="1505">
        <v>572.55600000000004</v>
      </c>
      <c r="CP134" s="1505">
        <v>638.81500000000005</v>
      </c>
      <c r="CQ134" s="1505">
        <v>553.452</v>
      </c>
      <c r="CR134" s="1505">
        <v>537.95899999999995</v>
      </c>
      <c r="CS134" s="1505">
        <v>570.72699999999998</v>
      </c>
      <c r="CT134" s="1505">
        <v>631.91899999999998</v>
      </c>
      <c r="CU134" s="1505">
        <v>535.11699999999996</v>
      </c>
      <c r="CV134" s="1505">
        <v>538.54</v>
      </c>
      <c r="CW134" s="1505">
        <v>474.46199999999999</v>
      </c>
      <c r="CX134" s="1505">
        <v>714.17</v>
      </c>
      <c r="CY134" s="1505">
        <v>1825.134</v>
      </c>
      <c r="CZ134" s="1505">
        <v>701.423</v>
      </c>
      <c r="DA134" s="1505">
        <v>246.727</v>
      </c>
      <c r="DB134" s="1505">
        <v>514.91800000000001</v>
      </c>
      <c r="DC134" s="1505">
        <v>483.25099999999998</v>
      </c>
      <c r="DD134" s="1505">
        <v>349.04500000000002</v>
      </c>
      <c r="DE134" s="1505">
        <v>411.71499999999997</v>
      </c>
      <c r="DF134" s="1505">
        <v>285.721</v>
      </c>
      <c r="DG134" s="1505">
        <v>274.68</v>
      </c>
      <c r="DH134" s="1505">
        <v>434.24</v>
      </c>
      <c r="DI134" s="1505">
        <v>251.839</v>
      </c>
      <c r="DJ134" s="1505">
        <v>355.79</v>
      </c>
      <c r="DK134" s="1505">
        <v>605.505</v>
      </c>
      <c r="DL134" s="1505">
        <v>450.18099999999998</v>
      </c>
      <c r="DM134" s="1505">
        <v>495.75400000000002</v>
      </c>
      <c r="DN134" s="1505">
        <v>583.24800000000005</v>
      </c>
      <c r="DO134" s="1505">
        <v>635.04899999999998</v>
      </c>
      <c r="DP134" s="1505">
        <v>638.84799999999996</v>
      </c>
      <c r="DQ134" s="1505">
        <v>525.971</v>
      </c>
      <c r="DR134" s="1505">
        <v>698.30799999999999</v>
      </c>
      <c r="DS134" s="1505">
        <v>587.68200000000002</v>
      </c>
      <c r="DT134" s="1505">
        <v>958.1</v>
      </c>
      <c r="DU134" s="1505">
        <v>354.76900000000001</v>
      </c>
      <c r="DV134" s="1505">
        <v>718.27099999999996</v>
      </c>
      <c r="DW134" s="1505">
        <v>497.54899999999998</v>
      </c>
      <c r="DX134" s="1505">
        <v>635.85699999999997</v>
      </c>
      <c r="DY134" s="1505">
        <v>587.15099999999995</v>
      </c>
      <c r="DZ134" s="1505">
        <v>622.45399999999995</v>
      </c>
      <c r="EA134" s="1505">
        <v>645.68899999999996</v>
      </c>
      <c r="EB134" s="1505">
        <v>504.62400000000002</v>
      </c>
      <c r="EC134" s="1505">
        <v>986.375</v>
      </c>
      <c r="ED134" s="1505">
        <v>697.303</v>
      </c>
      <c r="EE134" s="1505">
        <v>648.89300000000003</v>
      </c>
      <c r="EF134" s="1505">
        <v>694.67499999999995</v>
      </c>
      <c r="EG134" s="1505">
        <v>716.20399999999995</v>
      </c>
      <c r="EH134" s="1505">
        <v>924.25199999999995</v>
      </c>
      <c r="EI134" s="1505">
        <v>656.51700000000005</v>
      </c>
      <c r="EJ134" s="1505">
        <v>812.80600000000004</v>
      </c>
      <c r="EK134" s="1505">
        <v>761.88900000000001</v>
      </c>
      <c r="EL134" s="1505">
        <v>770.25900000000001</v>
      </c>
      <c r="EM134" s="1505">
        <v>1017.388</v>
      </c>
      <c r="EN134" s="1505">
        <v>1013.112</v>
      </c>
      <c r="EO134" s="1505">
        <v>1097.905</v>
      </c>
      <c r="EP134" s="1505">
        <v>770.23</v>
      </c>
      <c r="EQ134" s="1505">
        <v>813.55399999999997</v>
      </c>
      <c r="ER134" s="1505">
        <v>1081.9839999999999</v>
      </c>
      <c r="ES134" s="1505">
        <v>855.49</v>
      </c>
      <c r="ET134" s="1505">
        <v>906.71500000000003</v>
      </c>
      <c r="EU134" s="1505">
        <v>1065.0419999999999</v>
      </c>
      <c r="EV134" s="1505">
        <v>1058.7570000000001</v>
      </c>
      <c r="EW134" s="1505">
        <v>1510.528</v>
      </c>
      <c r="EX134" s="1505">
        <v>895.71199999999999</v>
      </c>
      <c r="EY134" s="1505">
        <v>1088.6969999999999</v>
      </c>
      <c r="EZ134" s="1505">
        <v>1236.1980000000001</v>
      </c>
      <c r="FA134" s="1505">
        <v>975.74699999999996</v>
      </c>
      <c r="FB134" s="1505">
        <v>1125.4000000000001</v>
      </c>
      <c r="FC134" s="1505">
        <v>1018.79</v>
      </c>
      <c r="FD134" s="1505">
        <v>1009.766</v>
      </c>
      <c r="FE134" s="1505">
        <v>1252.1790000000001</v>
      </c>
      <c r="FF134" s="1505">
        <v>1116.518</v>
      </c>
      <c r="FG134" s="1505">
        <v>1062.1030000000001</v>
      </c>
      <c r="FH134" s="1505">
        <v>1252.258</v>
      </c>
      <c r="FI134" s="1505">
        <v>1477.4780000000001</v>
      </c>
      <c r="FJ134" s="1505">
        <v>1228.51</v>
      </c>
      <c r="FK134" s="1505">
        <v>1743.625</v>
      </c>
      <c r="FL134" s="1505">
        <v>1576.2619999999999</v>
      </c>
      <c r="FM134" s="1505">
        <v>2079.6469999999999</v>
      </c>
      <c r="FN134" s="1505">
        <v>1433.85</v>
      </c>
      <c r="FO134" s="1505">
        <v>1794.749</v>
      </c>
      <c r="FP134" s="1505">
        <v>1635.9929999999999</v>
      </c>
      <c r="FQ134" s="1505">
        <v>1580.26</v>
      </c>
      <c r="FR134" s="1505">
        <v>2094.145</v>
      </c>
      <c r="FS134" s="1505">
        <v>1673.5050000000001</v>
      </c>
      <c r="FT134" s="1505">
        <v>2464.92</v>
      </c>
      <c r="FU134" s="1505">
        <v>2819.3110000000001</v>
      </c>
      <c r="FV134" s="1505">
        <v>2468.9079999999999</v>
      </c>
      <c r="FW134" s="1505">
        <v>2730.0990000000002</v>
      </c>
      <c r="FX134" s="1505">
        <v>1509.816</v>
      </c>
      <c r="FY134" s="1505">
        <v>2021.9590000000001</v>
      </c>
      <c r="FZ134" s="1505">
        <v>1135.56</v>
      </c>
      <c r="GA134" s="1505">
        <v>1504.6210000000001</v>
      </c>
      <c r="GB134" s="1505">
        <v>1837.269</v>
      </c>
      <c r="GC134" s="1505">
        <v>1296.527</v>
      </c>
      <c r="GD134" s="1505">
        <v>1469.2090000000001</v>
      </c>
      <c r="GE134" s="1505">
        <v>1191.0509999999999</v>
      </c>
      <c r="GF134" s="1505">
        <v>1624.4580000000001</v>
      </c>
      <c r="GG134" s="1505">
        <v>1690.463</v>
      </c>
      <c r="GH134" s="1505">
        <v>1343.681</v>
      </c>
      <c r="GI134" s="1505">
        <v>1690.568</v>
      </c>
      <c r="GJ134" s="1505">
        <v>1965.2380000000001</v>
      </c>
      <c r="GK134" s="1505">
        <v>2196.7950000000001</v>
      </c>
      <c r="GL134" s="1505">
        <v>1533.194</v>
      </c>
      <c r="GM134" s="1505">
        <v>1758.5409999999999</v>
      </c>
      <c r="GN134" s="1505">
        <v>2064.61</v>
      </c>
      <c r="GO134" s="1505">
        <v>2131.6950000000002</v>
      </c>
      <c r="GP134" s="1505">
        <v>1873.6690000000001</v>
      </c>
      <c r="GQ134" s="1505">
        <v>1807.8409999999999</v>
      </c>
      <c r="GR134" s="1505">
        <v>2422.1590000000001</v>
      </c>
      <c r="GS134" s="1505">
        <v>2375.5929999999998</v>
      </c>
      <c r="GT134" s="1505">
        <v>2448.56</v>
      </c>
      <c r="GU134" s="1505">
        <v>2755.011</v>
      </c>
      <c r="GV134" s="1505">
        <v>2650.8490000000002</v>
      </c>
      <c r="GW134" s="1505">
        <v>2543.335</v>
      </c>
      <c r="GX134" s="1505">
        <v>2826.712</v>
      </c>
      <c r="GY134" s="1505">
        <v>2458.357</v>
      </c>
      <c r="GZ134" s="1505">
        <v>1976.3330000000001</v>
      </c>
      <c r="HA134" s="1505">
        <v>2807.0309999999999</v>
      </c>
      <c r="HB134" s="1505">
        <v>2756.5830000000001</v>
      </c>
      <c r="HC134" s="1505">
        <v>3220.5940000000001</v>
      </c>
      <c r="HD134" s="1505">
        <v>2590.5309999999999</v>
      </c>
      <c r="HE134" s="1505">
        <v>3401.5419999999999</v>
      </c>
      <c r="HF134" s="1505">
        <v>4069.3629999999998</v>
      </c>
      <c r="HG134" s="1505">
        <v>2288.9679999999998</v>
      </c>
      <c r="HH134" s="1505">
        <v>2715.1280000000002</v>
      </c>
      <c r="HI134" s="1505">
        <v>2716.2179999999998</v>
      </c>
      <c r="HJ134" s="1505">
        <v>2941.5059999999999</v>
      </c>
      <c r="HK134" s="1505">
        <v>2218.8719999999998</v>
      </c>
      <c r="HL134" s="1505">
        <v>2774.7820000000002</v>
      </c>
      <c r="HM134" s="1505">
        <v>2651.4389999999999</v>
      </c>
      <c r="HN134" s="1505">
        <v>2835.9830000000002</v>
      </c>
      <c r="HO134" s="1505">
        <v>2351.5940000000001</v>
      </c>
      <c r="HP134" s="1505">
        <v>2137.212</v>
      </c>
      <c r="HQ134" s="1505">
        <v>3031.335</v>
      </c>
      <c r="HR134" s="1505">
        <v>2197.884</v>
      </c>
      <c r="HS134" s="1505">
        <v>3108.607</v>
      </c>
      <c r="HT134" s="1505">
        <v>2534.6759999999999</v>
      </c>
      <c r="HU134" s="1505">
        <v>3535.8589999999999</v>
      </c>
      <c r="HV134" s="1505">
        <v>2734.5259999999998</v>
      </c>
      <c r="HW134" s="1505">
        <v>3047.357</v>
      </c>
      <c r="HX134" s="1505">
        <v>2408.0540000000001</v>
      </c>
      <c r="HY134" s="1505">
        <v>3459.0390000000002</v>
      </c>
      <c r="HZ134" s="1505">
        <v>3131.1819999999998</v>
      </c>
      <c r="IA134" s="1505">
        <v>1959.221</v>
      </c>
      <c r="IB134" s="1505">
        <v>2011.9880000000001</v>
      </c>
      <c r="IC134" s="1505">
        <v>2847.4479999999999</v>
      </c>
      <c r="ID134" s="1505">
        <v>2790.2979999999998</v>
      </c>
      <c r="IE134" s="1505">
        <v>2665.25</v>
      </c>
      <c r="IF134" s="1505">
        <v>2684.835</v>
      </c>
      <c r="IG134" s="1505">
        <v>2281.0790000000002</v>
      </c>
      <c r="IH134" s="1505">
        <v>2604.598</v>
      </c>
      <c r="II134" s="1505">
        <v>2949.261</v>
      </c>
      <c r="IJ134" s="1505">
        <v>1855.327</v>
      </c>
      <c r="IK134" s="1505">
        <v>2756.4740000000002</v>
      </c>
      <c r="IL134" s="1505">
        <v>2241.5880000000002</v>
      </c>
      <c r="IM134" s="1505">
        <v>2909.5120000000002</v>
      </c>
      <c r="IN134" s="1505">
        <v>2995.489</v>
      </c>
      <c r="IO134" s="1505">
        <v>2694.69</v>
      </c>
      <c r="IP134" s="1505">
        <v>3166.902</v>
      </c>
      <c r="IQ134" s="1505">
        <v>3931.4740000000002</v>
      </c>
      <c r="IR134" s="1505">
        <v>3208.76</v>
      </c>
      <c r="IS134" s="1505">
        <v>2803.02</v>
      </c>
      <c r="IT134" s="1505">
        <v>2658.1390000000001</v>
      </c>
      <c r="IU134" s="1505">
        <v>2602.7130000000002</v>
      </c>
      <c r="IV134" s="1505">
        <v>2979.8670000000002</v>
      </c>
      <c r="IW134" s="1505">
        <v>2463.3290000000002</v>
      </c>
      <c r="IX134" s="1505">
        <v>3433.826</v>
      </c>
      <c r="IY134" s="1505">
        <v>2804.9850000000001</v>
      </c>
      <c r="IZ134" s="1505">
        <v>2937.6010000000001</v>
      </c>
      <c r="JA134" s="1505">
        <v>3113.9769999999999</v>
      </c>
      <c r="JB134" s="1505">
        <v>2396.9</v>
      </c>
      <c r="JC134" s="1505">
        <v>3236.2130000000002</v>
      </c>
      <c r="JD134" s="1505">
        <v>3116.2919999999999</v>
      </c>
      <c r="JE134" s="1505">
        <v>2393.2510000000002</v>
      </c>
      <c r="JF134" s="1505">
        <v>1810.0809999999999</v>
      </c>
      <c r="JG134" s="1505">
        <v>1972.3489999999999</v>
      </c>
      <c r="JH134" s="1505">
        <v>2447.2910000000002</v>
      </c>
      <c r="JI134" s="1505">
        <v>2404.357</v>
      </c>
      <c r="JJ134" s="1505">
        <v>1562.194</v>
      </c>
      <c r="JK134" s="1505">
        <v>2046.8009999999999</v>
      </c>
      <c r="JL134" s="1505">
        <v>2431.346</v>
      </c>
      <c r="JM134" s="1505">
        <v>2676.4209999999998</v>
      </c>
      <c r="JN134" s="1505">
        <v>2576.3429999999998</v>
      </c>
      <c r="JO134" s="1505">
        <v>2235.0549999999998</v>
      </c>
      <c r="JP134" s="1505">
        <v>2874.9859999999999</v>
      </c>
      <c r="JQ134" s="1505">
        <v>3073.875</v>
      </c>
      <c r="JR134" s="1505">
        <v>2570.9789999999998</v>
      </c>
      <c r="JS134" s="1505">
        <v>2353.9969999999998</v>
      </c>
      <c r="JT134" s="1505">
        <v>3238.1039999999998</v>
      </c>
      <c r="JU134" s="1505">
        <v>2290.7350000000001</v>
      </c>
      <c r="JV134" s="1505">
        <v>2779.2489999999998</v>
      </c>
      <c r="JW134" s="1505">
        <v>2472.6799999999998</v>
      </c>
      <c r="JX134" s="1505">
        <v>3528.3539999999998</v>
      </c>
      <c r="JY134" s="1505">
        <v>4021.5279999999998</v>
      </c>
      <c r="JZ134" s="1505">
        <v>4949.8180000000002</v>
      </c>
      <c r="KA134" s="1505">
        <v>4261.9889999999996</v>
      </c>
      <c r="KB134" s="1505">
        <v>3687.4430000000002</v>
      </c>
      <c r="KC134" s="1505">
        <v>5636.0709999999999</v>
      </c>
      <c r="KD134" s="1472">
        <v>4550.4480000000003</v>
      </c>
      <c r="KE134" s="1505">
        <v>2078.3249999999998</v>
      </c>
      <c r="KF134" s="1505">
        <v>5169.2889999999998</v>
      </c>
      <c r="KG134" s="1505">
        <v>4586.9449999999997</v>
      </c>
      <c r="KH134" s="1505">
        <v>3106.8760000000002</v>
      </c>
      <c r="KI134" s="1505">
        <v>3424.1120000000001</v>
      </c>
      <c r="KJ134" s="1505">
        <v>3881.93</v>
      </c>
      <c r="KK134" s="1505">
        <v>5963.9759999999997</v>
      </c>
      <c r="KL134" s="1505">
        <v>4456.8469999999998</v>
      </c>
      <c r="KM134" s="1505">
        <v>6924.5959999999995</v>
      </c>
      <c r="KN134" s="1505">
        <v>3674.8380000000002</v>
      </c>
      <c r="KO134" s="1505">
        <v>5032.3230000000003</v>
      </c>
      <c r="KP134" s="1472">
        <v>4846.1710000000003</v>
      </c>
      <c r="KQ134" s="1505">
        <v>4356.7579999999998</v>
      </c>
      <c r="KR134" s="1505">
        <v>4087.596</v>
      </c>
      <c r="KS134" s="1505">
        <v>3182.6660000000002</v>
      </c>
      <c r="KT134" s="1505">
        <v>2386.0279999999998</v>
      </c>
      <c r="KU134" s="1505">
        <v>3839.75</v>
      </c>
      <c r="KV134" s="1505">
        <v>5945.2969999999996</v>
      </c>
      <c r="KW134" s="1505">
        <v>3416.4659999999999</v>
      </c>
      <c r="KX134" s="1505">
        <v>3538.2350000000001</v>
      </c>
      <c r="KY134" s="1472">
        <v>4314.558</v>
      </c>
      <c r="KZ134" s="1472">
        <v>4025.152</v>
      </c>
      <c r="LA134" s="1472">
        <v>3062.8229999999999</v>
      </c>
      <c r="LB134" s="1472">
        <v>5158.3950000000004</v>
      </c>
      <c r="LC134" s="1505">
        <v>2922.6120000000001</v>
      </c>
      <c r="LD134" s="1505">
        <v>2997.46</v>
      </c>
      <c r="LE134" s="1505">
        <v>1038.4259999999999</v>
      </c>
      <c r="LF134" s="1505">
        <v>1832.8119999999999</v>
      </c>
      <c r="LG134" s="1505">
        <v>2314.5819999999999</v>
      </c>
      <c r="LH134" s="1505">
        <v>2352.4789999999998</v>
      </c>
      <c r="LI134" s="1505">
        <v>2464.9699999999998</v>
      </c>
      <c r="LJ134" s="1505">
        <v>2606.797</v>
      </c>
      <c r="LK134" s="1505">
        <v>2959.8110000000001</v>
      </c>
      <c r="LL134" s="1505">
        <v>2327.2190000000001</v>
      </c>
      <c r="LM134" s="1472">
        <v>4069.5709999999999</v>
      </c>
      <c r="LN134" s="1472">
        <v>2626.3429999999998</v>
      </c>
      <c r="LO134" s="1505">
        <v>2063.5050000000001</v>
      </c>
      <c r="LP134" s="1505">
        <v>3313.788</v>
      </c>
      <c r="LQ134" s="1505">
        <v>2976.808</v>
      </c>
      <c r="LR134" s="1505">
        <v>2904.6060000000002</v>
      </c>
      <c r="LS134" s="1505">
        <v>3697.07</v>
      </c>
      <c r="LT134" s="1505">
        <v>3114.192</v>
      </c>
      <c r="LU134" s="1505">
        <v>2474.922</v>
      </c>
      <c r="LV134" s="1505">
        <v>3586.2950000000001</v>
      </c>
      <c r="LW134" s="1505">
        <v>3751.9319999999998</v>
      </c>
      <c r="LX134" s="1505">
        <v>4218.68</v>
      </c>
      <c r="LY134" s="1472">
        <v>4042.7489999999998</v>
      </c>
      <c r="LZ134" s="1472">
        <v>3460.2362899999998</v>
      </c>
      <c r="MA134" s="1505">
        <v>3817.0881300000001</v>
      </c>
      <c r="MB134" s="1505">
        <v>4361.0624299999999</v>
      </c>
      <c r="MC134" s="1505">
        <v>3446.2183500000001</v>
      </c>
      <c r="MD134" s="1505">
        <v>2483.0868999999998</v>
      </c>
      <c r="ME134" s="1505">
        <v>4258.0622699999994</v>
      </c>
      <c r="MF134" s="1505">
        <v>3878.5383299999999</v>
      </c>
      <c r="MG134" s="1505">
        <v>4082.6230800000003</v>
      </c>
      <c r="MH134" s="1505">
        <v>3661.95</v>
      </c>
      <c r="MI134" s="1505">
        <v>3200.0778300000002</v>
      </c>
      <c r="MJ134" s="1505">
        <v>3884.8899000000001</v>
      </c>
      <c r="MK134" s="1472">
        <v>3840.7922599999997</v>
      </c>
      <c r="ML134" s="1472">
        <v>3082.43878</v>
      </c>
      <c r="MM134" s="1505">
        <v>2811.3150000000001</v>
      </c>
      <c r="MN134" s="1505">
        <v>4570.7491600000003</v>
      </c>
      <c r="MO134" s="1505">
        <v>2025.3865900000001</v>
      </c>
      <c r="MP134" s="1505">
        <v>2362.8110000000001</v>
      </c>
      <c r="MQ134" s="1505">
        <v>3788.8860199999999</v>
      </c>
      <c r="MR134" s="1505">
        <v>3892.7112900000002</v>
      </c>
      <c r="MS134" s="1505">
        <v>4453.3130599999995</v>
      </c>
      <c r="MT134" s="1505">
        <v>3046.7914300000002</v>
      </c>
      <c r="MU134" s="1505">
        <v>3399.4855600000001</v>
      </c>
      <c r="MV134" s="1505">
        <v>4942.5588799999996</v>
      </c>
      <c r="MW134" s="1505">
        <v>5502.7198399999997</v>
      </c>
      <c r="MX134" s="1505">
        <v>3742.3046600000002</v>
      </c>
      <c r="MY134" s="1505">
        <v>2861.4803099999999</v>
      </c>
      <c r="MZ134" s="1505">
        <v>4068.7871600000003</v>
      </c>
      <c r="NA134" s="1505">
        <v>3865.5680200000002</v>
      </c>
      <c r="NB134" s="1505">
        <v>3807.8708300000003</v>
      </c>
      <c r="NC134" s="1505">
        <v>3189.7587000000003</v>
      </c>
      <c r="ND134" s="1505">
        <v>5009.9615999999996</v>
      </c>
      <c r="NE134" s="1505">
        <v>4943.3380999999899</v>
      </c>
      <c r="NF134" s="1505">
        <v>4082.1943300000003</v>
      </c>
      <c r="NG134" s="1505">
        <v>6130.6725500000002</v>
      </c>
      <c r="NH134" s="1505">
        <v>4937.0436500000005</v>
      </c>
      <c r="NI134" s="1505">
        <v>4881.59656</v>
      </c>
      <c r="NJ134" s="1505">
        <v>3799.3112099999998</v>
      </c>
      <c r="NK134" s="1505">
        <v>3884.8513800000001</v>
      </c>
      <c r="NL134" s="1505">
        <v>4666.1735399999998</v>
      </c>
      <c r="NM134" s="1505">
        <v>5208.8376100000005</v>
      </c>
      <c r="NN134" s="1505">
        <v>3849.17733</v>
      </c>
      <c r="NO134" s="1505">
        <v>4066.1333</v>
      </c>
      <c r="NP134" s="1505">
        <v>4277.09926</v>
      </c>
      <c r="NQ134" s="1505">
        <v>5012.5628099999994</v>
      </c>
      <c r="NR134" s="1505">
        <v>5930.5920199999991</v>
      </c>
      <c r="NS134" s="1505">
        <v>7147.827362</v>
      </c>
      <c r="NT134" s="1505">
        <v>4709.8860415941999</v>
      </c>
      <c r="NU134" s="1505">
        <v>6199.6922352090705</v>
      </c>
      <c r="NV134" s="1505">
        <v>4194.1217366666597</v>
      </c>
      <c r="NW134" s="1472">
        <v>3742.3046600000002</v>
      </c>
      <c r="NX134" s="1472">
        <v>3799.3112099999998</v>
      </c>
      <c r="NY134" s="1472">
        <v>4194.1217366666597</v>
      </c>
      <c r="NZ134" s="1472">
        <v>394.81052666665983</v>
      </c>
      <c r="OA134" s="1475">
        <v>10.391634294855766</v>
      </c>
      <c r="OB134" s="1475">
        <v>2.8376982831404034E-2</v>
      </c>
      <c r="OC134" s="1475">
        <v>10.391634294855766</v>
      </c>
    </row>
    <row r="135" spans="1:393" s="1534" customFormat="1" ht="15">
      <c r="A135" s="1538" t="s">
        <v>1466</v>
      </c>
      <c r="B135" s="1505">
        <v>2052.7440000000001</v>
      </c>
      <c r="C135" s="1505">
        <v>1946.12</v>
      </c>
      <c r="D135" s="1505">
        <v>7700.9470000000001</v>
      </c>
      <c r="E135" s="1505">
        <v>2522.0859999999998</v>
      </c>
      <c r="F135" s="1505">
        <v>2479.9079999999999</v>
      </c>
      <c r="G135" s="1505">
        <v>3415.0149999999999</v>
      </c>
      <c r="H135" s="1505">
        <v>4114.7659999999996</v>
      </c>
      <c r="I135" s="1505">
        <v>2906.5479999999998</v>
      </c>
      <c r="J135" s="1505">
        <v>4013.8119999999999</v>
      </c>
      <c r="K135" s="1505">
        <v>3220.8780000000002</v>
      </c>
      <c r="L135" s="1505">
        <v>3645.5610000000001</v>
      </c>
      <c r="M135" s="1505">
        <v>3937.08</v>
      </c>
      <c r="N135" s="1505">
        <v>2369.6089999999999</v>
      </c>
      <c r="O135" s="1505">
        <v>2315.6959999999999</v>
      </c>
      <c r="P135" s="1505">
        <v>2917.518</v>
      </c>
      <c r="Q135" s="1505">
        <v>2368.1579999999999</v>
      </c>
      <c r="R135" s="1505">
        <v>2643.8760000000002</v>
      </c>
      <c r="S135" s="1505">
        <v>4158.5050000000001</v>
      </c>
      <c r="T135" s="1505">
        <v>2905.3519999999999</v>
      </c>
      <c r="U135" s="1505">
        <v>2618.145</v>
      </c>
      <c r="V135" s="1505">
        <v>3454.806</v>
      </c>
      <c r="W135" s="1505">
        <v>2713.4250000000002</v>
      </c>
      <c r="X135" s="1505">
        <v>2138.3110000000001</v>
      </c>
      <c r="Y135" s="1505">
        <v>5784.52</v>
      </c>
      <c r="Z135" s="1505">
        <v>2613.8029999999999</v>
      </c>
      <c r="AA135" s="1505">
        <v>2396.5340000000001</v>
      </c>
      <c r="AB135" s="1505">
        <v>2137.1019999999999</v>
      </c>
      <c r="AC135" s="1505">
        <v>2667.232</v>
      </c>
      <c r="AD135" s="1505">
        <v>2954.9259999999999</v>
      </c>
      <c r="AE135" s="1505">
        <v>2336.7179999999998</v>
      </c>
      <c r="AF135" s="1505">
        <v>2836.3910000000001</v>
      </c>
      <c r="AG135" s="1505">
        <v>2327.6590000000001</v>
      </c>
      <c r="AH135" s="1505">
        <v>2466.4090000000001</v>
      </c>
      <c r="AI135" s="1505">
        <v>3490.0970000000002</v>
      </c>
      <c r="AJ135" s="1505">
        <v>4767.6220000000003</v>
      </c>
      <c r="AK135" s="1505">
        <v>4664.0540000000001</v>
      </c>
      <c r="AL135" s="1505">
        <v>3949.415</v>
      </c>
      <c r="AM135" s="1505">
        <v>2374.6559999999999</v>
      </c>
      <c r="AN135" s="1505">
        <v>5769.6030000000001</v>
      </c>
      <c r="AO135" s="1505">
        <v>3948.069</v>
      </c>
      <c r="AP135" s="1505">
        <v>4430.7489999999998</v>
      </c>
      <c r="AQ135" s="1505">
        <v>2111.7449999999999</v>
      </c>
      <c r="AR135" s="1505">
        <v>4897.6629999999996</v>
      </c>
      <c r="AS135" s="1505">
        <v>3577.3539999999998</v>
      </c>
      <c r="AT135" s="1505">
        <v>3273.3339999999998</v>
      </c>
      <c r="AU135" s="1505">
        <v>3275.3719999999998</v>
      </c>
      <c r="AV135" s="1505">
        <v>3525.1120000000001</v>
      </c>
      <c r="AW135" s="1505">
        <v>2911.6030000000001</v>
      </c>
      <c r="AX135" s="1505">
        <v>3506.027</v>
      </c>
      <c r="AY135" s="1505">
        <v>2059.951</v>
      </c>
      <c r="AZ135" s="1505">
        <v>2592.3110000000001</v>
      </c>
      <c r="BA135" s="1505">
        <v>2416.8470000000002</v>
      </c>
      <c r="BB135" s="1505">
        <v>2390.4369999999999</v>
      </c>
      <c r="BC135" s="1505">
        <v>2036.943</v>
      </c>
      <c r="BD135" s="1505">
        <v>1266.1880000000001</v>
      </c>
      <c r="BE135" s="1505">
        <v>2283.672</v>
      </c>
      <c r="BF135" s="1505">
        <v>4287.0709999999999</v>
      </c>
      <c r="BG135" s="1505">
        <v>4429.5140000000001</v>
      </c>
      <c r="BH135" s="1505">
        <v>2606.5369999999998</v>
      </c>
      <c r="BI135" s="1505">
        <v>3986.0419999999999</v>
      </c>
      <c r="BJ135" s="1505">
        <v>1815.999</v>
      </c>
      <c r="BK135" s="1505">
        <v>2373.7759999999998</v>
      </c>
      <c r="BL135" s="1505">
        <v>1652.953</v>
      </c>
      <c r="BM135" s="1505">
        <v>2195.462</v>
      </c>
      <c r="BN135" s="1505">
        <v>1443.8989999999999</v>
      </c>
      <c r="BO135" s="1505">
        <v>1940.4880000000001</v>
      </c>
      <c r="BP135" s="1505">
        <v>1207.2850000000001</v>
      </c>
      <c r="BQ135" s="1505">
        <v>1553.4349999999999</v>
      </c>
      <c r="BR135" s="1505">
        <v>1124.7139999999999</v>
      </c>
      <c r="BS135" s="1505">
        <v>960.952</v>
      </c>
      <c r="BT135" s="1505">
        <v>982.07100000000003</v>
      </c>
      <c r="BU135" s="1505">
        <v>1365.057</v>
      </c>
      <c r="BV135" s="1505">
        <v>981.31799999999998</v>
      </c>
      <c r="BW135" s="1505">
        <v>1917.9259999999999</v>
      </c>
      <c r="BX135" s="1505">
        <v>1713.0940000000001</v>
      </c>
      <c r="BY135" s="1505">
        <v>1481.9179999999999</v>
      </c>
      <c r="BZ135" s="1505">
        <v>1642.501</v>
      </c>
      <c r="CA135" s="1505">
        <v>1532.3979999999999</v>
      </c>
      <c r="CB135" s="1505">
        <v>1510.221</v>
      </c>
      <c r="CC135" s="1505">
        <v>2461.502</v>
      </c>
      <c r="CD135" s="1505">
        <v>2165.62</v>
      </c>
      <c r="CE135" s="1505">
        <v>1990.8209999999999</v>
      </c>
      <c r="CF135" s="1505">
        <v>1942.1569999999999</v>
      </c>
      <c r="CG135" s="1505">
        <v>2127.7150000000001</v>
      </c>
      <c r="CH135" s="1505">
        <v>1974.4459999999999</v>
      </c>
      <c r="CI135" s="1505">
        <v>1460.644</v>
      </c>
      <c r="CJ135" s="1505">
        <v>1979.306</v>
      </c>
      <c r="CK135" s="1505">
        <v>1319.029</v>
      </c>
      <c r="CL135" s="1505">
        <v>2775.5889999999999</v>
      </c>
      <c r="CM135" s="1505">
        <v>2009.4010000000001</v>
      </c>
      <c r="CN135" s="1505">
        <v>1801.4860000000001</v>
      </c>
      <c r="CO135" s="1505">
        <v>3005.7379999999998</v>
      </c>
      <c r="CP135" s="1505">
        <v>1725.396</v>
      </c>
      <c r="CQ135" s="1505">
        <v>2038.5319999999999</v>
      </c>
      <c r="CR135" s="1505">
        <v>1529.835</v>
      </c>
      <c r="CS135" s="1505">
        <v>1388.896</v>
      </c>
      <c r="CT135" s="1505">
        <v>1354.396</v>
      </c>
      <c r="CU135" s="1505">
        <v>1071.6220000000001</v>
      </c>
      <c r="CV135" s="1505">
        <v>1281.433</v>
      </c>
      <c r="CW135" s="1505">
        <v>1342.5070000000001</v>
      </c>
      <c r="CX135" s="1505">
        <v>1507.655</v>
      </c>
      <c r="CY135" s="1505">
        <v>1932.7180000000001</v>
      </c>
      <c r="CZ135" s="1505">
        <v>1390.627</v>
      </c>
      <c r="DA135" s="1505">
        <v>1358.9169999999999</v>
      </c>
      <c r="DB135" s="1505">
        <v>1131.4580000000001</v>
      </c>
      <c r="DC135" s="1505">
        <v>1218.384</v>
      </c>
      <c r="DD135" s="1505">
        <v>942.08900000000006</v>
      </c>
      <c r="DE135" s="1505">
        <v>1266.499</v>
      </c>
      <c r="DF135" s="1505">
        <v>1040.2349999999999</v>
      </c>
      <c r="DG135" s="1505">
        <v>1108.9939999999999</v>
      </c>
      <c r="DH135" s="1505">
        <v>996.68</v>
      </c>
      <c r="DI135" s="1505">
        <v>1063.6590000000001</v>
      </c>
      <c r="DJ135" s="1505">
        <v>1835.1289999999999</v>
      </c>
      <c r="DK135" s="1505">
        <v>1966.8689999999999</v>
      </c>
      <c r="DL135" s="1505">
        <v>2914.7649999999999</v>
      </c>
      <c r="DM135" s="1505">
        <v>2132.9</v>
      </c>
      <c r="DN135" s="1505">
        <v>2258.3049999999998</v>
      </c>
      <c r="DO135" s="1505">
        <v>2016.0840000000001</v>
      </c>
      <c r="DP135" s="1505">
        <v>2655.6010000000001</v>
      </c>
      <c r="DQ135" s="1505">
        <v>1796.0730000000001</v>
      </c>
      <c r="DR135" s="1505">
        <v>1809.7539999999999</v>
      </c>
      <c r="DS135" s="1505">
        <v>1811.548</v>
      </c>
      <c r="DT135" s="1505">
        <v>2328.998</v>
      </c>
      <c r="DU135" s="1505">
        <v>2592.3719999999998</v>
      </c>
      <c r="DV135" s="1505">
        <v>2610.3110000000001</v>
      </c>
      <c r="DW135" s="1505">
        <v>2899.4430000000002</v>
      </c>
      <c r="DX135" s="1505">
        <v>2718.17</v>
      </c>
      <c r="DY135" s="1505">
        <v>2974.402</v>
      </c>
      <c r="DZ135" s="1505">
        <v>2728.8290000000002</v>
      </c>
      <c r="EA135" s="1505">
        <v>2748.3440000000001</v>
      </c>
      <c r="EB135" s="1505">
        <v>2955.739</v>
      </c>
      <c r="EC135" s="1505">
        <v>3498.9229999999998</v>
      </c>
      <c r="ED135" s="1505">
        <v>1886.308</v>
      </c>
      <c r="EE135" s="1505">
        <v>2441.8910000000001</v>
      </c>
      <c r="EF135" s="1505">
        <v>2612.8989999999999</v>
      </c>
      <c r="EG135" s="1505">
        <v>3609.5279999999998</v>
      </c>
      <c r="EH135" s="1505">
        <v>4016.6379999999999</v>
      </c>
      <c r="EI135" s="1505">
        <v>3616.7890000000002</v>
      </c>
      <c r="EJ135" s="1505">
        <v>3223.2310000000002</v>
      </c>
      <c r="EK135" s="1505">
        <v>3524.1489999999999</v>
      </c>
      <c r="EL135" s="1505">
        <v>4012.45</v>
      </c>
      <c r="EM135" s="1505">
        <v>5070.7139999999999</v>
      </c>
      <c r="EN135" s="1505">
        <v>4062.8890000000001</v>
      </c>
      <c r="EO135" s="1505">
        <v>6345.9139999999998</v>
      </c>
      <c r="EP135" s="1505">
        <v>3241.4720000000002</v>
      </c>
      <c r="EQ135" s="1505">
        <v>2813.3690000000001</v>
      </c>
      <c r="ER135" s="1505">
        <v>4134.9470000000001</v>
      </c>
      <c r="ES135" s="1505">
        <v>3131.9690000000001</v>
      </c>
      <c r="ET135" s="1505">
        <v>3273.7289999999998</v>
      </c>
      <c r="EU135" s="1505">
        <v>3849.498</v>
      </c>
      <c r="EV135" s="1505">
        <v>4261.902</v>
      </c>
      <c r="EW135" s="1505">
        <v>4559.6819999999998</v>
      </c>
      <c r="EX135" s="1505">
        <v>4041.1640000000002</v>
      </c>
      <c r="EY135" s="1505">
        <v>4342.9210000000003</v>
      </c>
      <c r="EZ135" s="1505">
        <v>4070.7890000000002</v>
      </c>
      <c r="FA135" s="1505">
        <v>4802.75</v>
      </c>
      <c r="FB135" s="1505">
        <v>3333.3470000000002</v>
      </c>
      <c r="FC135" s="1505">
        <v>4090.174</v>
      </c>
      <c r="FD135" s="1505">
        <v>5193.5640000000003</v>
      </c>
      <c r="FE135" s="1505">
        <v>4642.5339999999997</v>
      </c>
      <c r="FF135" s="1505">
        <v>4979.2730000000001</v>
      </c>
      <c r="FG135" s="1505">
        <v>5766.2870000000003</v>
      </c>
      <c r="FH135" s="1505">
        <v>5697.94</v>
      </c>
      <c r="FI135" s="1505">
        <v>6341.5439999999999</v>
      </c>
      <c r="FJ135" s="1505">
        <v>5168.0619999999999</v>
      </c>
      <c r="FK135" s="1505">
        <v>6405.0150000000003</v>
      </c>
      <c r="FL135" s="1505">
        <v>5655.6719999999996</v>
      </c>
      <c r="FM135" s="1505">
        <v>5955.442</v>
      </c>
      <c r="FN135" s="1505">
        <v>6089.7359999999999</v>
      </c>
      <c r="FO135" s="1505">
        <v>6264.2139999999999</v>
      </c>
      <c r="FP135" s="1505">
        <v>8098.61</v>
      </c>
      <c r="FQ135" s="1505">
        <v>6469.8850000000002</v>
      </c>
      <c r="FR135" s="1505">
        <v>9720.18</v>
      </c>
      <c r="FS135" s="1505">
        <v>9094.7649999999994</v>
      </c>
      <c r="FT135" s="1505">
        <v>13132.888000000001</v>
      </c>
      <c r="FU135" s="1505">
        <v>10714.066000000001</v>
      </c>
      <c r="FV135" s="1505">
        <v>12604.58</v>
      </c>
      <c r="FW135" s="1505">
        <v>7753.42</v>
      </c>
      <c r="FX135" s="1505">
        <v>7137.3530000000001</v>
      </c>
      <c r="FY135" s="1505">
        <v>8958.7219999999998</v>
      </c>
      <c r="FZ135" s="1505">
        <v>6268.2479999999996</v>
      </c>
      <c r="GA135" s="1505">
        <v>5414.2070000000003</v>
      </c>
      <c r="GB135" s="1505">
        <v>6497.4340000000002</v>
      </c>
      <c r="GC135" s="1505">
        <v>6599.7209999999995</v>
      </c>
      <c r="GD135" s="1505">
        <v>5588.5330000000004</v>
      </c>
      <c r="GE135" s="1505">
        <v>5293.1689999999999</v>
      </c>
      <c r="GF135" s="1505">
        <v>6492.2020000000002</v>
      </c>
      <c r="GG135" s="1505">
        <v>7013.6270000000004</v>
      </c>
      <c r="GH135" s="1505">
        <v>6789.1220000000003</v>
      </c>
      <c r="GI135" s="1505">
        <v>7415.2539999999999</v>
      </c>
      <c r="GJ135" s="1505">
        <v>8992.7849999999999</v>
      </c>
      <c r="GK135" s="1505">
        <v>7216.9759999999997</v>
      </c>
      <c r="GL135" s="1505">
        <v>6212.8810000000003</v>
      </c>
      <c r="GM135" s="1505">
        <v>6755.4830000000002</v>
      </c>
      <c r="GN135" s="1505">
        <v>8912.1779999999999</v>
      </c>
      <c r="GO135" s="1505">
        <v>8005.1559999999999</v>
      </c>
      <c r="GP135" s="1505">
        <v>9525.3889999999992</v>
      </c>
      <c r="GQ135" s="1505">
        <v>8067.4549999999999</v>
      </c>
      <c r="GR135" s="1505">
        <v>9139.1759999999995</v>
      </c>
      <c r="GS135" s="1505">
        <v>9113.7639999999992</v>
      </c>
      <c r="GT135" s="1505">
        <v>8864.6319999999996</v>
      </c>
      <c r="GU135" s="1505">
        <v>8869.8680000000004</v>
      </c>
      <c r="GV135" s="1505">
        <v>9400.4689999999991</v>
      </c>
      <c r="GW135" s="1505">
        <v>10406.838</v>
      </c>
      <c r="GX135" s="1505">
        <v>7830.451</v>
      </c>
      <c r="GY135" s="1505">
        <v>7114.1760000000004</v>
      </c>
      <c r="GZ135" s="1505">
        <v>8891.1560000000009</v>
      </c>
      <c r="HA135" s="1505">
        <v>9630.8870000000006</v>
      </c>
      <c r="HB135" s="1505">
        <v>12606.474</v>
      </c>
      <c r="HC135" s="1505">
        <v>13541.688</v>
      </c>
      <c r="HD135" s="1505">
        <v>10830.963</v>
      </c>
      <c r="HE135" s="1505">
        <v>13374.683999999999</v>
      </c>
      <c r="HF135" s="1505">
        <v>13709.166999999999</v>
      </c>
      <c r="HG135" s="1505">
        <v>10992.375</v>
      </c>
      <c r="HH135" s="1505">
        <v>13510.379000000001</v>
      </c>
      <c r="HI135" s="1505">
        <v>10742.451999999999</v>
      </c>
      <c r="HJ135" s="1505">
        <v>9040.1409999999996</v>
      </c>
      <c r="HK135" s="1505">
        <v>9063.4009999999998</v>
      </c>
      <c r="HL135" s="1505">
        <v>12505.413</v>
      </c>
      <c r="HM135" s="1505">
        <v>12263.638000000001</v>
      </c>
      <c r="HN135" s="1505">
        <v>13999.162</v>
      </c>
      <c r="HO135" s="1505">
        <v>10754.678</v>
      </c>
      <c r="HP135" s="1505">
        <v>10968.476000000001</v>
      </c>
      <c r="HQ135" s="1505">
        <v>14366.504000000001</v>
      </c>
      <c r="HR135" s="1505">
        <v>14064.352000000001</v>
      </c>
      <c r="HS135" s="1505">
        <v>15327.458000000001</v>
      </c>
      <c r="HT135" s="1505">
        <v>16587.053</v>
      </c>
      <c r="HU135" s="1505">
        <v>16646.127</v>
      </c>
      <c r="HV135" s="1505">
        <v>11753.778</v>
      </c>
      <c r="HW135" s="1505">
        <v>10227.418</v>
      </c>
      <c r="HX135" s="1505">
        <v>10879.94</v>
      </c>
      <c r="HY135" s="1505">
        <v>14823.710999999999</v>
      </c>
      <c r="HZ135" s="1505">
        <v>12071.734</v>
      </c>
      <c r="IA135" s="1505">
        <v>9915.6180000000004</v>
      </c>
      <c r="IB135" s="1505">
        <v>11790.78</v>
      </c>
      <c r="IC135" s="1505">
        <v>11007.022000000001</v>
      </c>
      <c r="ID135" s="1505">
        <v>10337.208000000001</v>
      </c>
      <c r="IE135" s="1505">
        <v>10035.976000000001</v>
      </c>
      <c r="IF135" s="1505">
        <v>10404.959999999999</v>
      </c>
      <c r="IG135" s="1505">
        <v>10180.055</v>
      </c>
      <c r="IH135" s="1505">
        <v>10170.950999999999</v>
      </c>
      <c r="II135" s="1505">
        <v>8533.9259999999995</v>
      </c>
      <c r="IJ135" s="1505">
        <v>10470.209999999999</v>
      </c>
      <c r="IK135" s="1505">
        <v>10290.995000000001</v>
      </c>
      <c r="IL135" s="1505">
        <v>9992.2620000000006</v>
      </c>
      <c r="IM135" s="1505">
        <v>10547.509</v>
      </c>
      <c r="IN135" s="1505">
        <v>13536.012000000001</v>
      </c>
      <c r="IO135" s="1505">
        <v>14420.977999999999</v>
      </c>
      <c r="IP135" s="1505">
        <v>12110.858</v>
      </c>
      <c r="IQ135" s="1505">
        <v>15009.422</v>
      </c>
      <c r="IR135" s="1505">
        <v>11246.208000000001</v>
      </c>
      <c r="IS135" s="1505">
        <v>13554.878000000001</v>
      </c>
      <c r="IT135" s="1505">
        <v>8551.5630000000001</v>
      </c>
      <c r="IU135" s="1505">
        <v>9015.5769999999993</v>
      </c>
      <c r="IV135" s="1505">
        <v>11400.290999999999</v>
      </c>
      <c r="IW135" s="1505">
        <v>10798.873</v>
      </c>
      <c r="IX135" s="1505">
        <v>8043.5209999999997</v>
      </c>
      <c r="IY135" s="1505">
        <v>13220.678</v>
      </c>
      <c r="IZ135" s="1505">
        <v>9415.5869999999995</v>
      </c>
      <c r="JA135" s="1505">
        <v>11853.155000000001</v>
      </c>
      <c r="JB135" s="1505">
        <v>9289.8950000000004</v>
      </c>
      <c r="JC135" s="1505">
        <v>8739.2240000000002</v>
      </c>
      <c r="JD135" s="1505">
        <v>10389.311</v>
      </c>
      <c r="JE135" s="1505">
        <v>8379.0169999999998</v>
      </c>
      <c r="JF135" s="1505">
        <v>6865.9840000000004</v>
      </c>
      <c r="JG135" s="1505">
        <v>8664.2009999999991</v>
      </c>
      <c r="JH135" s="1505">
        <v>9459.8430000000008</v>
      </c>
      <c r="JI135" s="1505">
        <v>8237.2950000000001</v>
      </c>
      <c r="JJ135" s="1505">
        <v>9907.3209999999999</v>
      </c>
      <c r="JK135" s="1505">
        <v>9382.2080000000005</v>
      </c>
      <c r="JL135" s="1505">
        <v>9218.4419999999991</v>
      </c>
      <c r="JM135" s="1505">
        <v>8895.5220000000008</v>
      </c>
      <c r="JN135" s="1505">
        <v>10733.718000000001</v>
      </c>
      <c r="JO135" s="1505">
        <v>9181.5169999999998</v>
      </c>
      <c r="JP135" s="1505">
        <v>9914.8719999999994</v>
      </c>
      <c r="JQ135" s="1505">
        <v>9103.9519999999993</v>
      </c>
      <c r="JR135" s="1505">
        <v>9250.2530000000006</v>
      </c>
      <c r="JS135" s="1505">
        <v>10326.245999999999</v>
      </c>
      <c r="JT135" s="1505">
        <v>10774.668</v>
      </c>
      <c r="JU135" s="1505">
        <v>11634.284</v>
      </c>
      <c r="JV135" s="1505">
        <v>9199.0529999999999</v>
      </c>
      <c r="JW135" s="1505">
        <v>9550.2630000000008</v>
      </c>
      <c r="JX135" s="1505">
        <v>12931.361000000001</v>
      </c>
      <c r="JY135" s="1505">
        <v>11537.111000000001</v>
      </c>
      <c r="JZ135" s="1505">
        <v>12372.31</v>
      </c>
      <c r="KA135" s="1505">
        <v>11857.589</v>
      </c>
      <c r="KB135" s="1505">
        <v>11020.965</v>
      </c>
      <c r="KC135" s="1505">
        <v>11989.114</v>
      </c>
      <c r="KD135" s="1472">
        <v>11419.7</v>
      </c>
      <c r="KE135" s="1505">
        <v>11890.825999999999</v>
      </c>
      <c r="KF135" s="1505">
        <v>11743.897999999999</v>
      </c>
      <c r="KG135" s="1505">
        <v>11978.281999999999</v>
      </c>
      <c r="KH135" s="1505">
        <v>10835.977999999999</v>
      </c>
      <c r="KI135" s="1505">
        <v>8895.7139999999999</v>
      </c>
      <c r="KJ135" s="1505">
        <v>11098.62</v>
      </c>
      <c r="KK135" s="1505">
        <v>14299.776</v>
      </c>
      <c r="KL135" s="1505">
        <v>11004.527</v>
      </c>
      <c r="KM135" s="1505">
        <v>13081.513999999999</v>
      </c>
      <c r="KN135" s="1505">
        <v>12205.291999999999</v>
      </c>
      <c r="KO135" s="1505">
        <v>10391.495999999999</v>
      </c>
      <c r="KP135" s="1472">
        <v>8810.2109999999993</v>
      </c>
      <c r="KQ135" s="1505">
        <v>10544.63</v>
      </c>
      <c r="KR135" s="1505">
        <v>10668.701999999999</v>
      </c>
      <c r="KS135" s="1505">
        <v>10605.329</v>
      </c>
      <c r="KT135" s="1505">
        <v>9910.64</v>
      </c>
      <c r="KU135" s="1505">
        <v>8868.4809999999998</v>
      </c>
      <c r="KV135" s="1505">
        <v>11277.477000000001</v>
      </c>
      <c r="KW135" s="1505">
        <v>9677.7520000000004</v>
      </c>
      <c r="KX135" s="1505">
        <v>10371.905000000001</v>
      </c>
      <c r="KY135" s="1472">
        <v>11682.565000000001</v>
      </c>
      <c r="KZ135" s="1472">
        <v>9135.1380000000008</v>
      </c>
      <c r="LA135" s="1472">
        <v>11680.178</v>
      </c>
      <c r="LB135" s="1472">
        <v>12089.287</v>
      </c>
      <c r="LC135" s="1505">
        <v>9816.7289999999994</v>
      </c>
      <c r="LD135" s="1505">
        <v>8897.3070000000007</v>
      </c>
      <c r="LE135" s="1505">
        <v>5496.9059999999999</v>
      </c>
      <c r="LF135" s="1505">
        <v>8450.5349999999999</v>
      </c>
      <c r="LG135" s="1505">
        <v>8978.2150000000001</v>
      </c>
      <c r="LH135" s="1505">
        <v>9684.5560000000005</v>
      </c>
      <c r="LI135" s="1505">
        <v>10553.371999999999</v>
      </c>
      <c r="LJ135" s="1505">
        <v>10267.277</v>
      </c>
      <c r="LK135" s="1505">
        <v>9737.7139999999999</v>
      </c>
      <c r="LL135" s="1505">
        <v>13394.928</v>
      </c>
      <c r="LM135" s="1472">
        <v>13176.662</v>
      </c>
      <c r="LN135" s="1472">
        <v>10365.674000000001</v>
      </c>
      <c r="LO135" s="1505">
        <v>10250.831</v>
      </c>
      <c r="LP135" s="1505">
        <v>13019.69</v>
      </c>
      <c r="LQ135" s="1505">
        <v>13880.608</v>
      </c>
      <c r="LR135" s="1505">
        <v>12972.239</v>
      </c>
      <c r="LS135" s="1505">
        <v>13986.674000000001</v>
      </c>
      <c r="LT135" s="1505">
        <v>14111.93</v>
      </c>
      <c r="LU135" s="1505">
        <v>14080.6</v>
      </c>
      <c r="LV135" s="1505">
        <v>17536.595000000001</v>
      </c>
      <c r="LW135" s="1505">
        <v>18024.877</v>
      </c>
      <c r="LX135" s="1505">
        <v>17460.003000000001</v>
      </c>
      <c r="LY135" s="1472">
        <v>13987.491</v>
      </c>
      <c r="LZ135" s="1472">
        <v>14082.550039999998</v>
      </c>
      <c r="MA135" s="1505">
        <v>20035.001079999998</v>
      </c>
      <c r="MB135" s="1505">
        <v>18829.38594</v>
      </c>
      <c r="MC135" s="1505">
        <v>14024.701570000001</v>
      </c>
      <c r="MD135" s="1505">
        <v>16981.748399999997</v>
      </c>
      <c r="ME135" s="1505">
        <v>13361.135</v>
      </c>
      <c r="MF135" s="1505">
        <v>16887.14401</v>
      </c>
      <c r="MG135" s="1505">
        <v>18275.999079999998</v>
      </c>
      <c r="MH135" s="1505">
        <v>15376.04081</v>
      </c>
      <c r="MI135" s="1505">
        <v>15322.19478</v>
      </c>
      <c r="MJ135" s="1505">
        <v>14196.999750000001</v>
      </c>
      <c r="MK135" s="1472">
        <v>12999.099890000001</v>
      </c>
      <c r="ML135" s="1472">
        <v>9942.3216999999986</v>
      </c>
      <c r="MM135" s="1505">
        <v>11755.6278</v>
      </c>
      <c r="MN135" s="1505">
        <v>13365.642330000001</v>
      </c>
      <c r="MO135" s="1505">
        <v>12729.71067</v>
      </c>
      <c r="MP135" s="1505">
        <v>13848.13834</v>
      </c>
      <c r="MQ135" s="1505">
        <v>14800.012189999999</v>
      </c>
      <c r="MR135" s="1505">
        <v>15038.870439999999</v>
      </c>
      <c r="MS135" s="1505">
        <v>13302.906080000001</v>
      </c>
      <c r="MT135" s="1505">
        <v>13925.385119999999</v>
      </c>
      <c r="MU135" s="1505">
        <v>15463.47294</v>
      </c>
      <c r="MV135" s="1505">
        <v>12878.163359999999</v>
      </c>
      <c r="MW135" s="1505">
        <v>12548.86198</v>
      </c>
      <c r="MX135" s="1505">
        <v>11910.18843</v>
      </c>
      <c r="MY135" s="1505">
        <v>11539.663410000001</v>
      </c>
      <c r="MZ135" s="1505">
        <v>11030.04472</v>
      </c>
      <c r="NA135" s="1505">
        <v>11059.26806</v>
      </c>
      <c r="NB135" s="1505">
        <v>13118.257669999999</v>
      </c>
      <c r="NC135" s="1505">
        <v>12802.366249999999</v>
      </c>
      <c r="ND135" s="1505">
        <v>15338.199769999999</v>
      </c>
      <c r="NE135" s="1505">
        <v>13099.023730000001</v>
      </c>
      <c r="NF135" s="1505">
        <v>14290.06783</v>
      </c>
      <c r="NG135" s="1505">
        <v>15430.7269</v>
      </c>
      <c r="NH135" s="1505">
        <v>13161.762409999999</v>
      </c>
      <c r="NI135" s="1505">
        <v>16550.18895</v>
      </c>
      <c r="NJ135" s="1505">
        <v>13788.218869999999</v>
      </c>
      <c r="NK135" s="1505">
        <v>14227.418119999998</v>
      </c>
      <c r="NL135" s="1505">
        <v>12815.464739999999</v>
      </c>
      <c r="NM135" s="1505">
        <v>15744.15892</v>
      </c>
      <c r="NN135" s="1505">
        <v>15561.81381</v>
      </c>
      <c r="NO135" s="1505">
        <v>17092.554</v>
      </c>
      <c r="NP135" s="1505">
        <v>23321.26512</v>
      </c>
      <c r="NQ135" s="1505">
        <v>17544.716270000001</v>
      </c>
      <c r="NR135" s="1505">
        <v>17796.932682222199</v>
      </c>
      <c r="NS135" s="1505">
        <v>18153.777864</v>
      </c>
      <c r="NT135" s="1505">
        <v>13360.719849999999</v>
      </c>
      <c r="NU135" s="1505">
        <v>19961.020280909099</v>
      </c>
      <c r="NV135" s="1505">
        <v>15413.859825531899</v>
      </c>
      <c r="NW135" s="1472">
        <v>11910.18843</v>
      </c>
      <c r="NX135" s="1472">
        <v>13788.218869999999</v>
      </c>
      <c r="NY135" s="1472">
        <v>15413.859825531899</v>
      </c>
      <c r="NZ135" s="1472">
        <v>1625.6409555319005</v>
      </c>
      <c r="OA135" s="1475">
        <v>11.790072168559229</v>
      </c>
      <c r="OB135" s="1475">
        <v>0.11684284579398868</v>
      </c>
      <c r="OC135" s="1475">
        <v>11.790072168559229</v>
      </c>
    </row>
    <row r="136" spans="1:393" s="1534" customFormat="1" ht="15">
      <c r="A136" s="1538" t="s">
        <v>1467</v>
      </c>
      <c r="B136" s="1505">
        <v>3277.4459999999999</v>
      </c>
      <c r="C136" s="1505">
        <v>2437.1390000000001</v>
      </c>
      <c r="D136" s="1505">
        <v>3979.674</v>
      </c>
      <c r="E136" s="1505">
        <v>2491.654</v>
      </c>
      <c r="F136" s="1505">
        <v>3842.1170000000002</v>
      </c>
      <c r="G136" s="1505">
        <v>2778.75</v>
      </c>
      <c r="H136" s="1505">
        <v>3852.1579999999999</v>
      </c>
      <c r="I136" s="1505">
        <v>4193.3270000000002</v>
      </c>
      <c r="J136" s="1505">
        <v>4554.8590000000004</v>
      </c>
      <c r="K136" s="1505">
        <v>6052.7650000000003</v>
      </c>
      <c r="L136" s="1505">
        <v>4203.0730000000003</v>
      </c>
      <c r="M136" s="1505">
        <v>5083.59</v>
      </c>
      <c r="N136" s="1505">
        <v>4778.1469999999999</v>
      </c>
      <c r="O136" s="1505">
        <v>6378.7669999999998</v>
      </c>
      <c r="P136" s="1505">
        <v>12316.119000000001</v>
      </c>
      <c r="Q136" s="1505">
        <v>9822.8760000000002</v>
      </c>
      <c r="R136" s="1505">
        <v>8764.9470000000001</v>
      </c>
      <c r="S136" s="1505">
        <v>7494.6530000000002</v>
      </c>
      <c r="T136" s="1505">
        <v>13647.125</v>
      </c>
      <c r="U136" s="1505">
        <v>9977.4689999999991</v>
      </c>
      <c r="V136" s="1505">
        <v>11144.736999999999</v>
      </c>
      <c r="W136" s="1505">
        <v>9809.5750000000007</v>
      </c>
      <c r="X136" s="1505">
        <v>8897.5390000000007</v>
      </c>
      <c r="Y136" s="1505">
        <v>4128.0969999999998</v>
      </c>
      <c r="Z136" s="1505">
        <v>6669.4750000000004</v>
      </c>
      <c r="AA136" s="1505">
        <v>4799.5159999999996</v>
      </c>
      <c r="AB136" s="1505">
        <v>7447.8630000000003</v>
      </c>
      <c r="AC136" s="1505">
        <v>5884.5</v>
      </c>
      <c r="AD136" s="1505">
        <v>8458.8209999999999</v>
      </c>
      <c r="AE136" s="1505">
        <v>7958.9129999999996</v>
      </c>
      <c r="AF136" s="1505">
        <v>8793.634</v>
      </c>
      <c r="AG136" s="1505">
        <v>8339.1020000000008</v>
      </c>
      <c r="AH136" s="1505">
        <v>9797.2939999999999</v>
      </c>
      <c r="AI136" s="1505">
        <v>9401.4</v>
      </c>
      <c r="AJ136" s="1505">
        <v>6389.0730000000003</v>
      </c>
      <c r="AK136" s="1505">
        <v>6709.0129999999999</v>
      </c>
      <c r="AL136" s="1505">
        <v>4612.2030000000004</v>
      </c>
      <c r="AM136" s="1505">
        <v>2684.48</v>
      </c>
      <c r="AN136" s="1505">
        <v>6960.7060000000001</v>
      </c>
      <c r="AO136" s="1505">
        <v>3726.9870000000001</v>
      </c>
      <c r="AP136" s="1505">
        <v>5278.8590000000004</v>
      </c>
      <c r="AQ136" s="1505">
        <v>5755.31</v>
      </c>
      <c r="AR136" s="1505">
        <v>5540.5339999999997</v>
      </c>
      <c r="AS136" s="1505">
        <v>3765.3150000000001</v>
      </c>
      <c r="AT136" s="1505">
        <v>6075.8370000000004</v>
      </c>
      <c r="AU136" s="1505">
        <v>3802.1030000000001</v>
      </c>
      <c r="AV136" s="1505">
        <v>6659.2139999999999</v>
      </c>
      <c r="AW136" s="1505">
        <v>1621.7449999999999</v>
      </c>
      <c r="AX136" s="1505">
        <v>4437.3739999999998</v>
      </c>
      <c r="AY136" s="1505">
        <v>3772.5639999999999</v>
      </c>
      <c r="AZ136" s="1505">
        <v>5133.0029999999997</v>
      </c>
      <c r="BA136" s="1505">
        <v>5405.29</v>
      </c>
      <c r="BB136" s="1505">
        <v>5514.7160000000003</v>
      </c>
      <c r="BC136" s="1505">
        <v>2641.723</v>
      </c>
      <c r="BD136" s="1505">
        <v>2643.7249999999999</v>
      </c>
      <c r="BE136" s="1505">
        <v>9344.0529999999999</v>
      </c>
      <c r="BF136" s="1505">
        <v>4452.2659999999996</v>
      </c>
      <c r="BG136" s="1505">
        <v>5699.7169999999996</v>
      </c>
      <c r="BH136" s="1505">
        <v>4471.5550000000003</v>
      </c>
      <c r="BI136" s="1505">
        <v>6412.3360000000002</v>
      </c>
      <c r="BJ136" s="1505">
        <v>3010.7310000000002</v>
      </c>
      <c r="BK136" s="1505">
        <v>1017.433</v>
      </c>
      <c r="BL136" s="1505">
        <v>2792.5410000000002</v>
      </c>
      <c r="BM136" s="1505">
        <v>2755.81</v>
      </c>
      <c r="BN136" s="1505">
        <v>8082.0519999999997</v>
      </c>
      <c r="BO136" s="1505">
        <v>5877.0590000000002</v>
      </c>
      <c r="BP136" s="1505">
        <v>5181.3140000000003</v>
      </c>
      <c r="BQ136" s="1505">
        <v>4297.4799999999996</v>
      </c>
      <c r="BR136" s="1505">
        <v>4790.4170000000004</v>
      </c>
      <c r="BS136" s="1505">
        <v>4356.3670000000002</v>
      </c>
      <c r="BT136" s="1505">
        <v>3958.277</v>
      </c>
      <c r="BU136" s="1505">
        <v>3634.1669999999999</v>
      </c>
      <c r="BV136" s="1505">
        <v>5191.9309999999996</v>
      </c>
      <c r="BW136" s="1505">
        <v>5379.7669999999998</v>
      </c>
      <c r="BX136" s="1505">
        <v>4629.1629999999996</v>
      </c>
      <c r="BY136" s="1505">
        <v>3895.1179999999999</v>
      </c>
      <c r="BZ136" s="1505">
        <v>3054.6889999999999</v>
      </c>
      <c r="CA136" s="1505">
        <v>6700.6080000000002</v>
      </c>
      <c r="CB136" s="1505">
        <v>3449.8330000000001</v>
      </c>
      <c r="CC136" s="1505">
        <v>3659.1909999999998</v>
      </c>
      <c r="CD136" s="1505">
        <v>3092.404</v>
      </c>
      <c r="CE136" s="1505">
        <v>5506.174</v>
      </c>
      <c r="CF136" s="1505">
        <v>5005.2</v>
      </c>
      <c r="CG136" s="1505">
        <v>3943.8029999999999</v>
      </c>
      <c r="CH136" s="1505">
        <v>3735.453</v>
      </c>
      <c r="CI136" s="1505">
        <v>3814.4059999999999</v>
      </c>
      <c r="CJ136" s="1505">
        <v>4716.0069999999996</v>
      </c>
      <c r="CK136" s="1505">
        <v>4807.2619999999997</v>
      </c>
      <c r="CL136" s="1505">
        <v>4431.0720000000001</v>
      </c>
      <c r="CM136" s="1505">
        <v>4806.973</v>
      </c>
      <c r="CN136" s="1505">
        <v>1977.133</v>
      </c>
      <c r="CO136" s="1505">
        <v>3913.08</v>
      </c>
      <c r="CP136" s="1505">
        <v>3765.8980000000001</v>
      </c>
      <c r="CQ136" s="1505">
        <v>2472.7159999999999</v>
      </c>
      <c r="CR136" s="1505">
        <v>2719.183</v>
      </c>
      <c r="CS136" s="1505">
        <v>2414.8789999999999</v>
      </c>
      <c r="CT136" s="1505">
        <v>2653.97</v>
      </c>
      <c r="CU136" s="1505">
        <v>2397.73</v>
      </c>
      <c r="CV136" s="1505">
        <v>3144.3359999999998</v>
      </c>
      <c r="CW136" s="1505">
        <v>2985.7</v>
      </c>
      <c r="CX136" s="1505">
        <v>4296.4870000000001</v>
      </c>
      <c r="CY136" s="1505">
        <v>4014.45</v>
      </c>
      <c r="CZ136" s="1505">
        <v>3469.9780000000001</v>
      </c>
      <c r="DA136" s="1505">
        <v>2804.2339999999999</v>
      </c>
      <c r="DB136" s="1505">
        <v>3629.2280000000001</v>
      </c>
      <c r="DC136" s="1505">
        <v>3219.3910000000001</v>
      </c>
      <c r="DD136" s="1505">
        <v>3327.4270000000001</v>
      </c>
      <c r="DE136" s="1505">
        <v>2838.8490000000002</v>
      </c>
      <c r="DF136" s="1505">
        <v>3249.9430000000002</v>
      </c>
      <c r="DG136" s="1505">
        <v>4167.4480000000003</v>
      </c>
      <c r="DH136" s="1505">
        <v>2514.1280000000002</v>
      </c>
      <c r="DI136" s="1505">
        <v>3245.0940000000001</v>
      </c>
      <c r="DJ136" s="1505">
        <v>4198.2209999999995</v>
      </c>
      <c r="DK136" s="1505">
        <v>3692.5749999999998</v>
      </c>
      <c r="DL136" s="1505">
        <v>3919.933</v>
      </c>
      <c r="DM136" s="1505">
        <v>3487.1370000000002</v>
      </c>
      <c r="DN136" s="1505">
        <v>4119.8090000000002</v>
      </c>
      <c r="DO136" s="1505">
        <v>4392.5450000000001</v>
      </c>
      <c r="DP136" s="1505">
        <v>3109.5610000000001</v>
      </c>
      <c r="DQ136" s="1505">
        <v>3534.18</v>
      </c>
      <c r="DR136" s="1505">
        <v>2212.2429999999999</v>
      </c>
      <c r="DS136" s="1505">
        <v>3462.759</v>
      </c>
      <c r="DT136" s="1505">
        <v>4786.5079999999998</v>
      </c>
      <c r="DU136" s="1505">
        <v>4618.1809999999996</v>
      </c>
      <c r="DV136" s="1505">
        <v>4869.6109999999999</v>
      </c>
      <c r="DW136" s="1505">
        <v>7797.8649999999998</v>
      </c>
      <c r="DX136" s="1505">
        <v>6364.8819999999996</v>
      </c>
      <c r="DY136" s="1505">
        <v>5463.7470000000003</v>
      </c>
      <c r="DZ136" s="1505">
        <v>5423.4790000000003</v>
      </c>
      <c r="EA136" s="1505">
        <v>4153.6859999999997</v>
      </c>
      <c r="EB136" s="1505">
        <v>4203.8040000000001</v>
      </c>
      <c r="EC136" s="1505">
        <v>4769.2650000000003</v>
      </c>
      <c r="ED136" s="1505">
        <v>3179.4989999999998</v>
      </c>
      <c r="EE136" s="1505">
        <v>4225.4780000000001</v>
      </c>
      <c r="EF136" s="1505">
        <v>4997.875</v>
      </c>
      <c r="EG136" s="1505">
        <v>5077.88</v>
      </c>
      <c r="EH136" s="1505">
        <v>5666.5879999999997</v>
      </c>
      <c r="EI136" s="1505">
        <v>6529.1409999999996</v>
      </c>
      <c r="EJ136" s="1505">
        <v>6439.576</v>
      </c>
      <c r="EK136" s="1505">
        <v>8479.3330000000005</v>
      </c>
      <c r="EL136" s="1505">
        <v>7213.4970000000003</v>
      </c>
      <c r="EM136" s="1505">
        <v>8449.9040000000005</v>
      </c>
      <c r="EN136" s="1505">
        <v>42994.767</v>
      </c>
      <c r="EO136" s="1505">
        <v>40727.652000000002</v>
      </c>
      <c r="EP136" s="1505">
        <v>44289.495000000003</v>
      </c>
      <c r="EQ136" s="1505">
        <v>39345.487000000001</v>
      </c>
      <c r="ER136" s="1505">
        <v>40180.517</v>
      </c>
      <c r="ES136" s="1505">
        <v>45347.805</v>
      </c>
      <c r="ET136" s="1505">
        <v>48142.586000000003</v>
      </c>
      <c r="EU136" s="1505">
        <v>33326.366000000002</v>
      </c>
      <c r="EV136" s="1505">
        <v>40620.663999999997</v>
      </c>
      <c r="EW136" s="1505">
        <v>49170.400999999998</v>
      </c>
      <c r="EX136" s="1505">
        <v>42208.722000000002</v>
      </c>
      <c r="EY136" s="1505">
        <v>42636.216999999997</v>
      </c>
      <c r="EZ136" s="1505">
        <v>38721.618000000002</v>
      </c>
      <c r="FA136" s="1505">
        <v>35840.947999999997</v>
      </c>
      <c r="FB136" s="1505">
        <v>34061.65</v>
      </c>
      <c r="FC136" s="1505">
        <v>33472.902000000002</v>
      </c>
      <c r="FD136" s="1505">
        <v>56022.095999999998</v>
      </c>
      <c r="FE136" s="1505">
        <v>48891.851000000002</v>
      </c>
      <c r="FF136" s="1505">
        <v>42586.451999999997</v>
      </c>
      <c r="FG136" s="1505">
        <v>50045.673999999999</v>
      </c>
      <c r="FH136" s="1505">
        <v>54292.536</v>
      </c>
      <c r="FI136" s="1505">
        <v>52170.866000000002</v>
      </c>
      <c r="FJ136" s="1505">
        <v>46562.027999999998</v>
      </c>
      <c r="FK136" s="1505">
        <v>46379.938000000002</v>
      </c>
      <c r="FL136" s="1505">
        <v>43768.696000000004</v>
      </c>
      <c r="FM136" s="1505">
        <v>41521.902000000002</v>
      </c>
      <c r="FN136" s="1505">
        <v>47372.137000000002</v>
      </c>
      <c r="FO136" s="1505">
        <v>59977.633000000002</v>
      </c>
      <c r="FP136" s="1505">
        <v>55562.837</v>
      </c>
      <c r="FQ136" s="1505">
        <v>64339.411999999997</v>
      </c>
      <c r="FR136" s="1505">
        <v>54622.47</v>
      </c>
      <c r="FS136" s="1505">
        <v>53271.531999999999</v>
      </c>
      <c r="FT136" s="1505">
        <v>49974.177000000003</v>
      </c>
      <c r="FU136" s="1505">
        <v>60241.923999999999</v>
      </c>
      <c r="FV136" s="1505">
        <v>49489.983</v>
      </c>
      <c r="FW136" s="1505">
        <v>25519.78</v>
      </c>
      <c r="FX136" s="1505">
        <v>15750.86</v>
      </c>
      <c r="FY136" s="1505">
        <v>11031.746999999999</v>
      </c>
      <c r="FZ136" s="1505">
        <v>21945.144</v>
      </c>
      <c r="GA136" s="1505">
        <v>19070.252</v>
      </c>
      <c r="GB136" s="1505">
        <v>35543.053</v>
      </c>
      <c r="GC136" s="1505">
        <v>29761.638999999999</v>
      </c>
      <c r="GD136" s="1505">
        <v>28677.074000000001</v>
      </c>
      <c r="GE136" s="1505">
        <v>38462.538</v>
      </c>
      <c r="GF136" s="1505">
        <v>41550.084000000003</v>
      </c>
      <c r="GG136" s="1505">
        <v>46787.822</v>
      </c>
      <c r="GH136" s="1505">
        <v>36993.379999999997</v>
      </c>
      <c r="GI136" s="1505">
        <v>62517.279000000002</v>
      </c>
      <c r="GJ136" s="1505">
        <v>38900.775000000001</v>
      </c>
      <c r="GK136" s="1505">
        <v>38562.178999999996</v>
      </c>
      <c r="GL136" s="1505">
        <v>48704.627</v>
      </c>
      <c r="GM136" s="1505">
        <v>31554.221000000001</v>
      </c>
      <c r="GN136" s="1505">
        <v>44386.095999999998</v>
      </c>
      <c r="GO136" s="1505">
        <v>40832.43</v>
      </c>
      <c r="GP136" s="1505">
        <v>53773.809000000001</v>
      </c>
      <c r="GQ136" s="1505">
        <v>37613.243000000002</v>
      </c>
      <c r="GR136" s="1505">
        <v>35369.033000000003</v>
      </c>
      <c r="GS136" s="1505">
        <v>39249.373</v>
      </c>
      <c r="GT136" s="1505">
        <v>38609.966999999997</v>
      </c>
      <c r="GU136" s="1505">
        <v>36601.993999999999</v>
      </c>
      <c r="GV136" s="1505">
        <v>32740.222000000002</v>
      </c>
      <c r="GW136" s="1505">
        <v>33879.000999999997</v>
      </c>
      <c r="GX136" s="1505">
        <v>36865.616000000002</v>
      </c>
      <c r="GY136" s="1505">
        <v>34726.271999999997</v>
      </c>
      <c r="GZ136" s="1505">
        <v>36001.54</v>
      </c>
      <c r="HA136" s="1505">
        <v>41290.811000000002</v>
      </c>
      <c r="HB136" s="1505">
        <v>42331.877</v>
      </c>
      <c r="HC136" s="1505">
        <v>38806.173000000003</v>
      </c>
      <c r="HD136" s="1505">
        <v>51001.68</v>
      </c>
      <c r="HE136" s="1505">
        <v>56477.569000000003</v>
      </c>
      <c r="HF136" s="1505">
        <v>41463.105000000003</v>
      </c>
      <c r="HG136" s="1505">
        <v>40291.273999999998</v>
      </c>
      <c r="HH136" s="1505">
        <v>31937.588</v>
      </c>
      <c r="HI136" s="1505">
        <v>26082.188999999998</v>
      </c>
      <c r="HJ136" s="1505">
        <v>33069.076999999997</v>
      </c>
      <c r="HK136" s="1505">
        <v>29213.192999999999</v>
      </c>
      <c r="HL136" s="1505">
        <v>43275.436999999998</v>
      </c>
      <c r="HM136" s="1505">
        <v>43514.877</v>
      </c>
      <c r="HN136" s="1505">
        <v>36335.538</v>
      </c>
      <c r="HO136" s="1505">
        <v>33657.235999999997</v>
      </c>
      <c r="HP136" s="1505">
        <v>33788.305</v>
      </c>
      <c r="HQ136" s="1505">
        <v>39853.627999999997</v>
      </c>
      <c r="HR136" s="1505">
        <v>37363.877999999997</v>
      </c>
      <c r="HS136" s="1505">
        <v>34999.334999999999</v>
      </c>
      <c r="HT136" s="1505">
        <v>28060.056</v>
      </c>
      <c r="HU136" s="1505">
        <v>32478.828000000001</v>
      </c>
      <c r="HV136" s="1505">
        <v>32553.420999999998</v>
      </c>
      <c r="HW136" s="1505">
        <v>32907.035000000003</v>
      </c>
      <c r="HX136" s="1505">
        <v>39225.203000000001</v>
      </c>
      <c r="HY136" s="1505">
        <v>40373.065999999999</v>
      </c>
      <c r="HZ136" s="1505">
        <v>32281.954000000002</v>
      </c>
      <c r="IA136" s="1505">
        <v>30534.008000000002</v>
      </c>
      <c r="IB136" s="1505">
        <v>25208.694</v>
      </c>
      <c r="IC136" s="1505">
        <v>22943.654999999999</v>
      </c>
      <c r="ID136" s="1505">
        <v>23741.866000000002</v>
      </c>
      <c r="IE136" s="1505">
        <v>28714.606</v>
      </c>
      <c r="IF136" s="1505">
        <v>33499.563000000002</v>
      </c>
      <c r="IG136" s="1505">
        <v>22593.917000000001</v>
      </c>
      <c r="IH136" s="1505">
        <v>26128.996999999999</v>
      </c>
      <c r="II136" s="1505">
        <v>27007.207999999999</v>
      </c>
      <c r="IJ136" s="1505">
        <v>21097.284</v>
      </c>
      <c r="IK136" s="1505">
        <v>22179.562000000002</v>
      </c>
      <c r="IL136" s="1505">
        <v>20951.001</v>
      </c>
      <c r="IM136" s="1505">
        <v>27996.006000000001</v>
      </c>
      <c r="IN136" s="1505">
        <v>23304.145</v>
      </c>
      <c r="IO136" s="1505">
        <v>29173.174999999999</v>
      </c>
      <c r="IP136" s="1505">
        <v>24577.155999999999</v>
      </c>
      <c r="IQ136" s="1505">
        <v>20758.427</v>
      </c>
      <c r="IR136" s="1505">
        <v>27531.99</v>
      </c>
      <c r="IS136" s="1505">
        <v>14983.331</v>
      </c>
      <c r="IT136" s="1505">
        <v>19377.924999999999</v>
      </c>
      <c r="IU136" s="1505">
        <v>19954.346000000001</v>
      </c>
      <c r="IV136" s="1505">
        <v>20493.308000000001</v>
      </c>
      <c r="IW136" s="1505">
        <v>14008.859</v>
      </c>
      <c r="IX136" s="1505">
        <v>11840.849</v>
      </c>
      <c r="IY136" s="1505">
        <v>17985.258999999998</v>
      </c>
      <c r="IZ136" s="1505">
        <v>12110.933000000001</v>
      </c>
      <c r="JA136" s="1505">
        <v>13922.037</v>
      </c>
      <c r="JB136" s="1505">
        <v>8506.8019999999997</v>
      </c>
      <c r="JC136" s="1505">
        <v>8521.2090000000007</v>
      </c>
      <c r="JD136" s="1505">
        <v>12510.741</v>
      </c>
      <c r="JE136" s="1505">
        <v>14368.111000000001</v>
      </c>
      <c r="JF136" s="1505">
        <v>10529.137000000001</v>
      </c>
      <c r="JG136" s="1505">
        <v>13000.654</v>
      </c>
      <c r="JH136" s="1505">
        <v>18463.57</v>
      </c>
      <c r="JI136" s="1505">
        <v>14606.375</v>
      </c>
      <c r="JJ136" s="1505">
        <v>16136.47</v>
      </c>
      <c r="JK136" s="1505">
        <v>17453.031999999999</v>
      </c>
      <c r="JL136" s="1505">
        <v>16197.929</v>
      </c>
      <c r="JM136" s="1505">
        <v>23649.550999999999</v>
      </c>
      <c r="JN136" s="1505">
        <v>20056.721000000001</v>
      </c>
      <c r="JO136" s="1505">
        <v>19480.685000000001</v>
      </c>
      <c r="JP136" s="1505">
        <v>19067.656999999999</v>
      </c>
      <c r="JQ136" s="1505">
        <v>20553.713</v>
      </c>
      <c r="JR136" s="1505">
        <v>24701.933000000001</v>
      </c>
      <c r="JS136" s="1505">
        <v>22202.835999999999</v>
      </c>
      <c r="JT136" s="1505">
        <v>31275.857</v>
      </c>
      <c r="JU136" s="1505">
        <v>24637.824000000001</v>
      </c>
      <c r="JV136" s="1505">
        <v>25703.581999999999</v>
      </c>
      <c r="JW136" s="1505">
        <v>23320.026000000002</v>
      </c>
      <c r="JX136" s="1505">
        <v>27936.201000000001</v>
      </c>
      <c r="JY136" s="1505">
        <v>35538.192000000003</v>
      </c>
      <c r="JZ136" s="1505">
        <v>25700.347000000002</v>
      </c>
      <c r="KA136" s="1505">
        <v>37264.631000000001</v>
      </c>
      <c r="KB136" s="1505">
        <v>30200.577000000001</v>
      </c>
      <c r="KC136" s="1505">
        <v>27011.826000000001</v>
      </c>
      <c r="KD136" s="1472">
        <v>26511.57</v>
      </c>
      <c r="KE136" s="1505">
        <v>27702.946</v>
      </c>
      <c r="KF136" s="1505">
        <v>29055.919000000002</v>
      </c>
      <c r="KG136" s="1505">
        <v>26770.614000000001</v>
      </c>
      <c r="KH136" s="1505">
        <v>17080.137999999999</v>
      </c>
      <c r="KI136" s="1505">
        <v>11923.732</v>
      </c>
      <c r="KJ136" s="1505">
        <v>15900.06</v>
      </c>
      <c r="KK136" s="1505">
        <v>20048.361000000001</v>
      </c>
      <c r="KL136" s="1505">
        <v>17725.2</v>
      </c>
      <c r="KM136" s="1505">
        <v>26653.59</v>
      </c>
      <c r="KN136" s="1505">
        <v>19990.293000000001</v>
      </c>
      <c r="KO136" s="1505">
        <v>18931.652999999998</v>
      </c>
      <c r="KP136" s="1472">
        <v>18230.161</v>
      </c>
      <c r="KQ136" s="1505">
        <v>23921.800999999999</v>
      </c>
      <c r="KR136" s="1505">
        <v>26192.892</v>
      </c>
      <c r="KS136" s="1505">
        <v>21872.105</v>
      </c>
      <c r="KT136" s="1505">
        <v>22764.422999999999</v>
      </c>
      <c r="KU136" s="1505">
        <v>14085.7</v>
      </c>
      <c r="KV136" s="1505">
        <v>21851.394</v>
      </c>
      <c r="KW136" s="1505">
        <v>22062.981</v>
      </c>
      <c r="KX136" s="1505">
        <v>22022.712</v>
      </c>
      <c r="KY136" s="1472">
        <v>24297.215</v>
      </c>
      <c r="KZ136" s="1472">
        <v>19810.008999999998</v>
      </c>
      <c r="LA136" s="1472">
        <v>22776.539000000001</v>
      </c>
      <c r="LB136" s="1472">
        <v>21080.467000000001</v>
      </c>
      <c r="LC136" s="1505">
        <v>15809.451999999999</v>
      </c>
      <c r="LD136" s="1505">
        <v>15720.498</v>
      </c>
      <c r="LE136" s="1505">
        <v>7641.1080000000002</v>
      </c>
      <c r="LF136" s="1505">
        <v>7296.3990000000003</v>
      </c>
      <c r="LG136" s="1505">
        <v>9993.4959999999992</v>
      </c>
      <c r="LH136" s="1505">
        <v>11004.281999999999</v>
      </c>
      <c r="LI136" s="1505">
        <v>10831.712</v>
      </c>
      <c r="LJ136" s="1505">
        <v>11210.566999999999</v>
      </c>
      <c r="LK136" s="1505">
        <v>10694.784</v>
      </c>
      <c r="LL136" s="1505">
        <v>13692.823</v>
      </c>
      <c r="LM136" s="1472">
        <v>13804.781000000001</v>
      </c>
      <c r="LN136" s="1472">
        <v>18444.445</v>
      </c>
      <c r="LO136" s="1505">
        <v>20722.248</v>
      </c>
      <c r="LP136" s="1505">
        <v>30297.584999999999</v>
      </c>
      <c r="LQ136" s="1505">
        <v>19935.084999999999</v>
      </c>
      <c r="LR136" s="1505">
        <v>25618.565999999999</v>
      </c>
      <c r="LS136" s="1505">
        <v>29044.682000000001</v>
      </c>
      <c r="LT136" s="1505">
        <v>27649.474999999999</v>
      </c>
      <c r="LU136" s="1505">
        <v>33652.650999999998</v>
      </c>
      <c r="LV136" s="1505">
        <v>28579.35</v>
      </c>
      <c r="LW136" s="1505">
        <v>27969.65</v>
      </c>
      <c r="LX136" s="1505">
        <v>34798.989000000001</v>
      </c>
      <c r="LY136" s="1472">
        <v>21062.597000000002</v>
      </c>
      <c r="LZ136" s="1472">
        <v>30040.288519999998</v>
      </c>
      <c r="MA136" s="1505">
        <v>29794.168450000001</v>
      </c>
      <c r="MB136" s="1505">
        <v>35569.466520000002</v>
      </c>
      <c r="MC136" s="1505">
        <v>30250.15854</v>
      </c>
      <c r="MD136" s="1505">
        <v>52067.483009999996</v>
      </c>
      <c r="ME136" s="1505">
        <v>49199.293890000001</v>
      </c>
      <c r="MF136" s="1505">
        <v>33603.946649999998</v>
      </c>
      <c r="MG136" s="1505">
        <v>36530.881000000001</v>
      </c>
      <c r="MH136" s="1505">
        <v>25333.191879999998</v>
      </c>
      <c r="MI136" s="1505">
        <v>19895.362829999998</v>
      </c>
      <c r="MJ136" s="1505">
        <v>28119.706829999999</v>
      </c>
      <c r="MK136" s="1472">
        <v>24381.71069</v>
      </c>
      <c r="ML136" s="1472">
        <v>36484.886680000003</v>
      </c>
      <c r="MM136" s="1505">
        <v>30378.027489999997</v>
      </c>
      <c r="MN136" s="1505">
        <v>46341.74123</v>
      </c>
      <c r="MO136" s="1505">
        <v>32030.38536</v>
      </c>
      <c r="MP136" s="1505">
        <v>37889.280899999998</v>
      </c>
      <c r="MQ136" s="1505">
        <v>27401.626479999999</v>
      </c>
      <c r="MR136" s="1505">
        <v>31481.86548</v>
      </c>
      <c r="MS136" s="1505">
        <v>31148.70996</v>
      </c>
      <c r="MT136" s="1505">
        <v>40436.655330000001</v>
      </c>
      <c r="MU136" s="1505">
        <v>31645.706480000001</v>
      </c>
      <c r="MV136" s="1505">
        <v>26697.89255</v>
      </c>
      <c r="MW136" s="1505">
        <v>40680.870729999995</v>
      </c>
      <c r="MX136" s="1505">
        <v>36320.639900000002</v>
      </c>
      <c r="MY136" s="1505">
        <v>42308.651140000002</v>
      </c>
      <c r="MZ136" s="1505">
        <v>42072.140599999999</v>
      </c>
      <c r="NA136" s="1505">
        <v>44771.44988</v>
      </c>
      <c r="NB136" s="1505">
        <v>33327.369809999997</v>
      </c>
      <c r="NC136" s="1505">
        <v>27188.97147</v>
      </c>
      <c r="ND136" s="1505">
        <v>34684.456610000001</v>
      </c>
      <c r="NE136" s="1505">
        <v>29415.068609999998</v>
      </c>
      <c r="NF136" s="1505">
        <v>27062.325399999998</v>
      </c>
      <c r="NG136" s="1505">
        <v>25422.104311010902</v>
      </c>
      <c r="NH136" s="1505">
        <v>32058.309149999997</v>
      </c>
      <c r="NI136" s="1505">
        <v>31493.89632</v>
      </c>
      <c r="NJ136" s="1505">
        <v>34913.208753333303</v>
      </c>
      <c r="NK136" s="1505">
        <v>40362.48287</v>
      </c>
      <c r="NL136" s="1505">
        <v>43503.6345</v>
      </c>
      <c r="NM136" s="1505">
        <v>35723.497229999994</v>
      </c>
      <c r="NN136" s="1505">
        <v>35204.201520000002</v>
      </c>
      <c r="NO136" s="1505">
        <v>32028.89212</v>
      </c>
      <c r="NP136" s="1505">
        <v>38314.999680000001</v>
      </c>
      <c r="NQ136" s="1505">
        <v>45537.509720000002</v>
      </c>
      <c r="NR136" s="1505">
        <v>42619.740819999999</v>
      </c>
      <c r="NS136" s="1505">
        <v>34225.834759999998</v>
      </c>
      <c r="NT136" s="1505">
        <v>41524.167860000001</v>
      </c>
      <c r="NU136" s="1505">
        <v>42792.267399999997</v>
      </c>
      <c r="NV136" s="1505">
        <v>38286.961772574301</v>
      </c>
      <c r="NW136" s="1472">
        <v>36320.639900000002</v>
      </c>
      <c r="NX136" s="1472">
        <v>34913.208753333303</v>
      </c>
      <c r="NY136" s="1472">
        <v>38286.961772574301</v>
      </c>
      <c r="NZ136" s="1472">
        <v>3373.7530192409977</v>
      </c>
      <c r="OA136" s="1475">
        <v>9.663256800820097</v>
      </c>
      <c r="OB136" s="1475">
        <v>0.24248829511384942</v>
      </c>
      <c r="OC136" s="1475">
        <v>9.663256800820097</v>
      </c>
    </row>
    <row r="137" spans="1:393" s="1534" customFormat="1" ht="15">
      <c r="A137" s="1538" t="s">
        <v>1468</v>
      </c>
      <c r="B137" s="1505">
        <v>597.09699999999998</v>
      </c>
      <c r="C137" s="1505">
        <v>693.65300000000002</v>
      </c>
      <c r="D137" s="1505">
        <v>1159.2550000000001</v>
      </c>
      <c r="E137" s="1505">
        <v>828.33</v>
      </c>
      <c r="F137" s="1505">
        <v>999.447</v>
      </c>
      <c r="G137" s="1505">
        <v>1160.18</v>
      </c>
      <c r="H137" s="1505">
        <v>1122.259</v>
      </c>
      <c r="I137" s="1505">
        <v>1860.9829999999999</v>
      </c>
      <c r="J137" s="1505">
        <v>1430.4570000000001</v>
      </c>
      <c r="K137" s="1505">
        <v>1701.711</v>
      </c>
      <c r="L137" s="1505">
        <v>2009.5160000000001</v>
      </c>
      <c r="M137" s="1505">
        <v>1191.829</v>
      </c>
      <c r="N137" s="1505">
        <v>1351.8420000000001</v>
      </c>
      <c r="O137" s="1505">
        <v>1034.4349999999999</v>
      </c>
      <c r="P137" s="1505">
        <v>1492.6659999999999</v>
      </c>
      <c r="Q137" s="1505">
        <v>930.11</v>
      </c>
      <c r="R137" s="1505">
        <v>1062.136</v>
      </c>
      <c r="S137" s="1505">
        <v>998.87800000000004</v>
      </c>
      <c r="T137" s="1505">
        <v>1500.4480000000001</v>
      </c>
      <c r="U137" s="1505">
        <v>1243.703</v>
      </c>
      <c r="V137" s="1505">
        <v>1441.3610000000001</v>
      </c>
      <c r="W137" s="1505">
        <v>1284.644</v>
      </c>
      <c r="X137" s="1505">
        <v>1033.615</v>
      </c>
      <c r="Y137" s="1505">
        <v>514.42700000000002</v>
      </c>
      <c r="Z137" s="1505">
        <v>1533.0170000000001</v>
      </c>
      <c r="AA137" s="1505">
        <v>877.01900000000001</v>
      </c>
      <c r="AB137" s="1505">
        <v>1264.027</v>
      </c>
      <c r="AC137" s="1505">
        <v>1154.5909999999999</v>
      </c>
      <c r="AD137" s="1505">
        <v>1533.9870000000001</v>
      </c>
      <c r="AE137" s="1505">
        <v>1346.559</v>
      </c>
      <c r="AF137" s="1505">
        <v>1346.7929999999999</v>
      </c>
      <c r="AG137" s="1505">
        <v>1448.299</v>
      </c>
      <c r="AH137" s="1505">
        <v>1918.212</v>
      </c>
      <c r="AI137" s="1505">
        <v>4027.1640000000002</v>
      </c>
      <c r="AJ137" s="1505">
        <v>1753.1849999999999</v>
      </c>
      <c r="AK137" s="1505">
        <v>1576.9939999999999</v>
      </c>
      <c r="AL137" s="1505">
        <v>1184</v>
      </c>
      <c r="AM137" s="1505">
        <v>706.21400000000006</v>
      </c>
      <c r="AN137" s="1505">
        <v>1719.376</v>
      </c>
      <c r="AO137" s="1505">
        <v>885.101</v>
      </c>
      <c r="AP137" s="1505">
        <v>1392.259</v>
      </c>
      <c r="AQ137" s="1505">
        <v>966.245</v>
      </c>
      <c r="AR137" s="1505">
        <v>1029.732</v>
      </c>
      <c r="AS137" s="1505">
        <v>779.43299999999999</v>
      </c>
      <c r="AT137" s="1505">
        <v>1295.5260000000001</v>
      </c>
      <c r="AU137" s="1505">
        <v>1081.778</v>
      </c>
      <c r="AV137" s="1505">
        <v>1368.7539999999999</v>
      </c>
      <c r="AW137" s="1505">
        <v>538.87800000000004</v>
      </c>
      <c r="AX137" s="1505">
        <v>743.27599999999995</v>
      </c>
      <c r="AY137" s="1505">
        <v>871.43899999999996</v>
      </c>
      <c r="AZ137" s="1505">
        <v>1053.972</v>
      </c>
      <c r="BA137" s="1505">
        <v>1095.1120000000001</v>
      </c>
      <c r="BB137" s="1505">
        <v>1137.03</v>
      </c>
      <c r="BC137" s="1505">
        <v>389.60300000000001</v>
      </c>
      <c r="BD137" s="1505">
        <v>530.03099999999995</v>
      </c>
      <c r="BE137" s="1505">
        <v>2769.3009999999999</v>
      </c>
      <c r="BF137" s="1505">
        <v>1908.222</v>
      </c>
      <c r="BG137" s="1505">
        <v>2161.81</v>
      </c>
      <c r="BH137" s="1505">
        <v>1431.347</v>
      </c>
      <c r="BI137" s="1505">
        <v>1813.6559999999999</v>
      </c>
      <c r="BJ137" s="1505">
        <v>1099.72</v>
      </c>
      <c r="BK137" s="1505">
        <v>539.202</v>
      </c>
      <c r="BL137" s="1505">
        <v>906.65099999999995</v>
      </c>
      <c r="BM137" s="1505">
        <v>1052.8119999999999</v>
      </c>
      <c r="BN137" s="1505">
        <v>2962.4690000000001</v>
      </c>
      <c r="BO137" s="1505">
        <v>2434.2249999999999</v>
      </c>
      <c r="BP137" s="1505">
        <v>2818.4609999999998</v>
      </c>
      <c r="BQ137" s="1505">
        <v>2326.0410000000002</v>
      </c>
      <c r="BR137" s="1505">
        <v>1450.298</v>
      </c>
      <c r="BS137" s="1505">
        <v>2374.4659999999999</v>
      </c>
      <c r="BT137" s="1505">
        <v>2053.1</v>
      </c>
      <c r="BU137" s="1505">
        <v>2811.654</v>
      </c>
      <c r="BV137" s="1505">
        <v>3554.029</v>
      </c>
      <c r="BW137" s="1505">
        <v>4523.8980000000001</v>
      </c>
      <c r="BX137" s="1505">
        <v>4755.201</v>
      </c>
      <c r="BY137" s="1505">
        <v>4510.3649999999998</v>
      </c>
      <c r="BZ137" s="1505">
        <v>4098.2190000000001</v>
      </c>
      <c r="CA137" s="1505">
        <v>5880.9560000000001</v>
      </c>
      <c r="CB137" s="1505">
        <v>2240.511</v>
      </c>
      <c r="CC137" s="1505">
        <v>2536.9110000000001</v>
      </c>
      <c r="CD137" s="1505">
        <v>2206.203</v>
      </c>
      <c r="CE137" s="1505">
        <v>6243.7539999999999</v>
      </c>
      <c r="CF137" s="1505">
        <v>2619.3939999999998</v>
      </c>
      <c r="CG137" s="1505">
        <v>2231.6149999999998</v>
      </c>
      <c r="CH137" s="1505">
        <v>3310.1019999999999</v>
      </c>
      <c r="CI137" s="1505">
        <v>2502.6060000000002</v>
      </c>
      <c r="CJ137" s="1505">
        <v>3689.2869999999998</v>
      </c>
      <c r="CK137" s="1505">
        <v>4560.5860000000002</v>
      </c>
      <c r="CL137" s="1505">
        <v>2443.2429999999999</v>
      </c>
      <c r="CM137" s="1505">
        <v>2877.6039999999998</v>
      </c>
      <c r="CN137" s="1505">
        <v>1560.5360000000001</v>
      </c>
      <c r="CO137" s="1505">
        <v>6884.9539999999997</v>
      </c>
      <c r="CP137" s="1505">
        <v>2990.07</v>
      </c>
      <c r="CQ137" s="1505">
        <v>2906.3330000000001</v>
      </c>
      <c r="CR137" s="1505">
        <v>2596.547</v>
      </c>
      <c r="CS137" s="1505">
        <v>1917.008</v>
      </c>
      <c r="CT137" s="1505">
        <v>1923.6690000000001</v>
      </c>
      <c r="CU137" s="1505">
        <v>2410.6610000000001</v>
      </c>
      <c r="CV137" s="1505">
        <v>2567.1030000000001</v>
      </c>
      <c r="CW137" s="1505">
        <v>3038.268</v>
      </c>
      <c r="CX137" s="1505">
        <v>3816.1289999999999</v>
      </c>
      <c r="CY137" s="1505">
        <v>2568.7469999999998</v>
      </c>
      <c r="CZ137" s="1505">
        <v>2546.7910000000002</v>
      </c>
      <c r="DA137" s="1505">
        <v>2430.933</v>
      </c>
      <c r="DB137" s="1505">
        <v>2495.817</v>
      </c>
      <c r="DC137" s="1505">
        <v>1917.5619999999999</v>
      </c>
      <c r="DD137" s="1505">
        <v>2198.826</v>
      </c>
      <c r="DE137" s="1505">
        <v>1579.4159999999999</v>
      </c>
      <c r="DF137" s="1505">
        <v>2309.8629999999998</v>
      </c>
      <c r="DG137" s="1505">
        <v>1536.74</v>
      </c>
      <c r="DH137" s="1505">
        <v>1300.1969999999999</v>
      </c>
      <c r="DI137" s="1505">
        <v>2062.4209999999998</v>
      </c>
      <c r="DJ137" s="1505">
        <v>3108.1170000000002</v>
      </c>
      <c r="DK137" s="1505">
        <v>2742.8719999999998</v>
      </c>
      <c r="DL137" s="1505">
        <v>2287.3209999999999</v>
      </c>
      <c r="DM137" s="1505">
        <v>2046.9690000000001</v>
      </c>
      <c r="DN137" s="1505">
        <v>2239.0450000000001</v>
      </c>
      <c r="DO137" s="1505">
        <v>1545.039</v>
      </c>
      <c r="DP137" s="1505">
        <v>1109.152</v>
      </c>
      <c r="DQ137" s="1505">
        <v>1621.0550000000001</v>
      </c>
      <c r="DR137" s="1505">
        <v>1373.3309999999999</v>
      </c>
      <c r="DS137" s="1505">
        <v>1091.645</v>
      </c>
      <c r="DT137" s="1505">
        <v>1733.462</v>
      </c>
      <c r="DU137" s="1505">
        <v>2884.3560000000002</v>
      </c>
      <c r="DV137" s="1505">
        <v>3268.576</v>
      </c>
      <c r="DW137" s="1505">
        <v>3135.3220000000001</v>
      </c>
      <c r="DX137" s="1505">
        <v>2607.9940000000001</v>
      </c>
      <c r="DY137" s="1505">
        <v>2242.9659999999999</v>
      </c>
      <c r="DZ137" s="1505">
        <v>1953.2329999999999</v>
      </c>
      <c r="EA137" s="1505">
        <v>1312.1089999999999</v>
      </c>
      <c r="EB137" s="1505">
        <v>1271.5050000000001</v>
      </c>
      <c r="EC137" s="1505">
        <v>1116.1479999999999</v>
      </c>
      <c r="ED137" s="1505">
        <v>2355.7660000000001</v>
      </c>
      <c r="EE137" s="1505">
        <v>2571.9870000000001</v>
      </c>
      <c r="EF137" s="1505">
        <v>3975.3249999999998</v>
      </c>
      <c r="EG137" s="1505">
        <v>4369.1559999999999</v>
      </c>
      <c r="EH137" s="1505">
        <v>4099.2380000000003</v>
      </c>
      <c r="EI137" s="1505">
        <v>5066.6899999999996</v>
      </c>
      <c r="EJ137" s="1505">
        <v>4800.0749999999998</v>
      </c>
      <c r="EK137" s="1505">
        <v>4626.0590000000002</v>
      </c>
      <c r="EL137" s="1505">
        <v>2612.4070000000002</v>
      </c>
      <c r="EM137" s="1505">
        <v>5146.8360000000002</v>
      </c>
      <c r="EN137" s="1505">
        <v>36983.072</v>
      </c>
      <c r="EO137" s="1505">
        <v>34324.400000000001</v>
      </c>
      <c r="EP137" s="1505">
        <v>38778.177000000003</v>
      </c>
      <c r="EQ137" s="1505">
        <v>29784.614000000001</v>
      </c>
      <c r="ER137" s="1505">
        <v>33502.675999999999</v>
      </c>
      <c r="ES137" s="1505">
        <v>32461.815999999999</v>
      </c>
      <c r="ET137" s="1505">
        <v>35239.81</v>
      </c>
      <c r="EU137" s="1505">
        <v>29356.058000000001</v>
      </c>
      <c r="EV137" s="1505">
        <v>25850.859</v>
      </c>
      <c r="EW137" s="1505">
        <v>32335.760999999999</v>
      </c>
      <c r="EX137" s="1505">
        <v>24447.053</v>
      </c>
      <c r="EY137" s="1505">
        <v>22975.612000000001</v>
      </c>
      <c r="EZ137" s="1505">
        <v>22089.626</v>
      </c>
      <c r="FA137" s="1505">
        <v>19706.5</v>
      </c>
      <c r="FB137" s="1505">
        <v>21399.352999999999</v>
      </c>
      <c r="FC137" s="1505">
        <v>17539.044999999998</v>
      </c>
      <c r="FD137" s="1505">
        <v>25156.238000000001</v>
      </c>
      <c r="FE137" s="1505">
        <v>21622.701000000001</v>
      </c>
      <c r="FF137" s="1505">
        <v>17023.331999999999</v>
      </c>
      <c r="FG137" s="1505">
        <v>22450.044999999998</v>
      </c>
      <c r="FH137" s="1505">
        <v>18039.638999999999</v>
      </c>
      <c r="FI137" s="1505">
        <v>16551.21</v>
      </c>
      <c r="FJ137" s="1505">
        <v>17371.531999999999</v>
      </c>
      <c r="FK137" s="1505">
        <v>25381.258999999998</v>
      </c>
      <c r="FL137" s="1505">
        <v>16932.237000000001</v>
      </c>
      <c r="FM137" s="1505">
        <v>19799.848000000002</v>
      </c>
      <c r="FN137" s="1505">
        <v>24582.636999999999</v>
      </c>
      <c r="FO137" s="1505">
        <v>13719.197</v>
      </c>
      <c r="FP137" s="1505">
        <v>12704.183999999999</v>
      </c>
      <c r="FQ137" s="1505">
        <v>12731.865</v>
      </c>
      <c r="FR137" s="1505">
        <v>10610.852999999999</v>
      </c>
      <c r="FS137" s="1505">
        <v>10341.851000000001</v>
      </c>
      <c r="FT137" s="1505">
        <v>10138.366</v>
      </c>
      <c r="FU137" s="1505">
        <v>11722.951999999999</v>
      </c>
      <c r="FV137" s="1505">
        <v>10510.526</v>
      </c>
      <c r="FW137" s="1505">
        <v>8957.482</v>
      </c>
      <c r="FX137" s="1505">
        <v>7364.643</v>
      </c>
      <c r="FY137" s="1505">
        <v>2686.5639999999999</v>
      </c>
      <c r="FZ137" s="1505">
        <v>6905.3010000000004</v>
      </c>
      <c r="GA137" s="1505">
        <v>3645.4470000000001</v>
      </c>
      <c r="GB137" s="1505">
        <v>9020.2540000000008</v>
      </c>
      <c r="GC137" s="1505">
        <v>8135.1610000000001</v>
      </c>
      <c r="GD137" s="1505">
        <v>9119.7260000000006</v>
      </c>
      <c r="GE137" s="1505">
        <v>11027.539000000001</v>
      </c>
      <c r="GF137" s="1505">
        <v>8458.5439999999999</v>
      </c>
      <c r="GG137" s="1505">
        <v>7009.7650000000003</v>
      </c>
      <c r="GH137" s="1505">
        <v>7892.3530000000001</v>
      </c>
      <c r="GI137" s="1505">
        <v>10363.495999999999</v>
      </c>
      <c r="GJ137" s="1505">
        <v>8795.0480000000007</v>
      </c>
      <c r="GK137" s="1505">
        <v>6270.0969999999998</v>
      </c>
      <c r="GL137" s="1505">
        <v>10021.281999999999</v>
      </c>
      <c r="GM137" s="1505">
        <v>5957.7110000000002</v>
      </c>
      <c r="GN137" s="1505">
        <v>9068.0290000000005</v>
      </c>
      <c r="GO137" s="1505">
        <v>8020.6589999999997</v>
      </c>
      <c r="GP137" s="1505">
        <v>8008.61</v>
      </c>
      <c r="GQ137" s="1505">
        <v>7657.7250000000004</v>
      </c>
      <c r="GR137" s="1505">
        <v>8628.2350000000006</v>
      </c>
      <c r="GS137" s="1505">
        <v>8881.2909999999993</v>
      </c>
      <c r="GT137" s="1505">
        <v>6684.1930000000002</v>
      </c>
      <c r="GU137" s="1505">
        <v>5745.9409999999998</v>
      </c>
      <c r="GV137" s="1505">
        <v>8456.1980000000003</v>
      </c>
      <c r="GW137" s="1505">
        <v>5662.8620000000001</v>
      </c>
      <c r="GX137" s="1505">
        <v>7045.5910000000003</v>
      </c>
      <c r="GY137" s="1505">
        <v>5851.5240000000003</v>
      </c>
      <c r="GZ137" s="1505">
        <v>7032.1890000000003</v>
      </c>
      <c r="HA137" s="1505">
        <v>6304.8459999999995</v>
      </c>
      <c r="HB137" s="1505">
        <v>9566.2829999999994</v>
      </c>
      <c r="HC137" s="1505">
        <v>8484.66</v>
      </c>
      <c r="HD137" s="1505">
        <v>6649.6719999999996</v>
      </c>
      <c r="HE137" s="1505">
        <v>9122.2549999999992</v>
      </c>
      <c r="HF137" s="1505">
        <v>6326.1949999999997</v>
      </c>
      <c r="HG137" s="1505">
        <v>5566.8639999999996</v>
      </c>
      <c r="HH137" s="1505">
        <v>5372.0259999999998</v>
      </c>
      <c r="HI137" s="1505">
        <v>3376.8530000000001</v>
      </c>
      <c r="HJ137" s="1505">
        <v>3145.5360000000001</v>
      </c>
      <c r="HK137" s="1505">
        <v>3748.931</v>
      </c>
      <c r="HL137" s="1505">
        <v>5982.7659999999996</v>
      </c>
      <c r="HM137" s="1505">
        <v>5280.3050000000003</v>
      </c>
      <c r="HN137" s="1505">
        <v>5552.9480000000003</v>
      </c>
      <c r="HO137" s="1505">
        <v>3699.2750000000001</v>
      </c>
      <c r="HP137" s="1505">
        <v>4020.41</v>
      </c>
      <c r="HQ137" s="1505">
        <v>3879.6669999999999</v>
      </c>
      <c r="HR137" s="1505">
        <v>4740.1689999999999</v>
      </c>
      <c r="HS137" s="1505">
        <v>7064.5029999999997</v>
      </c>
      <c r="HT137" s="1505">
        <v>5430.0370000000003</v>
      </c>
      <c r="HU137" s="1505">
        <v>3551.2020000000002</v>
      </c>
      <c r="HV137" s="1505">
        <v>10776.13</v>
      </c>
      <c r="HW137" s="1505">
        <v>8919.607</v>
      </c>
      <c r="HX137" s="1505">
        <v>12736.815000000001</v>
      </c>
      <c r="HY137" s="1505">
        <v>12983.527</v>
      </c>
      <c r="HZ137" s="1505">
        <v>7679.98</v>
      </c>
      <c r="IA137" s="1505">
        <v>6486.7759999999998</v>
      </c>
      <c r="IB137" s="1505">
        <v>11155.311</v>
      </c>
      <c r="IC137" s="1505">
        <v>6825.9520000000002</v>
      </c>
      <c r="ID137" s="1505">
        <v>7068.0649999999996</v>
      </c>
      <c r="IE137" s="1505">
        <v>5893.4669999999996</v>
      </c>
      <c r="IF137" s="1505">
        <v>3584.7719999999999</v>
      </c>
      <c r="IG137" s="1505">
        <v>3296.3679999999999</v>
      </c>
      <c r="IH137" s="1505">
        <v>5975.7790000000005</v>
      </c>
      <c r="II137" s="1505">
        <v>5514.4679999999998</v>
      </c>
      <c r="IJ137" s="1505">
        <v>4712.3999999999996</v>
      </c>
      <c r="IK137" s="1505">
        <v>4391.2759999999998</v>
      </c>
      <c r="IL137" s="1505">
        <v>5613.5839999999998</v>
      </c>
      <c r="IM137" s="1505">
        <v>3762.0639999999999</v>
      </c>
      <c r="IN137" s="1505">
        <v>4940.4179999999997</v>
      </c>
      <c r="IO137" s="1505">
        <v>5132.7759999999998</v>
      </c>
      <c r="IP137" s="1505">
        <v>4229.7179999999998</v>
      </c>
      <c r="IQ137" s="1505">
        <v>4617.4129999999996</v>
      </c>
      <c r="IR137" s="1505">
        <v>5023.8869999999997</v>
      </c>
      <c r="IS137" s="1505">
        <v>4885.9750000000004</v>
      </c>
      <c r="IT137" s="1505">
        <v>2059.3380000000002</v>
      </c>
      <c r="IU137" s="1505">
        <v>2897.7370000000001</v>
      </c>
      <c r="IV137" s="1505">
        <v>3198.3150000000001</v>
      </c>
      <c r="IW137" s="1505">
        <v>1931.2619999999999</v>
      </c>
      <c r="IX137" s="1505">
        <v>1391.135</v>
      </c>
      <c r="IY137" s="1505">
        <v>2229.42</v>
      </c>
      <c r="IZ137" s="1505">
        <v>1875.759</v>
      </c>
      <c r="JA137" s="1505">
        <v>2556.5360000000001</v>
      </c>
      <c r="JB137" s="1505">
        <v>1706.7840000000001</v>
      </c>
      <c r="JC137" s="1505">
        <v>1690.202</v>
      </c>
      <c r="JD137" s="1505">
        <v>2493.9369999999999</v>
      </c>
      <c r="JE137" s="1505">
        <v>2451.1759999999999</v>
      </c>
      <c r="JF137" s="1505">
        <v>2023.0630000000001</v>
      </c>
      <c r="JG137" s="1505">
        <v>2218.5410000000002</v>
      </c>
      <c r="JH137" s="1505">
        <v>4875.098</v>
      </c>
      <c r="JI137" s="1505">
        <v>2805.42</v>
      </c>
      <c r="JJ137" s="1505">
        <v>3241.6790000000001</v>
      </c>
      <c r="JK137" s="1505">
        <v>2774.0790000000002</v>
      </c>
      <c r="JL137" s="1505">
        <v>5494.4669999999996</v>
      </c>
      <c r="JM137" s="1505">
        <v>4406.8019999999997</v>
      </c>
      <c r="JN137" s="1505">
        <v>4877.9849999999997</v>
      </c>
      <c r="JO137" s="1505">
        <v>3761.1709999999998</v>
      </c>
      <c r="JP137" s="1505">
        <v>4294.1729999999998</v>
      </c>
      <c r="JQ137" s="1505">
        <v>4415.0780000000004</v>
      </c>
      <c r="JR137" s="1505">
        <v>9354.9639999999999</v>
      </c>
      <c r="JS137" s="1505">
        <v>6376.4309999999996</v>
      </c>
      <c r="JT137" s="1505">
        <v>9631.6939999999995</v>
      </c>
      <c r="JU137" s="1505">
        <v>8727.5879999999997</v>
      </c>
      <c r="JV137" s="1505">
        <v>12519.194</v>
      </c>
      <c r="JW137" s="1505">
        <v>12658.816999999999</v>
      </c>
      <c r="JX137" s="1505">
        <v>12081.08</v>
      </c>
      <c r="JY137" s="1505">
        <v>13494.527</v>
      </c>
      <c r="JZ137" s="1505">
        <v>13411.455</v>
      </c>
      <c r="KA137" s="1505">
        <v>19823.675999999999</v>
      </c>
      <c r="KB137" s="1505">
        <v>16206.895</v>
      </c>
      <c r="KC137" s="1505">
        <v>31057.764999999999</v>
      </c>
      <c r="KD137" s="1472">
        <v>34098.455000000002</v>
      </c>
      <c r="KE137" s="1505">
        <v>27385.768</v>
      </c>
      <c r="KF137" s="1505">
        <v>26822.062000000002</v>
      </c>
      <c r="KG137" s="1505">
        <v>23596.673999999999</v>
      </c>
      <c r="KH137" s="1505">
        <v>20883.759999999998</v>
      </c>
      <c r="KI137" s="1505">
        <v>9244.3259999999991</v>
      </c>
      <c r="KJ137" s="1505">
        <v>10621.442999999999</v>
      </c>
      <c r="KK137" s="1505">
        <v>7303.78</v>
      </c>
      <c r="KL137" s="1505">
        <v>3260.9859999999999</v>
      </c>
      <c r="KM137" s="1505">
        <v>4779.9930000000004</v>
      </c>
      <c r="KN137" s="1505">
        <v>4812.0559999999996</v>
      </c>
      <c r="KO137" s="1505">
        <v>4057.7660000000001</v>
      </c>
      <c r="KP137" s="1472">
        <v>4522.9309999999996</v>
      </c>
      <c r="KQ137" s="1505">
        <v>4443.2</v>
      </c>
      <c r="KR137" s="1505">
        <v>4939.058</v>
      </c>
      <c r="KS137" s="1505">
        <v>3713.377</v>
      </c>
      <c r="KT137" s="1505">
        <v>4531.6450000000004</v>
      </c>
      <c r="KU137" s="1505">
        <v>2886.1770000000001</v>
      </c>
      <c r="KV137" s="1505">
        <v>4289.6090000000004</v>
      </c>
      <c r="KW137" s="1505">
        <v>3168.8290000000002</v>
      </c>
      <c r="KX137" s="1505">
        <v>3878.3670000000002</v>
      </c>
      <c r="KY137" s="1472">
        <v>3669.9369999999999</v>
      </c>
      <c r="KZ137" s="1472">
        <v>3157.451</v>
      </c>
      <c r="LA137" s="1472">
        <v>3626.3359999999998</v>
      </c>
      <c r="LB137" s="1472">
        <v>3888.5239999999999</v>
      </c>
      <c r="LC137" s="1505">
        <v>3800.1610000000001</v>
      </c>
      <c r="LD137" s="1505">
        <v>2786.027</v>
      </c>
      <c r="LE137" s="1505">
        <v>1025.0989999999999</v>
      </c>
      <c r="LF137" s="1505">
        <v>1360.2819999999999</v>
      </c>
      <c r="LG137" s="1505">
        <v>862.04100000000005</v>
      </c>
      <c r="LH137" s="1505">
        <v>1822.5719999999999</v>
      </c>
      <c r="LI137" s="1505">
        <v>2366.8539999999998</v>
      </c>
      <c r="LJ137" s="1505">
        <v>2948.0160000000001</v>
      </c>
      <c r="LK137" s="1505">
        <v>2821.6709999999998</v>
      </c>
      <c r="LL137" s="1505">
        <v>4444.9799999999996</v>
      </c>
      <c r="LM137" s="1472">
        <v>7385.8549999999996</v>
      </c>
      <c r="LN137" s="1472">
        <v>5666.9210000000003</v>
      </c>
      <c r="LO137" s="1505">
        <v>6941.6409999999996</v>
      </c>
      <c r="LP137" s="1505">
        <v>7823.875</v>
      </c>
      <c r="LQ137" s="1505">
        <v>5111.223</v>
      </c>
      <c r="LR137" s="1505">
        <v>4493.0649999999996</v>
      </c>
      <c r="LS137" s="1505">
        <v>11667.300999999999</v>
      </c>
      <c r="LT137" s="1505">
        <v>10891.905000000001</v>
      </c>
      <c r="LU137" s="1505">
        <v>8396.0470000000005</v>
      </c>
      <c r="LV137" s="1505">
        <v>5232.8890000000001</v>
      </c>
      <c r="LW137" s="1505">
        <v>5208.6809999999996</v>
      </c>
      <c r="LX137" s="1505">
        <v>6056.8370000000004</v>
      </c>
      <c r="LY137" s="1472">
        <v>5973.5780000000004</v>
      </c>
      <c r="LZ137" s="1472">
        <v>4473.16633</v>
      </c>
      <c r="MA137" s="1505">
        <v>4294.51926</v>
      </c>
      <c r="MB137" s="1505">
        <v>8095.3658700000005</v>
      </c>
      <c r="MC137" s="1505">
        <v>8115.86355</v>
      </c>
      <c r="MD137" s="1505">
        <v>6114.4150899999995</v>
      </c>
      <c r="ME137" s="1505">
        <v>7156.6647999999996</v>
      </c>
      <c r="MF137" s="1505">
        <v>7304.76991</v>
      </c>
      <c r="MG137" s="1505">
        <v>9492.40985</v>
      </c>
      <c r="MH137" s="1505">
        <v>9157.9427699999997</v>
      </c>
      <c r="MI137" s="1505">
        <v>6803.2273800000003</v>
      </c>
      <c r="MJ137" s="1505">
        <v>13131.613300000001</v>
      </c>
      <c r="MK137" s="1472">
        <v>11220.825449999998</v>
      </c>
      <c r="ML137" s="1472">
        <v>14897.897210000001</v>
      </c>
      <c r="MM137" s="1505">
        <v>8755.6383000000005</v>
      </c>
      <c r="MN137" s="1505">
        <v>12253.465249999999</v>
      </c>
      <c r="MO137" s="1505">
        <v>6546.1824999999999</v>
      </c>
      <c r="MP137" s="1505">
        <v>9106.2497199999998</v>
      </c>
      <c r="MQ137" s="1505">
        <v>8772.49928</v>
      </c>
      <c r="MR137" s="1505">
        <v>9360.8152699999991</v>
      </c>
      <c r="MS137" s="1505">
        <v>12183.574189999999</v>
      </c>
      <c r="MT137" s="1505">
        <v>6794.3549000000003</v>
      </c>
      <c r="MU137" s="1505">
        <v>8933.2471000000005</v>
      </c>
      <c r="MV137" s="1505">
        <v>6165.0853499999994</v>
      </c>
      <c r="MW137" s="1505">
        <v>5965.47732</v>
      </c>
      <c r="MX137" s="1505">
        <v>9999.2073</v>
      </c>
      <c r="MY137" s="1505">
        <v>5070.8450599999996</v>
      </c>
      <c r="MZ137" s="1505">
        <v>3391.6653700000002</v>
      </c>
      <c r="NA137" s="1505">
        <v>6236.2571600000001</v>
      </c>
      <c r="NB137" s="1505">
        <v>5078.7796900000003</v>
      </c>
      <c r="NC137" s="1505">
        <v>4805.3737899999996</v>
      </c>
      <c r="ND137" s="1505">
        <v>5727.8093099999996</v>
      </c>
      <c r="NE137" s="1505">
        <v>5640.8819699999995</v>
      </c>
      <c r="NF137" s="1505">
        <v>3693.7809099999999</v>
      </c>
      <c r="NG137" s="1505">
        <v>5205.72066</v>
      </c>
      <c r="NH137" s="1505">
        <v>7717.7620999999999</v>
      </c>
      <c r="NI137" s="1505">
        <v>4378.59818</v>
      </c>
      <c r="NJ137" s="1505">
        <v>6463.7889100000002</v>
      </c>
      <c r="NK137" s="1505">
        <v>6425.3010300000005</v>
      </c>
      <c r="NL137" s="1505">
        <v>6273.9223899999997</v>
      </c>
      <c r="NM137" s="1505">
        <v>7235.9902699999993</v>
      </c>
      <c r="NN137" s="1505">
        <v>4579.3546100000003</v>
      </c>
      <c r="NO137" s="1505">
        <v>5569.5552200000002</v>
      </c>
      <c r="NP137" s="1505">
        <v>6022.2407400000002</v>
      </c>
      <c r="NQ137" s="1505">
        <v>6356.1167000000005</v>
      </c>
      <c r="NR137" s="1505">
        <v>5708.4259800000009</v>
      </c>
      <c r="NS137" s="1505">
        <v>11373.59276</v>
      </c>
      <c r="NT137" s="1505">
        <v>9718.2562300000009</v>
      </c>
      <c r="NU137" s="1505">
        <v>9772.39336</v>
      </c>
      <c r="NV137" s="1505">
        <v>7979.6727300000002</v>
      </c>
      <c r="NW137" s="1472">
        <v>9999.2073</v>
      </c>
      <c r="NX137" s="1472">
        <v>6463.7889100000002</v>
      </c>
      <c r="NY137" s="1472">
        <v>7979.6727300000002</v>
      </c>
      <c r="NZ137" s="1472">
        <v>1515.88382</v>
      </c>
      <c r="OA137" s="1475">
        <v>23.45193881029757</v>
      </c>
      <c r="OB137" s="1475">
        <v>0.10895405828644972</v>
      </c>
      <c r="OC137" s="1475">
        <v>23.45193881029757</v>
      </c>
    </row>
    <row r="138" spans="1:393" s="1534" customFormat="1" ht="15">
      <c r="A138" s="1538" t="s">
        <v>1469</v>
      </c>
      <c r="B138" s="1505">
        <v>13477.939</v>
      </c>
      <c r="C138" s="1505">
        <v>12637.35</v>
      </c>
      <c r="D138" s="1505">
        <v>18897.132000000001</v>
      </c>
      <c r="E138" s="1505">
        <v>23331.664000000001</v>
      </c>
      <c r="F138" s="1505">
        <v>21285.695</v>
      </c>
      <c r="G138" s="1505">
        <v>13645.216</v>
      </c>
      <c r="H138" s="1505">
        <v>23665.866999999998</v>
      </c>
      <c r="I138" s="1505">
        <v>17112.645</v>
      </c>
      <c r="J138" s="1505">
        <v>33135.08</v>
      </c>
      <c r="K138" s="1505">
        <v>18194.037</v>
      </c>
      <c r="L138" s="1505">
        <v>27964.502</v>
      </c>
      <c r="M138" s="1505">
        <v>25946.472000000002</v>
      </c>
      <c r="N138" s="1505">
        <v>19226.82</v>
      </c>
      <c r="O138" s="1505">
        <v>22771.167000000001</v>
      </c>
      <c r="P138" s="1505">
        <v>19702.246999999999</v>
      </c>
      <c r="Q138" s="1505">
        <v>11445.050999999999</v>
      </c>
      <c r="R138" s="1505">
        <v>12803.228999999999</v>
      </c>
      <c r="S138" s="1505">
        <v>17678.025000000001</v>
      </c>
      <c r="T138" s="1505">
        <v>18030.118999999999</v>
      </c>
      <c r="U138" s="1505">
        <v>21113.146000000001</v>
      </c>
      <c r="V138" s="1505">
        <v>32741.963</v>
      </c>
      <c r="W138" s="1505">
        <v>18390.745999999999</v>
      </c>
      <c r="X138" s="1505">
        <v>20402.999</v>
      </c>
      <c r="Y138" s="1505">
        <v>22344.442999999999</v>
      </c>
      <c r="Z138" s="1505">
        <v>18970.355</v>
      </c>
      <c r="AA138" s="1505">
        <v>18638.839</v>
      </c>
      <c r="AB138" s="1505">
        <v>28937.166000000001</v>
      </c>
      <c r="AC138" s="1505">
        <v>16831.526999999998</v>
      </c>
      <c r="AD138" s="1505">
        <v>16954.929</v>
      </c>
      <c r="AE138" s="1505">
        <v>15186.429</v>
      </c>
      <c r="AF138" s="1505">
        <v>23841.346000000001</v>
      </c>
      <c r="AG138" s="1505">
        <v>15083.933000000001</v>
      </c>
      <c r="AH138" s="1505">
        <v>18211.705999999998</v>
      </c>
      <c r="AI138" s="1505">
        <v>22169.022000000001</v>
      </c>
      <c r="AJ138" s="1505">
        <v>24449.909</v>
      </c>
      <c r="AK138" s="1505">
        <v>24304.416000000001</v>
      </c>
      <c r="AL138" s="1505">
        <v>25964.208999999999</v>
      </c>
      <c r="AM138" s="1505">
        <v>21280.534</v>
      </c>
      <c r="AN138" s="1505">
        <v>24665.091</v>
      </c>
      <c r="AO138" s="1505">
        <v>19917.302</v>
      </c>
      <c r="AP138" s="1505">
        <v>24280.683000000001</v>
      </c>
      <c r="AQ138" s="1505">
        <v>15183.519</v>
      </c>
      <c r="AR138" s="1505">
        <v>35689.440000000002</v>
      </c>
      <c r="AS138" s="1505">
        <v>23152.662</v>
      </c>
      <c r="AT138" s="1505">
        <v>45954.063999999998</v>
      </c>
      <c r="AU138" s="1505">
        <v>20239.475999999999</v>
      </c>
      <c r="AV138" s="1505">
        <v>23007.728999999999</v>
      </c>
      <c r="AW138" s="1505">
        <v>20911.581999999999</v>
      </c>
      <c r="AX138" s="1505">
        <v>18559.952000000001</v>
      </c>
      <c r="AY138" s="1505">
        <v>18679.791000000001</v>
      </c>
      <c r="AZ138" s="1505">
        <v>18222.429</v>
      </c>
      <c r="BA138" s="1505">
        <v>27646.245999999999</v>
      </c>
      <c r="BB138" s="1505">
        <v>16182.838</v>
      </c>
      <c r="BC138" s="1505">
        <v>15167.472</v>
      </c>
      <c r="BD138" s="1505">
        <v>18137.241000000002</v>
      </c>
      <c r="BE138" s="1505">
        <v>17252.526000000002</v>
      </c>
      <c r="BF138" s="1505">
        <v>15503.855</v>
      </c>
      <c r="BG138" s="1505">
        <v>16404.305</v>
      </c>
      <c r="BH138" s="1505">
        <v>18259.973999999998</v>
      </c>
      <c r="BI138" s="1505">
        <v>15210.638000000001</v>
      </c>
      <c r="BJ138" s="1505">
        <v>14062.099</v>
      </c>
      <c r="BK138" s="1505">
        <v>13996.215</v>
      </c>
      <c r="BL138" s="1505">
        <v>13001.795</v>
      </c>
      <c r="BM138" s="1505">
        <v>10201.673000000001</v>
      </c>
      <c r="BN138" s="1505">
        <v>9976.1759999999995</v>
      </c>
      <c r="BO138" s="1505">
        <v>13491.459000000001</v>
      </c>
      <c r="BP138" s="1505">
        <v>11668.896000000001</v>
      </c>
      <c r="BQ138" s="1505">
        <v>7135.2489999999998</v>
      </c>
      <c r="BR138" s="1505">
        <v>10111.911</v>
      </c>
      <c r="BS138" s="1505">
        <v>8728.8259999999991</v>
      </c>
      <c r="BT138" s="1505">
        <v>15043.092000000001</v>
      </c>
      <c r="BU138" s="1505">
        <v>13302.52</v>
      </c>
      <c r="BV138" s="1505">
        <v>10609.429</v>
      </c>
      <c r="BW138" s="1505">
        <v>9779.5120000000006</v>
      </c>
      <c r="BX138" s="1505">
        <v>12248.34</v>
      </c>
      <c r="BY138" s="1505">
        <v>11281.802</v>
      </c>
      <c r="BZ138" s="1505">
        <v>33038.550000000003</v>
      </c>
      <c r="CA138" s="1505">
        <v>11182.947</v>
      </c>
      <c r="CB138" s="1505">
        <v>11325.308000000001</v>
      </c>
      <c r="CC138" s="1505">
        <v>11870.673000000001</v>
      </c>
      <c r="CD138" s="1505">
        <v>10756.584000000001</v>
      </c>
      <c r="CE138" s="1505">
        <v>12931.709000000001</v>
      </c>
      <c r="CF138" s="1505">
        <v>15569.316999999999</v>
      </c>
      <c r="CG138" s="1505">
        <v>14829.206</v>
      </c>
      <c r="CH138" s="1505">
        <v>16456.927</v>
      </c>
      <c r="CI138" s="1505">
        <v>12686.196</v>
      </c>
      <c r="CJ138" s="1505">
        <v>13065.208000000001</v>
      </c>
      <c r="CK138" s="1505">
        <v>12645.232</v>
      </c>
      <c r="CL138" s="1505">
        <v>11607.319</v>
      </c>
      <c r="CM138" s="1505">
        <v>8006.8580000000002</v>
      </c>
      <c r="CN138" s="1505">
        <v>11624.489</v>
      </c>
      <c r="CO138" s="1505">
        <v>14237.445</v>
      </c>
      <c r="CP138" s="1505">
        <v>13112.02</v>
      </c>
      <c r="CQ138" s="1505">
        <v>15665.045</v>
      </c>
      <c r="CR138" s="1505">
        <v>10491.419</v>
      </c>
      <c r="CS138" s="1505">
        <v>11304.069</v>
      </c>
      <c r="CT138" s="1505">
        <v>11231.657999999999</v>
      </c>
      <c r="CU138" s="1505">
        <v>11773.879000000001</v>
      </c>
      <c r="CV138" s="1505">
        <v>11126.656000000001</v>
      </c>
      <c r="CW138" s="1505">
        <v>10804.7</v>
      </c>
      <c r="CX138" s="1505">
        <v>11380.66</v>
      </c>
      <c r="CY138" s="1505">
        <v>8489.8909999999996</v>
      </c>
      <c r="CZ138" s="1505">
        <v>9877.1029999999992</v>
      </c>
      <c r="DA138" s="1505">
        <v>8205.51</v>
      </c>
      <c r="DB138" s="1505">
        <v>10817.268</v>
      </c>
      <c r="DC138" s="1505">
        <v>13332.266</v>
      </c>
      <c r="DD138" s="1505">
        <v>9007.0859999999993</v>
      </c>
      <c r="DE138" s="1505">
        <v>12460.98</v>
      </c>
      <c r="DF138" s="1505">
        <v>12786.468000000001</v>
      </c>
      <c r="DG138" s="1505">
        <v>9745.57</v>
      </c>
      <c r="DH138" s="1505">
        <v>7607.3159999999998</v>
      </c>
      <c r="DI138" s="1505">
        <v>8049.4530000000004</v>
      </c>
      <c r="DJ138" s="1505">
        <v>11929.46</v>
      </c>
      <c r="DK138" s="1505">
        <v>10862.199000000001</v>
      </c>
      <c r="DL138" s="1505">
        <v>15277.669</v>
      </c>
      <c r="DM138" s="1505">
        <v>13245.608</v>
      </c>
      <c r="DN138" s="1505">
        <v>16396.147000000001</v>
      </c>
      <c r="DO138" s="1505">
        <v>19875.884999999998</v>
      </c>
      <c r="DP138" s="1505">
        <v>10904.944</v>
      </c>
      <c r="DQ138" s="1505">
        <v>18075.808000000001</v>
      </c>
      <c r="DR138" s="1505">
        <v>14677.166999999999</v>
      </c>
      <c r="DS138" s="1505">
        <v>14298.056</v>
      </c>
      <c r="DT138" s="1505">
        <v>15334.312</v>
      </c>
      <c r="DU138" s="1505">
        <v>12034.629000000001</v>
      </c>
      <c r="DV138" s="1505">
        <v>17979.846000000001</v>
      </c>
      <c r="DW138" s="1505">
        <v>15321.388999999999</v>
      </c>
      <c r="DX138" s="1505">
        <v>16893.576000000001</v>
      </c>
      <c r="DY138" s="1505">
        <v>13090.182000000001</v>
      </c>
      <c r="DZ138" s="1505">
        <v>16523.541000000001</v>
      </c>
      <c r="EA138" s="1505">
        <v>19274.681</v>
      </c>
      <c r="EB138" s="1505">
        <v>16223.537</v>
      </c>
      <c r="EC138" s="1505">
        <v>17510.546999999999</v>
      </c>
      <c r="ED138" s="1505">
        <v>12363.894</v>
      </c>
      <c r="EE138" s="1505">
        <v>16342.115</v>
      </c>
      <c r="EF138" s="1505">
        <v>11645.27</v>
      </c>
      <c r="EG138" s="1505">
        <v>13253.601000000001</v>
      </c>
      <c r="EH138" s="1505">
        <v>15745.165000000001</v>
      </c>
      <c r="EI138" s="1505">
        <v>15860.96</v>
      </c>
      <c r="EJ138" s="1505">
        <v>16802.945</v>
      </c>
      <c r="EK138" s="1505">
        <v>16591.781999999999</v>
      </c>
      <c r="EL138" s="1505">
        <v>24399.892</v>
      </c>
      <c r="EM138" s="1505">
        <v>19709.41</v>
      </c>
      <c r="EN138" s="1505">
        <v>20842.062000000002</v>
      </c>
      <c r="EO138" s="1505">
        <v>27742.505000000001</v>
      </c>
      <c r="EP138" s="1505">
        <v>17118.616000000002</v>
      </c>
      <c r="EQ138" s="1505">
        <v>13282.138999999999</v>
      </c>
      <c r="ER138" s="1505">
        <v>18149.081999999999</v>
      </c>
      <c r="ES138" s="1505">
        <v>13595.388000000001</v>
      </c>
      <c r="ET138" s="1505">
        <v>19779.11</v>
      </c>
      <c r="EU138" s="1505">
        <v>15289.241</v>
      </c>
      <c r="EV138" s="1505">
        <v>19062.699000000001</v>
      </c>
      <c r="EW138" s="1505">
        <v>23209.036</v>
      </c>
      <c r="EX138" s="1505">
        <v>20357.371999999999</v>
      </c>
      <c r="EY138" s="1505">
        <v>24190.866000000002</v>
      </c>
      <c r="EZ138" s="1505">
        <v>26067.826000000001</v>
      </c>
      <c r="FA138" s="1505">
        <v>29381.199000000001</v>
      </c>
      <c r="FB138" s="1505">
        <v>28039.040000000001</v>
      </c>
      <c r="FC138" s="1505">
        <v>32744.956999999999</v>
      </c>
      <c r="FD138" s="1505">
        <v>31701.584999999999</v>
      </c>
      <c r="FE138" s="1505">
        <v>30281.669000000002</v>
      </c>
      <c r="FF138" s="1505">
        <v>33778.468999999997</v>
      </c>
      <c r="FG138" s="1505">
        <v>34131.357000000004</v>
      </c>
      <c r="FH138" s="1505">
        <v>36494.493999999999</v>
      </c>
      <c r="FI138" s="1505">
        <v>43414.201000000001</v>
      </c>
      <c r="FJ138" s="1505">
        <v>37313.521999999997</v>
      </c>
      <c r="FK138" s="1505">
        <v>50729.644</v>
      </c>
      <c r="FL138" s="1505">
        <v>44087.455000000002</v>
      </c>
      <c r="FM138" s="1505">
        <v>48612.330999999998</v>
      </c>
      <c r="FN138" s="1505">
        <v>55502.593999999997</v>
      </c>
      <c r="FO138" s="1505">
        <v>54718.841999999997</v>
      </c>
      <c r="FP138" s="1505">
        <v>51296.603999999999</v>
      </c>
      <c r="FQ138" s="1505">
        <v>52164.24</v>
      </c>
      <c r="FR138" s="1505">
        <v>65833.100999999995</v>
      </c>
      <c r="FS138" s="1505">
        <v>66303.899000000005</v>
      </c>
      <c r="FT138" s="1505">
        <v>79178.228000000003</v>
      </c>
      <c r="FU138" s="1505">
        <v>75329.125</v>
      </c>
      <c r="FV138" s="1505">
        <v>82417.990000000005</v>
      </c>
      <c r="FW138" s="1505">
        <v>65889.997000000003</v>
      </c>
      <c r="FX138" s="1505">
        <v>56584.273000000001</v>
      </c>
      <c r="FY138" s="1505">
        <v>48163.726000000002</v>
      </c>
      <c r="FZ138" s="1505">
        <v>32311.731</v>
      </c>
      <c r="GA138" s="1505">
        <v>39399.510999999999</v>
      </c>
      <c r="GB138" s="1505">
        <v>41643.811000000002</v>
      </c>
      <c r="GC138" s="1505">
        <v>38079.434000000001</v>
      </c>
      <c r="GD138" s="1505">
        <v>30573.137999999999</v>
      </c>
      <c r="GE138" s="1505">
        <v>37014.955999999998</v>
      </c>
      <c r="GF138" s="1505">
        <v>34060.940999999999</v>
      </c>
      <c r="GG138" s="1505">
        <v>33567.324999999997</v>
      </c>
      <c r="GH138" s="1505">
        <v>41051.428999999996</v>
      </c>
      <c r="GI138" s="1505">
        <v>53907.463000000003</v>
      </c>
      <c r="GJ138" s="1505">
        <v>47330.34</v>
      </c>
      <c r="GK138" s="1505">
        <v>45584.466999999997</v>
      </c>
      <c r="GL138" s="1505">
        <v>55717.934000000001</v>
      </c>
      <c r="GM138" s="1505">
        <v>48672.498</v>
      </c>
      <c r="GN138" s="1505">
        <v>59583.847000000002</v>
      </c>
      <c r="GO138" s="1505">
        <v>62048.930999999997</v>
      </c>
      <c r="GP138" s="1505">
        <v>62092.822999999997</v>
      </c>
      <c r="GQ138" s="1505">
        <v>62343.815999999999</v>
      </c>
      <c r="GR138" s="1505">
        <v>75504.525999999998</v>
      </c>
      <c r="GS138" s="1505">
        <v>72102.168999999994</v>
      </c>
      <c r="GT138" s="1505">
        <v>67806.733999999997</v>
      </c>
      <c r="GU138" s="1505">
        <v>76561.471000000005</v>
      </c>
      <c r="GV138" s="1505">
        <v>79142.535000000003</v>
      </c>
      <c r="GW138" s="1505">
        <v>90780.358999999997</v>
      </c>
      <c r="GX138" s="1505">
        <v>70527.396999999997</v>
      </c>
      <c r="GY138" s="1505">
        <v>79776.898000000001</v>
      </c>
      <c r="GZ138" s="1505">
        <v>88093.994000000006</v>
      </c>
      <c r="HA138" s="1505">
        <v>91649.902000000002</v>
      </c>
      <c r="HB138" s="1505">
        <v>104456.556</v>
      </c>
      <c r="HC138" s="1505">
        <v>102301.68799999999</v>
      </c>
      <c r="HD138" s="1505">
        <v>96742.017999999996</v>
      </c>
      <c r="HE138" s="1505">
        <v>103486.413</v>
      </c>
      <c r="HF138" s="1505">
        <v>96929.892999999996</v>
      </c>
      <c r="HG138" s="1505">
        <v>98710.648000000001</v>
      </c>
      <c r="HH138" s="1505">
        <v>106221.586</v>
      </c>
      <c r="HI138" s="1505">
        <v>89271.857000000004</v>
      </c>
      <c r="HJ138" s="1505">
        <v>83459.438999999998</v>
      </c>
      <c r="HK138" s="1505">
        <v>60071.233999999997</v>
      </c>
      <c r="HL138" s="1505">
        <v>69067.229000000007</v>
      </c>
      <c r="HM138" s="1505">
        <v>72414.73</v>
      </c>
      <c r="HN138" s="1505">
        <v>70738.513000000006</v>
      </c>
      <c r="HO138" s="1505">
        <v>65069.462</v>
      </c>
      <c r="HP138" s="1505">
        <v>68205.706000000006</v>
      </c>
      <c r="HQ138" s="1505">
        <v>77590.460000000006</v>
      </c>
      <c r="HR138" s="1505">
        <v>81631.857999999993</v>
      </c>
      <c r="HS138" s="1505">
        <v>90950.880999999994</v>
      </c>
      <c r="HT138" s="1505">
        <v>93060.804999999993</v>
      </c>
      <c r="HU138" s="1505">
        <v>89281.937000000005</v>
      </c>
      <c r="HV138" s="1505">
        <v>96166.035999999993</v>
      </c>
      <c r="HW138" s="1505">
        <v>84346.615999999995</v>
      </c>
      <c r="HX138" s="1505">
        <v>83267.081999999995</v>
      </c>
      <c r="HY138" s="1505">
        <v>104543.27800000001</v>
      </c>
      <c r="HZ138" s="1505">
        <v>95533.091</v>
      </c>
      <c r="IA138" s="1505">
        <v>83169.978000000003</v>
      </c>
      <c r="IB138" s="1505">
        <v>95128.981</v>
      </c>
      <c r="IC138" s="1505">
        <v>90814.611999999994</v>
      </c>
      <c r="ID138" s="1505">
        <v>94617.907000000007</v>
      </c>
      <c r="IE138" s="1505">
        <v>100735.948</v>
      </c>
      <c r="IF138" s="1505">
        <v>80360.672000000006</v>
      </c>
      <c r="IG138" s="1505">
        <v>88728.005000000005</v>
      </c>
      <c r="IH138" s="1505">
        <v>87111.202000000005</v>
      </c>
      <c r="II138" s="1505">
        <v>83155.884000000005</v>
      </c>
      <c r="IJ138" s="1505">
        <v>84219.544999999998</v>
      </c>
      <c r="IK138" s="1505">
        <v>92449.8</v>
      </c>
      <c r="IL138" s="1505">
        <v>100479.217</v>
      </c>
      <c r="IM138" s="1505">
        <v>76618.720000000001</v>
      </c>
      <c r="IN138" s="1505">
        <v>109728.96400000001</v>
      </c>
      <c r="IO138" s="1505">
        <v>90896.767000000007</v>
      </c>
      <c r="IP138" s="1505">
        <v>95268.937999999995</v>
      </c>
      <c r="IQ138" s="1505">
        <v>111072.863</v>
      </c>
      <c r="IR138" s="1505">
        <v>88688.096000000005</v>
      </c>
      <c r="IS138" s="1505">
        <v>103028.31299999999</v>
      </c>
      <c r="IT138" s="1505">
        <v>94127.228000000003</v>
      </c>
      <c r="IU138" s="1505">
        <v>77907.94</v>
      </c>
      <c r="IV138" s="1505">
        <v>86713.72</v>
      </c>
      <c r="IW138" s="1505">
        <v>73289.123999999996</v>
      </c>
      <c r="IX138" s="1505">
        <v>67337.213000000003</v>
      </c>
      <c r="IY138" s="1505">
        <v>75263.737999999998</v>
      </c>
      <c r="IZ138" s="1505">
        <v>73768.672000000006</v>
      </c>
      <c r="JA138" s="1505">
        <v>68923.78</v>
      </c>
      <c r="JB138" s="1505">
        <v>70460.547999999995</v>
      </c>
      <c r="JC138" s="1505">
        <v>84075.490999999995</v>
      </c>
      <c r="JD138" s="1505">
        <v>72133.672999999995</v>
      </c>
      <c r="JE138" s="1505">
        <v>74315.460999999996</v>
      </c>
      <c r="JF138" s="1505">
        <v>67475.563999999998</v>
      </c>
      <c r="JG138" s="1505">
        <v>57428.669000000002</v>
      </c>
      <c r="JH138" s="1505">
        <v>58896.91</v>
      </c>
      <c r="JI138" s="1505">
        <v>72498.574999999997</v>
      </c>
      <c r="JJ138" s="1505">
        <v>63184.633999999998</v>
      </c>
      <c r="JK138" s="1505">
        <v>65996.634000000005</v>
      </c>
      <c r="JL138" s="1505">
        <v>54925.652000000002</v>
      </c>
      <c r="JM138" s="1505">
        <v>67339.350999999995</v>
      </c>
      <c r="JN138" s="1505">
        <v>79209.600000000006</v>
      </c>
      <c r="JO138" s="1505">
        <v>62174.648999999998</v>
      </c>
      <c r="JP138" s="1505">
        <v>70113.331000000006</v>
      </c>
      <c r="JQ138" s="1505">
        <v>74495.563999999998</v>
      </c>
      <c r="JR138" s="1505">
        <v>66479.763999999996</v>
      </c>
      <c r="JS138" s="1505">
        <v>60525.873</v>
      </c>
      <c r="JT138" s="1505">
        <v>76169.910999999993</v>
      </c>
      <c r="JU138" s="1505">
        <v>68955.754000000001</v>
      </c>
      <c r="JV138" s="1505">
        <v>74505.672000000006</v>
      </c>
      <c r="JW138" s="1505">
        <v>72225.34</v>
      </c>
      <c r="JX138" s="1505">
        <v>83942.53</v>
      </c>
      <c r="JY138" s="1505">
        <v>83458.846000000005</v>
      </c>
      <c r="JZ138" s="1505">
        <v>81632.763000000006</v>
      </c>
      <c r="KA138" s="1505">
        <v>84865.667000000001</v>
      </c>
      <c r="KB138" s="1505">
        <v>89777.956000000006</v>
      </c>
      <c r="KC138" s="1505">
        <v>86471.111000000004</v>
      </c>
      <c r="KD138" s="1472">
        <v>106451.399</v>
      </c>
      <c r="KE138" s="1505">
        <v>81934.866999999998</v>
      </c>
      <c r="KF138" s="1505">
        <v>85178.411999999997</v>
      </c>
      <c r="KG138" s="1505">
        <v>98617.394</v>
      </c>
      <c r="KH138" s="1505">
        <v>88867.334000000003</v>
      </c>
      <c r="KI138" s="1505">
        <v>75417.672000000006</v>
      </c>
      <c r="KJ138" s="1505">
        <v>93531.263000000006</v>
      </c>
      <c r="KK138" s="1505">
        <v>102760.69</v>
      </c>
      <c r="KL138" s="1505">
        <v>92807.017000000007</v>
      </c>
      <c r="KM138" s="1505">
        <v>100252.913</v>
      </c>
      <c r="KN138" s="1505">
        <v>95209.638000000006</v>
      </c>
      <c r="KO138" s="1505">
        <v>75492.582999999999</v>
      </c>
      <c r="KP138" s="1472">
        <v>78351.039999999994</v>
      </c>
      <c r="KQ138" s="1505">
        <v>81313.885999999999</v>
      </c>
      <c r="KR138" s="1505">
        <v>66559.960000000006</v>
      </c>
      <c r="KS138" s="1505">
        <v>59730.934999999998</v>
      </c>
      <c r="KT138" s="1505">
        <v>63375.383999999998</v>
      </c>
      <c r="KU138" s="1505">
        <v>55424.786</v>
      </c>
      <c r="KV138" s="1505">
        <v>69330.133000000002</v>
      </c>
      <c r="KW138" s="1505">
        <v>87599.063999999998</v>
      </c>
      <c r="KX138" s="1505">
        <v>87176.948999999993</v>
      </c>
      <c r="KY138" s="1472">
        <v>107347.602</v>
      </c>
      <c r="KZ138" s="1472">
        <v>90196.361000000004</v>
      </c>
      <c r="LA138" s="1472">
        <v>90647.725000000006</v>
      </c>
      <c r="LB138" s="1472">
        <v>102012.91800000001</v>
      </c>
      <c r="LC138" s="1505">
        <v>76356.292000000001</v>
      </c>
      <c r="LD138" s="1505">
        <v>62403.277000000002</v>
      </c>
      <c r="LE138" s="1505">
        <v>42926.542000000001</v>
      </c>
      <c r="LF138" s="1505">
        <v>51505.642999999996</v>
      </c>
      <c r="LG138" s="1505">
        <v>66786.251000000004</v>
      </c>
      <c r="LH138" s="1505">
        <v>70521.013000000006</v>
      </c>
      <c r="LI138" s="1505">
        <v>64817.186000000002</v>
      </c>
      <c r="LJ138" s="1505">
        <v>81424.967999999993</v>
      </c>
      <c r="LK138" s="1505">
        <v>88181.15</v>
      </c>
      <c r="LL138" s="1505">
        <v>73938.649999999994</v>
      </c>
      <c r="LM138" s="1472">
        <v>98243.930999999997</v>
      </c>
      <c r="LN138" s="1472">
        <v>85940.553</v>
      </c>
      <c r="LO138" s="1505">
        <v>88847.048999999999</v>
      </c>
      <c r="LP138" s="1505">
        <v>91298.35</v>
      </c>
      <c r="LQ138" s="1505">
        <v>95044.116999999998</v>
      </c>
      <c r="LR138" s="1505">
        <v>82185.358999999997</v>
      </c>
      <c r="LS138" s="1505">
        <v>87607.581000000006</v>
      </c>
      <c r="LT138" s="1505">
        <v>94155.853000000003</v>
      </c>
      <c r="LU138" s="1505">
        <v>88760.388000000006</v>
      </c>
      <c r="LV138" s="1505">
        <v>97533.625</v>
      </c>
      <c r="LW138" s="1505">
        <v>117868.931</v>
      </c>
      <c r="LX138" s="1505">
        <v>110430.77899999999</v>
      </c>
      <c r="LY138" s="1472">
        <v>109088.86199999999</v>
      </c>
      <c r="LZ138" s="1472">
        <v>94032.567280000003</v>
      </c>
      <c r="MA138" s="1505">
        <v>89030.317309999999</v>
      </c>
      <c r="MB138" s="1505">
        <v>100699.28085</v>
      </c>
      <c r="MC138" s="1505">
        <v>90309.306030000007</v>
      </c>
      <c r="MD138" s="1505">
        <v>98616.007159999994</v>
      </c>
      <c r="ME138" s="1505">
        <v>88838.93475</v>
      </c>
      <c r="MF138" s="1505">
        <v>107624.27884</v>
      </c>
      <c r="MG138" s="1505">
        <v>107290.13773999999</v>
      </c>
      <c r="MH138" s="1505">
        <v>107017.34651999999</v>
      </c>
      <c r="MI138" s="1505">
        <v>115719.65404000001</v>
      </c>
      <c r="MJ138" s="1505">
        <v>108224.25538</v>
      </c>
      <c r="MK138" s="1472">
        <v>99065.011150000006</v>
      </c>
      <c r="ML138" s="1472">
        <v>83602.781419999999</v>
      </c>
      <c r="MM138" s="1505">
        <v>86161.521250000005</v>
      </c>
      <c r="MN138" s="1505">
        <v>105091.43789</v>
      </c>
      <c r="MO138" s="1505">
        <v>84035.925189999994</v>
      </c>
      <c r="MP138" s="1505">
        <v>115804.05086</v>
      </c>
      <c r="MQ138" s="1505">
        <v>108295.38159999999</v>
      </c>
      <c r="MR138" s="1505">
        <v>108390.02189</v>
      </c>
      <c r="MS138" s="1505">
        <v>112996.42928</v>
      </c>
      <c r="MT138" s="1505">
        <v>123481.27261</v>
      </c>
      <c r="MU138" s="1505">
        <v>118937.98226999999</v>
      </c>
      <c r="MV138" s="1505">
        <v>115959.14794</v>
      </c>
      <c r="MW138" s="1505">
        <v>123054.34239000001</v>
      </c>
      <c r="MX138" s="1505">
        <v>120926.26258</v>
      </c>
      <c r="MY138" s="1505">
        <v>111266.48969</v>
      </c>
      <c r="MZ138" s="1505">
        <v>99103.447549999997</v>
      </c>
      <c r="NA138" s="1505">
        <v>110897.66537999999</v>
      </c>
      <c r="NB138" s="1505">
        <v>121552.70251999999</v>
      </c>
      <c r="NC138" s="1505">
        <v>113959.55151999999</v>
      </c>
      <c r="ND138" s="1505">
        <v>134209.33992</v>
      </c>
      <c r="NE138" s="1505">
        <v>127131.85583</v>
      </c>
      <c r="NF138" s="1505">
        <v>124050.62957999999</v>
      </c>
      <c r="NG138" s="1505">
        <v>143516.47172999999</v>
      </c>
      <c r="NH138" s="1505">
        <v>131158.10060997499</v>
      </c>
      <c r="NI138" s="1505">
        <v>143113.01077000002</v>
      </c>
      <c r="NJ138" s="1505">
        <v>143829.22125</v>
      </c>
      <c r="NK138" s="1505">
        <v>117810.45477</v>
      </c>
      <c r="NL138" s="1505">
        <v>109825.07302</v>
      </c>
      <c r="NM138" s="1505">
        <v>127321.31564</v>
      </c>
      <c r="NN138" s="1505">
        <v>139565.58059999999</v>
      </c>
      <c r="NO138" s="1505">
        <v>127537.34143142799</v>
      </c>
      <c r="NP138" s="1505">
        <v>145468.17127000002</v>
      </c>
      <c r="NQ138" s="1505">
        <v>132983.62211867099</v>
      </c>
      <c r="NR138" s="1505">
        <v>154452.12728333301</v>
      </c>
      <c r="NS138" s="1505">
        <v>167102.17056999999</v>
      </c>
      <c r="NT138" s="1505">
        <v>146894.79566999999</v>
      </c>
      <c r="NU138" s="1505">
        <v>140459.735561087</v>
      </c>
      <c r="NV138" s="1505">
        <v>142531.81528000001</v>
      </c>
      <c r="NW138" s="1472">
        <v>120926.26258</v>
      </c>
      <c r="NX138" s="1472">
        <v>143829.22125</v>
      </c>
      <c r="NY138" s="1472">
        <v>142531.81528000001</v>
      </c>
      <c r="NZ138" s="1472">
        <v>-1297.4059699999925</v>
      </c>
      <c r="OA138" s="1475">
        <v>-0.90204616191648102</v>
      </c>
      <c r="OB138" s="1475">
        <v>-9.3250975972925823E-2</v>
      </c>
      <c r="OC138" s="1475">
        <v>-0.90204616191648102</v>
      </c>
    </row>
    <row r="139" spans="1:393" s="1534" customFormat="1" ht="15">
      <c r="A139" s="1538" t="s">
        <v>1470</v>
      </c>
      <c r="B139" s="1505">
        <v>112.4</v>
      </c>
      <c r="C139" s="1505">
        <v>37.000999999999998</v>
      </c>
      <c r="D139" s="1505">
        <v>1463.3810000000001</v>
      </c>
      <c r="E139" s="1505">
        <v>1795.2570000000001</v>
      </c>
      <c r="F139" s="1505">
        <v>165.33600000000001</v>
      </c>
      <c r="G139" s="1505">
        <v>462.226</v>
      </c>
      <c r="H139" s="1505">
        <v>175.982</v>
      </c>
      <c r="I139" s="1505">
        <v>243.08699999999999</v>
      </c>
      <c r="J139" s="1505">
        <v>170.065</v>
      </c>
      <c r="K139" s="1505">
        <v>365.625</v>
      </c>
      <c r="L139" s="1505">
        <v>175.01</v>
      </c>
      <c r="M139" s="1505">
        <v>220.25700000000001</v>
      </c>
      <c r="N139" s="1505">
        <v>372.29300000000001</v>
      </c>
      <c r="O139" s="1505">
        <v>189.048</v>
      </c>
      <c r="P139" s="1505">
        <v>1142.5319999999999</v>
      </c>
      <c r="Q139" s="1505">
        <v>720.21100000000001</v>
      </c>
      <c r="R139" s="1505">
        <v>612.39099999999996</v>
      </c>
      <c r="S139" s="1505">
        <v>653.04899999999998</v>
      </c>
      <c r="T139" s="1505">
        <v>1130.135</v>
      </c>
      <c r="U139" s="1505">
        <v>157.751</v>
      </c>
      <c r="V139" s="1505">
        <v>837.03399999999999</v>
      </c>
      <c r="W139" s="1505">
        <v>79.864999999999995</v>
      </c>
      <c r="X139" s="1505">
        <v>559.35599999999999</v>
      </c>
      <c r="Y139" s="1505">
        <v>285.78699999999998</v>
      </c>
      <c r="Z139" s="1505">
        <v>415.64499999999998</v>
      </c>
      <c r="AA139" s="1505">
        <v>620.30200000000002</v>
      </c>
      <c r="AB139" s="1505">
        <v>339.08699999999999</v>
      </c>
      <c r="AC139" s="1505">
        <v>611.74300000000005</v>
      </c>
      <c r="AD139" s="1505">
        <v>390.48399999999998</v>
      </c>
      <c r="AE139" s="1505">
        <v>1232.5609999999999</v>
      </c>
      <c r="AF139" s="1505">
        <v>925.89099999999996</v>
      </c>
      <c r="AG139" s="1505">
        <v>409.81099999999998</v>
      </c>
      <c r="AH139" s="1505">
        <v>499.64299999999997</v>
      </c>
      <c r="AI139" s="1505">
        <v>2311.4569999999999</v>
      </c>
      <c r="AJ139" s="1505">
        <v>5194.9709999999995</v>
      </c>
      <c r="AK139" s="1505">
        <v>5786.1369999999997</v>
      </c>
      <c r="AL139" s="1505">
        <v>414.221</v>
      </c>
      <c r="AM139" s="1505">
        <v>291.63900000000001</v>
      </c>
      <c r="AN139" s="1505">
        <v>303.31900000000002</v>
      </c>
      <c r="AO139" s="1505">
        <v>244.62</v>
      </c>
      <c r="AP139" s="1505">
        <v>383.31200000000001</v>
      </c>
      <c r="AQ139" s="1505">
        <v>406.14800000000002</v>
      </c>
      <c r="AR139" s="1505">
        <v>277.51900000000001</v>
      </c>
      <c r="AS139" s="1505">
        <v>729.50699999999995</v>
      </c>
      <c r="AT139" s="1505">
        <v>342.98700000000002</v>
      </c>
      <c r="AU139" s="1505">
        <v>2006.8969999999999</v>
      </c>
      <c r="AV139" s="1505">
        <v>5366.0590000000002</v>
      </c>
      <c r="AW139" s="1505">
        <v>558.64099999999996</v>
      </c>
      <c r="AX139" s="1505">
        <v>629.97</v>
      </c>
      <c r="AY139" s="1505">
        <v>612.48299999999995</v>
      </c>
      <c r="AZ139" s="1505">
        <v>824.74300000000005</v>
      </c>
      <c r="BA139" s="1505">
        <v>589.54600000000005</v>
      </c>
      <c r="BB139" s="1505">
        <v>456.20600000000002</v>
      </c>
      <c r="BC139" s="1505">
        <v>360.81700000000001</v>
      </c>
      <c r="BD139" s="1505">
        <v>503.11399999999998</v>
      </c>
      <c r="BE139" s="1505">
        <v>604.07100000000003</v>
      </c>
      <c r="BF139" s="1505">
        <v>1571.37</v>
      </c>
      <c r="BG139" s="1505">
        <v>2537.7739999999999</v>
      </c>
      <c r="BH139" s="1505">
        <v>472.10399999999998</v>
      </c>
      <c r="BI139" s="1505">
        <v>628.42200000000003</v>
      </c>
      <c r="BJ139" s="1505">
        <v>465.423</v>
      </c>
      <c r="BK139" s="1505">
        <v>1813.5060000000001</v>
      </c>
      <c r="BL139" s="1505">
        <v>775.91399999999999</v>
      </c>
      <c r="BM139" s="1505">
        <v>334.80799999999999</v>
      </c>
      <c r="BN139" s="1505">
        <v>343.13</v>
      </c>
      <c r="BO139" s="1505">
        <v>370.98399999999998</v>
      </c>
      <c r="BP139" s="1505">
        <v>778.35900000000004</v>
      </c>
      <c r="BQ139" s="1505">
        <v>226.86199999999999</v>
      </c>
      <c r="BR139" s="1505">
        <v>137.84700000000001</v>
      </c>
      <c r="BS139" s="1505">
        <v>247.23400000000001</v>
      </c>
      <c r="BT139" s="1505">
        <v>230.83</v>
      </c>
      <c r="BU139" s="1505">
        <v>361.45400000000001</v>
      </c>
      <c r="BV139" s="1505">
        <v>264.79700000000003</v>
      </c>
      <c r="BW139" s="1505">
        <v>309.18200000000002</v>
      </c>
      <c r="BX139" s="1505">
        <v>245.09899999999999</v>
      </c>
      <c r="BY139" s="1505">
        <v>230.626</v>
      </c>
      <c r="BZ139" s="1505">
        <v>446.58199999999999</v>
      </c>
      <c r="CA139" s="1505">
        <v>188.73</v>
      </c>
      <c r="CB139" s="1505">
        <v>199.947</v>
      </c>
      <c r="CC139" s="1505">
        <v>182.33500000000001</v>
      </c>
      <c r="CD139" s="1505">
        <v>244.99799999999999</v>
      </c>
      <c r="CE139" s="1505">
        <v>285.84399999999999</v>
      </c>
      <c r="CF139" s="1505">
        <v>633.59199999999998</v>
      </c>
      <c r="CG139" s="1505">
        <v>477.88400000000001</v>
      </c>
      <c r="CH139" s="1505">
        <v>596.33100000000002</v>
      </c>
      <c r="CI139" s="1505">
        <v>391.32799999999997</v>
      </c>
      <c r="CJ139" s="1505">
        <v>373.548</v>
      </c>
      <c r="CK139" s="1505">
        <v>299.654</v>
      </c>
      <c r="CL139" s="1505">
        <v>596.84699999999998</v>
      </c>
      <c r="CM139" s="1505">
        <v>520.71</v>
      </c>
      <c r="CN139" s="1505">
        <v>506.10399999999998</v>
      </c>
      <c r="CO139" s="1505">
        <v>252.899</v>
      </c>
      <c r="CP139" s="1505">
        <v>334.64100000000002</v>
      </c>
      <c r="CQ139" s="1505">
        <v>408.45699999999999</v>
      </c>
      <c r="CR139" s="1505">
        <v>271.72800000000001</v>
      </c>
      <c r="CS139" s="1505">
        <v>711.34500000000003</v>
      </c>
      <c r="CT139" s="1505">
        <v>472.54399999999998</v>
      </c>
      <c r="CU139" s="1505">
        <v>720.69500000000005</v>
      </c>
      <c r="CV139" s="1505">
        <v>686.505</v>
      </c>
      <c r="CW139" s="1505">
        <v>867.524</v>
      </c>
      <c r="CX139" s="1505">
        <v>1423.8889999999999</v>
      </c>
      <c r="CY139" s="1505">
        <v>636.81899999999996</v>
      </c>
      <c r="CZ139" s="1505">
        <v>377.42500000000001</v>
      </c>
      <c r="DA139" s="1505">
        <v>545.42499999999995</v>
      </c>
      <c r="DB139" s="1505">
        <v>179.72300000000001</v>
      </c>
      <c r="DC139" s="1505">
        <v>219.06200000000001</v>
      </c>
      <c r="DD139" s="1505">
        <v>215.99600000000001</v>
      </c>
      <c r="DE139" s="1505">
        <v>265.149</v>
      </c>
      <c r="DF139" s="1505">
        <v>359.786</v>
      </c>
      <c r="DG139" s="1505">
        <v>656.16300000000001</v>
      </c>
      <c r="DH139" s="1505">
        <v>202.245</v>
      </c>
      <c r="DI139" s="1505">
        <v>314.65699999999998</v>
      </c>
      <c r="DJ139" s="1505">
        <v>875.32799999999997</v>
      </c>
      <c r="DK139" s="1505">
        <v>536.928</v>
      </c>
      <c r="DL139" s="1505">
        <v>1667.2329999999999</v>
      </c>
      <c r="DM139" s="1505">
        <v>1072.395</v>
      </c>
      <c r="DN139" s="1505">
        <v>796.68499999999995</v>
      </c>
      <c r="DO139" s="1505">
        <v>1114.95</v>
      </c>
      <c r="DP139" s="1505">
        <v>1035.4090000000001</v>
      </c>
      <c r="DQ139" s="1505">
        <v>363.77800000000002</v>
      </c>
      <c r="DR139" s="1505">
        <v>357.96</v>
      </c>
      <c r="DS139" s="1505">
        <v>468.98399999999998</v>
      </c>
      <c r="DT139" s="1505">
        <v>277.93299999999999</v>
      </c>
      <c r="DU139" s="1505">
        <v>929.16899999999998</v>
      </c>
      <c r="DV139" s="1505">
        <v>613.79700000000003</v>
      </c>
      <c r="DW139" s="1505">
        <v>843.39800000000002</v>
      </c>
      <c r="DX139" s="1505">
        <v>1417.8510000000001</v>
      </c>
      <c r="DY139" s="1505">
        <v>1006.173</v>
      </c>
      <c r="DZ139" s="1505">
        <v>1286.83</v>
      </c>
      <c r="EA139" s="1505">
        <v>1685.2729999999999</v>
      </c>
      <c r="EB139" s="1505">
        <v>788.37199999999996</v>
      </c>
      <c r="EC139" s="1505">
        <v>1081.7650000000001</v>
      </c>
      <c r="ED139" s="1505">
        <v>324.92099999999999</v>
      </c>
      <c r="EE139" s="1505">
        <v>370.24599999999998</v>
      </c>
      <c r="EF139" s="1505">
        <v>1163.971</v>
      </c>
      <c r="EG139" s="1505">
        <v>535.48500000000001</v>
      </c>
      <c r="EH139" s="1505">
        <v>384.08499999999998</v>
      </c>
      <c r="EI139" s="1505">
        <v>864.096</v>
      </c>
      <c r="EJ139" s="1505">
        <v>1924.9169999999999</v>
      </c>
      <c r="EK139" s="1505">
        <v>1080.1849999999999</v>
      </c>
      <c r="EL139" s="1505">
        <v>1070.75</v>
      </c>
      <c r="EM139" s="1505">
        <v>681.13300000000004</v>
      </c>
      <c r="EN139" s="1505">
        <v>932.43799999999999</v>
      </c>
      <c r="EO139" s="1505">
        <v>2115.605</v>
      </c>
      <c r="EP139" s="1505">
        <v>676.86199999999997</v>
      </c>
      <c r="EQ139" s="1505">
        <v>2153.317</v>
      </c>
      <c r="ER139" s="1505">
        <v>2907.895</v>
      </c>
      <c r="ES139" s="1505">
        <v>675.58100000000002</v>
      </c>
      <c r="ET139" s="1505">
        <v>1039.7</v>
      </c>
      <c r="EU139" s="1505">
        <v>1108.223</v>
      </c>
      <c r="EV139" s="1505">
        <v>1203.192</v>
      </c>
      <c r="EW139" s="1505">
        <v>576.13800000000003</v>
      </c>
      <c r="EX139" s="1505">
        <v>1105.154</v>
      </c>
      <c r="EY139" s="1505">
        <v>865.59</v>
      </c>
      <c r="EZ139" s="1505">
        <v>967.48099999999999</v>
      </c>
      <c r="FA139" s="1505">
        <v>1048.52</v>
      </c>
      <c r="FB139" s="1505">
        <v>1101.636</v>
      </c>
      <c r="FC139" s="1505">
        <v>1101.175</v>
      </c>
      <c r="FD139" s="1505">
        <v>1852.68</v>
      </c>
      <c r="FE139" s="1505">
        <v>1152.2329999999999</v>
      </c>
      <c r="FF139" s="1505">
        <v>2446.4670000000001</v>
      </c>
      <c r="FG139" s="1505">
        <v>2580.7750000000001</v>
      </c>
      <c r="FH139" s="1505">
        <v>2114.5839999999998</v>
      </c>
      <c r="FI139" s="1505">
        <v>1667.347</v>
      </c>
      <c r="FJ139" s="1505">
        <v>773.93499999999995</v>
      </c>
      <c r="FK139" s="1505">
        <v>1639.644</v>
      </c>
      <c r="FL139" s="1505">
        <v>1038.847</v>
      </c>
      <c r="FM139" s="1505">
        <v>1264.309</v>
      </c>
      <c r="FN139" s="1505">
        <v>1885.086</v>
      </c>
      <c r="FO139" s="1505">
        <v>2941.8330000000001</v>
      </c>
      <c r="FP139" s="1505">
        <v>2185.39</v>
      </c>
      <c r="FQ139" s="1505">
        <v>1584.03</v>
      </c>
      <c r="FR139" s="1505">
        <v>1726.3820000000001</v>
      </c>
      <c r="FS139" s="1505">
        <v>2555.884</v>
      </c>
      <c r="FT139" s="1505">
        <v>2520.8330000000001</v>
      </c>
      <c r="FU139" s="1505">
        <v>2411.7600000000002</v>
      </c>
      <c r="FV139" s="1505">
        <v>2426.3620000000001</v>
      </c>
      <c r="FW139" s="1505">
        <v>2779.181</v>
      </c>
      <c r="FX139" s="1505">
        <v>2487.212</v>
      </c>
      <c r="FY139" s="1505">
        <v>783.19</v>
      </c>
      <c r="FZ139" s="1505">
        <v>1173.26</v>
      </c>
      <c r="GA139" s="1505">
        <v>800.72699999999998</v>
      </c>
      <c r="GB139" s="1505">
        <v>1046.7729999999999</v>
      </c>
      <c r="GC139" s="1505">
        <v>1075.2070000000001</v>
      </c>
      <c r="GD139" s="1505">
        <v>1648.7570000000001</v>
      </c>
      <c r="GE139" s="1505">
        <v>1013.0119999999999</v>
      </c>
      <c r="GF139" s="1505">
        <v>2011.97</v>
      </c>
      <c r="GG139" s="1505">
        <v>1249.221</v>
      </c>
      <c r="GH139" s="1505">
        <v>1906.0909999999999</v>
      </c>
      <c r="GI139" s="1505">
        <v>1702.5619999999999</v>
      </c>
      <c r="GJ139" s="1505">
        <v>1072.2729999999999</v>
      </c>
      <c r="GK139" s="1505">
        <v>1046.9690000000001</v>
      </c>
      <c r="GL139" s="1505">
        <v>1390.133</v>
      </c>
      <c r="GM139" s="1505">
        <v>1202.1849999999999</v>
      </c>
      <c r="GN139" s="1505">
        <v>3157.0509999999999</v>
      </c>
      <c r="GO139" s="1505">
        <v>2008.394</v>
      </c>
      <c r="GP139" s="1505">
        <v>1830.14</v>
      </c>
      <c r="GQ139" s="1505">
        <v>1550.8320000000001</v>
      </c>
      <c r="GR139" s="1505">
        <v>1854.4770000000001</v>
      </c>
      <c r="GS139" s="1505">
        <v>1917.213</v>
      </c>
      <c r="GT139" s="1505">
        <v>2084.25</v>
      </c>
      <c r="GU139" s="1505">
        <v>1508.4480000000001</v>
      </c>
      <c r="GV139" s="1505">
        <v>2168.4349999999999</v>
      </c>
      <c r="GW139" s="1505">
        <v>2274.5740000000001</v>
      </c>
      <c r="GX139" s="1505">
        <v>1150.394</v>
      </c>
      <c r="GY139" s="1505">
        <v>1637.192</v>
      </c>
      <c r="GZ139" s="1505">
        <v>1774.4960000000001</v>
      </c>
      <c r="HA139" s="1505">
        <v>1391.213</v>
      </c>
      <c r="HB139" s="1505">
        <v>6675.7449999999999</v>
      </c>
      <c r="HC139" s="1505">
        <v>2611.39</v>
      </c>
      <c r="HD139" s="1505">
        <v>2093.1590000000001</v>
      </c>
      <c r="HE139" s="1505">
        <v>4017.3119999999999</v>
      </c>
      <c r="HF139" s="1505">
        <v>2330.9769999999999</v>
      </c>
      <c r="HG139" s="1505">
        <v>3050.864</v>
      </c>
      <c r="HH139" s="1505">
        <v>4241.9049999999997</v>
      </c>
      <c r="HI139" s="1505">
        <v>4342.6319999999996</v>
      </c>
      <c r="HJ139" s="1505">
        <v>5751.9210000000003</v>
      </c>
      <c r="HK139" s="1505">
        <v>3099.8879999999999</v>
      </c>
      <c r="HL139" s="1505">
        <v>3386.4490000000001</v>
      </c>
      <c r="HM139" s="1505">
        <v>1454.259</v>
      </c>
      <c r="HN139" s="1505">
        <v>2281.0259999999998</v>
      </c>
      <c r="HO139" s="1505">
        <v>3363.5990000000002</v>
      </c>
      <c r="HP139" s="1505">
        <v>1545.3130000000001</v>
      </c>
      <c r="HQ139" s="1505">
        <v>2456.886</v>
      </c>
      <c r="HR139" s="1505">
        <v>1747.2449999999999</v>
      </c>
      <c r="HS139" s="1505">
        <v>3618.9279999999999</v>
      </c>
      <c r="HT139" s="1505">
        <v>2610.0459999999998</v>
      </c>
      <c r="HU139" s="1505">
        <v>2499.2559999999999</v>
      </c>
      <c r="HV139" s="1505">
        <v>3571.9459999999999</v>
      </c>
      <c r="HW139" s="1505">
        <v>5403.6059999999998</v>
      </c>
      <c r="HX139" s="1505">
        <v>4479.1790000000001</v>
      </c>
      <c r="HY139" s="1505">
        <v>5485.366</v>
      </c>
      <c r="HZ139" s="1505">
        <v>2511.366</v>
      </c>
      <c r="IA139" s="1505">
        <v>1573.8340000000001</v>
      </c>
      <c r="IB139" s="1505">
        <v>2632.1640000000002</v>
      </c>
      <c r="IC139" s="1505">
        <v>2902.4270000000001</v>
      </c>
      <c r="ID139" s="1505">
        <v>2671.4140000000002</v>
      </c>
      <c r="IE139" s="1505">
        <v>2948.1860000000001</v>
      </c>
      <c r="IF139" s="1505">
        <v>3784.924</v>
      </c>
      <c r="IG139" s="1505">
        <v>4857.9650000000001</v>
      </c>
      <c r="IH139" s="1505">
        <v>2697.1370000000002</v>
      </c>
      <c r="II139" s="1505">
        <v>3305.31</v>
      </c>
      <c r="IJ139" s="1505">
        <v>2447.8119999999999</v>
      </c>
      <c r="IK139" s="1505">
        <v>3258.8009999999999</v>
      </c>
      <c r="IL139" s="1505">
        <v>5075.9679999999998</v>
      </c>
      <c r="IM139" s="1505">
        <v>3855.0569999999998</v>
      </c>
      <c r="IN139" s="1505">
        <v>7315.4949999999999</v>
      </c>
      <c r="IO139" s="1505">
        <v>8408.6689999999999</v>
      </c>
      <c r="IP139" s="1505">
        <v>4180.9589999999998</v>
      </c>
      <c r="IQ139" s="1505">
        <v>6374.576</v>
      </c>
      <c r="IR139" s="1505">
        <v>5185.0609999999997</v>
      </c>
      <c r="IS139" s="1505">
        <v>2972.3519999999999</v>
      </c>
      <c r="IT139" s="1505">
        <v>3354.0070000000001</v>
      </c>
      <c r="IU139" s="1505">
        <v>5165.2529999999997</v>
      </c>
      <c r="IV139" s="1505">
        <v>5018.5240000000003</v>
      </c>
      <c r="IW139" s="1505">
        <v>7427.3559999999998</v>
      </c>
      <c r="IX139" s="1505">
        <v>4183.3969999999999</v>
      </c>
      <c r="IY139" s="1505">
        <v>5593.1549999999997</v>
      </c>
      <c r="IZ139" s="1505">
        <v>7896.817</v>
      </c>
      <c r="JA139" s="1505">
        <v>6895.9660000000003</v>
      </c>
      <c r="JB139" s="1505">
        <v>4998.5680000000002</v>
      </c>
      <c r="JC139" s="1505">
        <v>5103.3760000000002</v>
      </c>
      <c r="JD139" s="1505">
        <v>5279.2709999999997</v>
      </c>
      <c r="JE139" s="1505">
        <v>3192.8780000000002</v>
      </c>
      <c r="JF139" s="1505">
        <v>3459.2559999999999</v>
      </c>
      <c r="JG139" s="1505">
        <v>3759.489</v>
      </c>
      <c r="JH139" s="1505">
        <v>4854.835</v>
      </c>
      <c r="JI139" s="1505">
        <v>4834.1480000000001</v>
      </c>
      <c r="JJ139" s="1505">
        <v>3183.2020000000002</v>
      </c>
      <c r="JK139" s="1505">
        <v>4280.3230000000003</v>
      </c>
      <c r="JL139" s="1505">
        <v>3584.6460000000002</v>
      </c>
      <c r="JM139" s="1505">
        <v>5386.366</v>
      </c>
      <c r="JN139" s="1505">
        <v>5398.9319999999998</v>
      </c>
      <c r="JO139" s="1505">
        <v>5432.2790000000005</v>
      </c>
      <c r="JP139" s="1505">
        <v>5879.0169999999998</v>
      </c>
      <c r="JQ139" s="1505">
        <v>9514.1180000000004</v>
      </c>
      <c r="JR139" s="1505">
        <v>13214.277</v>
      </c>
      <c r="JS139" s="1505">
        <v>6837.2449999999999</v>
      </c>
      <c r="JT139" s="1505">
        <v>6859.5889999999999</v>
      </c>
      <c r="JU139" s="1505">
        <v>5628.2389999999996</v>
      </c>
      <c r="JV139" s="1505">
        <v>4556.8879999999999</v>
      </c>
      <c r="JW139" s="1505">
        <v>5038.2460000000001</v>
      </c>
      <c r="JX139" s="1505">
        <v>6162.6639999999998</v>
      </c>
      <c r="JY139" s="1505">
        <v>6222.018</v>
      </c>
      <c r="JZ139" s="1505">
        <v>7278.4170000000004</v>
      </c>
      <c r="KA139" s="1505">
        <v>7793.0439999999999</v>
      </c>
      <c r="KB139" s="1505">
        <v>6226.16</v>
      </c>
      <c r="KC139" s="1505">
        <v>5872.1670000000004</v>
      </c>
      <c r="KD139" s="1472">
        <v>8083.7139999999999</v>
      </c>
      <c r="KE139" s="1505">
        <v>7302.9290000000001</v>
      </c>
      <c r="KF139" s="1505">
        <v>8043.1509999999998</v>
      </c>
      <c r="KG139" s="1505">
        <v>10292.141</v>
      </c>
      <c r="KH139" s="1505">
        <v>10325.359</v>
      </c>
      <c r="KI139" s="1505">
        <v>8575.99</v>
      </c>
      <c r="KJ139" s="1505">
        <v>9755.2669999999998</v>
      </c>
      <c r="KK139" s="1505">
        <v>9952.9560000000001</v>
      </c>
      <c r="KL139" s="1505">
        <v>7470.3969999999999</v>
      </c>
      <c r="KM139" s="1505">
        <v>11315.718000000001</v>
      </c>
      <c r="KN139" s="1505">
        <v>6637.3220000000001</v>
      </c>
      <c r="KO139" s="1505">
        <v>5711.5720000000001</v>
      </c>
      <c r="KP139" s="1472">
        <v>8770.3979999999992</v>
      </c>
      <c r="KQ139" s="1505">
        <v>6964.1059999999998</v>
      </c>
      <c r="KR139" s="1505">
        <v>11202.630999999999</v>
      </c>
      <c r="KS139" s="1505">
        <v>13127.223</v>
      </c>
      <c r="KT139" s="1505">
        <v>9425.9979999999996</v>
      </c>
      <c r="KU139" s="1505">
        <v>5773.0010000000002</v>
      </c>
      <c r="KV139" s="1505">
        <v>9401.76</v>
      </c>
      <c r="KW139" s="1505">
        <v>10726.986000000001</v>
      </c>
      <c r="KX139" s="1505">
        <v>11616.794</v>
      </c>
      <c r="KY139" s="1472">
        <v>9042.768</v>
      </c>
      <c r="KZ139" s="1472">
        <v>8751.0570000000007</v>
      </c>
      <c r="LA139" s="1472">
        <v>6874.6760000000004</v>
      </c>
      <c r="LB139" s="1472">
        <v>11569.174000000001</v>
      </c>
      <c r="LC139" s="1505">
        <v>8012.7269999999999</v>
      </c>
      <c r="LD139" s="1505">
        <v>7072.8829999999998</v>
      </c>
      <c r="LE139" s="1505">
        <v>2868.3220000000001</v>
      </c>
      <c r="LF139" s="1505">
        <v>5759.1270000000004</v>
      </c>
      <c r="LG139" s="1505">
        <v>5262.1620000000003</v>
      </c>
      <c r="LH139" s="1505">
        <v>7553.3829999999998</v>
      </c>
      <c r="LI139" s="1505">
        <v>5546.9049999999997</v>
      </c>
      <c r="LJ139" s="1505">
        <v>8619.7330000000002</v>
      </c>
      <c r="LK139" s="1505">
        <v>7765.9160000000002</v>
      </c>
      <c r="LL139" s="1505">
        <v>9037.9500000000007</v>
      </c>
      <c r="LM139" s="1472">
        <v>8049.7809999999999</v>
      </c>
      <c r="LN139" s="1472">
        <v>14578.039000000001</v>
      </c>
      <c r="LO139" s="1505">
        <v>12164.704</v>
      </c>
      <c r="LP139" s="1505">
        <v>11985.062</v>
      </c>
      <c r="LQ139" s="1505">
        <v>11480.116</v>
      </c>
      <c r="LR139" s="1505">
        <v>9909.5810000000001</v>
      </c>
      <c r="LS139" s="1505">
        <v>11460.575000000001</v>
      </c>
      <c r="LT139" s="1505">
        <v>10101.037</v>
      </c>
      <c r="LU139" s="1505">
        <v>10678.736999999999</v>
      </c>
      <c r="LV139" s="1505">
        <v>11783.898999999999</v>
      </c>
      <c r="LW139" s="1505">
        <v>12644.806</v>
      </c>
      <c r="LX139" s="1505">
        <v>10483.552</v>
      </c>
      <c r="LY139" s="1472">
        <v>8204.5210000000006</v>
      </c>
      <c r="LZ139" s="1472">
        <v>10061.876819999999</v>
      </c>
      <c r="MA139" s="1505">
        <v>11932.710730000001</v>
      </c>
      <c r="MB139" s="1505">
        <v>15444.13948</v>
      </c>
      <c r="MC139" s="1505">
        <v>12454.33151</v>
      </c>
      <c r="MD139" s="1505">
        <v>14484.81784</v>
      </c>
      <c r="ME139" s="1505">
        <v>12038.70781</v>
      </c>
      <c r="MF139" s="1505">
        <v>12202.20379</v>
      </c>
      <c r="MG139" s="1505">
        <v>12067.01346</v>
      </c>
      <c r="MH139" s="1505">
        <v>14470.951439999999</v>
      </c>
      <c r="MI139" s="1505">
        <v>12217.66425</v>
      </c>
      <c r="MJ139" s="1505">
        <v>12458.074849999999</v>
      </c>
      <c r="MK139" s="1472">
        <v>11067.881579999999</v>
      </c>
      <c r="ML139" s="1472">
        <v>10113.172199999999</v>
      </c>
      <c r="MM139" s="1505">
        <v>10777.259970000001</v>
      </c>
      <c r="MN139" s="1505">
        <v>10949.624189999999</v>
      </c>
      <c r="MO139" s="1505">
        <v>13509.582480000001</v>
      </c>
      <c r="MP139" s="1505">
        <v>18509.387999999999</v>
      </c>
      <c r="MQ139" s="1505">
        <v>15712.224410000001</v>
      </c>
      <c r="MR139" s="1505">
        <v>18108.522829999998</v>
      </c>
      <c r="MS139" s="1505">
        <v>14515.778199999999</v>
      </c>
      <c r="MT139" s="1505">
        <v>14358.045380000001</v>
      </c>
      <c r="MU139" s="1505">
        <v>15261.795820000001</v>
      </c>
      <c r="MV139" s="1505">
        <v>15538.454009999999</v>
      </c>
      <c r="MW139" s="1505">
        <v>14902.4879</v>
      </c>
      <c r="MX139" s="1505">
        <v>13670.433050000001</v>
      </c>
      <c r="MY139" s="1505">
        <v>9165.6537899999985</v>
      </c>
      <c r="MZ139" s="1505">
        <v>11804.859130000001</v>
      </c>
      <c r="NA139" s="1505">
        <v>13208.81941</v>
      </c>
      <c r="NB139" s="1505">
        <v>15255.289449999998</v>
      </c>
      <c r="NC139" s="1505">
        <v>14420.752470000001</v>
      </c>
      <c r="ND139" s="1505">
        <v>15350.58791</v>
      </c>
      <c r="NE139" s="1505">
        <v>16137.07741</v>
      </c>
      <c r="NF139" s="1505">
        <v>18482.054680000001</v>
      </c>
      <c r="NG139" s="1505">
        <v>14651.865029999999</v>
      </c>
      <c r="NH139" s="1505">
        <v>16362.37743</v>
      </c>
      <c r="NI139" s="1505">
        <v>17641.909339999998</v>
      </c>
      <c r="NJ139" s="1505">
        <v>14461.45436</v>
      </c>
      <c r="NK139" s="1505">
        <v>14669.021189999999</v>
      </c>
      <c r="NL139" s="1505">
        <v>16257.580380000001</v>
      </c>
      <c r="NM139" s="1505">
        <v>14114.9751</v>
      </c>
      <c r="NN139" s="1505">
        <v>18038.720649999999</v>
      </c>
      <c r="NO139" s="1505">
        <v>16598.2264</v>
      </c>
      <c r="NP139" s="1505">
        <v>18320.923070000001</v>
      </c>
      <c r="NQ139" s="1505">
        <v>17243.607399999997</v>
      </c>
      <c r="NR139" s="1505">
        <v>14004.434861428599</v>
      </c>
      <c r="NS139" s="1505">
        <v>16357.786249999999</v>
      </c>
      <c r="NT139" s="1505">
        <v>12807.10428</v>
      </c>
      <c r="NU139" s="1505">
        <v>13298.07461</v>
      </c>
      <c r="NV139" s="1505">
        <v>16776.096689999998</v>
      </c>
      <c r="NW139" s="1472">
        <v>13670.433050000001</v>
      </c>
      <c r="NX139" s="1472">
        <v>14461.45436</v>
      </c>
      <c r="NY139" s="1472">
        <v>16776.096689999998</v>
      </c>
      <c r="NZ139" s="1472">
        <v>2314.6423299999988</v>
      </c>
      <c r="OA139" s="1475">
        <v>16.005598554473455</v>
      </c>
      <c r="OB139" s="1475">
        <v>0.16636477809698083</v>
      </c>
      <c r="OC139" s="1475">
        <v>16.005598554473455</v>
      </c>
    </row>
    <row r="140" spans="1:393" s="1534" customFormat="1" ht="15">
      <c r="A140" s="1538" t="s">
        <v>1471</v>
      </c>
      <c r="B140" s="1505">
        <v>18239.647000000001</v>
      </c>
      <c r="C140" s="1505">
        <v>14029.226000000001</v>
      </c>
      <c r="D140" s="1505">
        <v>26305.482</v>
      </c>
      <c r="E140" s="1505">
        <v>23603.069</v>
      </c>
      <c r="F140" s="1505">
        <v>21357.682000000001</v>
      </c>
      <c r="G140" s="1505">
        <v>31740.154999999999</v>
      </c>
      <c r="H140" s="1505">
        <v>26172.791000000001</v>
      </c>
      <c r="I140" s="1505">
        <v>29872.379000000001</v>
      </c>
      <c r="J140" s="1505">
        <v>28187.47</v>
      </c>
      <c r="K140" s="1505">
        <v>38466.646000000001</v>
      </c>
      <c r="L140" s="1505">
        <v>35848.743000000002</v>
      </c>
      <c r="M140" s="1505">
        <v>36642.207999999999</v>
      </c>
      <c r="N140" s="1505">
        <v>36306.58</v>
      </c>
      <c r="O140" s="1505">
        <v>33326.341</v>
      </c>
      <c r="P140" s="1505">
        <v>47429.459000000003</v>
      </c>
      <c r="Q140" s="1505">
        <v>41653.368000000002</v>
      </c>
      <c r="R140" s="1505">
        <v>48823.392999999996</v>
      </c>
      <c r="S140" s="1505">
        <v>42678.252</v>
      </c>
      <c r="T140" s="1505">
        <v>52583.387000000002</v>
      </c>
      <c r="U140" s="1505">
        <v>33811.802000000003</v>
      </c>
      <c r="V140" s="1505">
        <v>42524.928</v>
      </c>
      <c r="W140" s="1505">
        <v>41790.023000000001</v>
      </c>
      <c r="X140" s="1505">
        <v>29441.544999999998</v>
      </c>
      <c r="Y140" s="1505">
        <v>28370.825000000001</v>
      </c>
      <c r="Z140" s="1505">
        <v>38304.281000000003</v>
      </c>
      <c r="AA140" s="1505">
        <v>18512.947</v>
      </c>
      <c r="AB140" s="1505">
        <v>25682.352999999999</v>
      </c>
      <c r="AC140" s="1505">
        <v>17805.789000000001</v>
      </c>
      <c r="AD140" s="1505">
        <v>23957.82</v>
      </c>
      <c r="AE140" s="1505">
        <v>25964.675999999999</v>
      </c>
      <c r="AF140" s="1505">
        <v>39434.591</v>
      </c>
      <c r="AG140" s="1505">
        <v>28729.491000000002</v>
      </c>
      <c r="AH140" s="1505">
        <v>31421.29</v>
      </c>
      <c r="AI140" s="1505">
        <v>47724.277000000002</v>
      </c>
      <c r="AJ140" s="1505">
        <v>27238.947</v>
      </c>
      <c r="AK140" s="1505">
        <v>32319.165000000001</v>
      </c>
      <c r="AL140" s="1505">
        <v>24445.957999999999</v>
      </c>
      <c r="AM140" s="1505">
        <v>20678.595000000001</v>
      </c>
      <c r="AN140" s="1505">
        <v>22632.501</v>
      </c>
      <c r="AO140" s="1505">
        <v>20056.101999999999</v>
      </c>
      <c r="AP140" s="1505">
        <v>30177.129000000001</v>
      </c>
      <c r="AQ140" s="1505">
        <v>15455.383</v>
      </c>
      <c r="AR140" s="1505">
        <v>24125.599999999999</v>
      </c>
      <c r="AS140" s="1505">
        <v>13887.959000000001</v>
      </c>
      <c r="AT140" s="1505">
        <v>26235.221000000001</v>
      </c>
      <c r="AU140" s="1505">
        <v>28148.850999999999</v>
      </c>
      <c r="AV140" s="1505">
        <v>26920.93</v>
      </c>
      <c r="AW140" s="1505">
        <v>35783.233</v>
      </c>
      <c r="AX140" s="1505">
        <v>21151.778999999999</v>
      </c>
      <c r="AY140" s="1505">
        <v>15304.96</v>
      </c>
      <c r="AZ140" s="1505">
        <v>16289.663</v>
      </c>
      <c r="BA140" s="1505">
        <v>25139.625</v>
      </c>
      <c r="BB140" s="1505">
        <v>21266.482</v>
      </c>
      <c r="BC140" s="1505">
        <v>17725.208999999999</v>
      </c>
      <c r="BD140" s="1505">
        <v>19145.702000000001</v>
      </c>
      <c r="BE140" s="1505">
        <v>16550.752</v>
      </c>
      <c r="BF140" s="1505">
        <v>20216.902999999998</v>
      </c>
      <c r="BG140" s="1505">
        <v>16656.707999999999</v>
      </c>
      <c r="BH140" s="1505">
        <v>24873.665000000001</v>
      </c>
      <c r="BI140" s="1505">
        <v>23463.262999999999</v>
      </c>
      <c r="BJ140" s="1505">
        <v>17031.978999999999</v>
      </c>
      <c r="BK140" s="1505">
        <v>11024.721</v>
      </c>
      <c r="BL140" s="1505">
        <v>16738.888999999999</v>
      </c>
      <c r="BM140" s="1505">
        <v>13767.12</v>
      </c>
      <c r="BN140" s="1505">
        <v>15978.263999999999</v>
      </c>
      <c r="BO140" s="1505">
        <v>26275.083999999999</v>
      </c>
      <c r="BP140" s="1505">
        <v>15679.571</v>
      </c>
      <c r="BQ140" s="1505">
        <v>13748.55</v>
      </c>
      <c r="BR140" s="1505">
        <v>10247.119000000001</v>
      </c>
      <c r="BS140" s="1505">
        <v>13749.246999999999</v>
      </c>
      <c r="BT140" s="1505">
        <v>18415.895</v>
      </c>
      <c r="BU140" s="1505">
        <v>16133.159</v>
      </c>
      <c r="BV140" s="1505">
        <v>15691.78</v>
      </c>
      <c r="BW140" s="1505">
        <v>16136.846</v>
      </c>
      <c r="BX140" s="1505">
        <v>14522.953</v>
      </c>
      <c r="BY140" s="1505">
        <v>8865.1890000000003</v>
      </c>
      <c r="BZ140" s="1505">
        <v>12583.778</v>
      </c>
      <c r="CA140" s="1505">
        <v>13324.696</v>
      </c>
      <c r="CB140" s="1505">
        <v>13853.424000000001</v>
      </c>
      <c r="CC140" s="1505">
        <v>16195.271000000001</v>
      </c>
      <c r="CD140" s="1505">
        <v>12198.099</v>
      </c>
      <c r="CE140" s="1505">
        <v>15641.37</v>
      </c>
      <c r="CF140" s="1505">
        <v>21286.222000000002</v>
      </c>
      <c r="CG140" s="1505">
        <v>14813.928</v>
      </c>
      <c r="CH140" s="1505">
        <v>12656.38</v>
      </c>
      <c r="CI140" s="1505">
        <v>10155.066000000001</v>
      </c>
      <c r="CJ140" s="1505">
        <v>17457.839</v>
      </c>
      <c r="CK140" s="1505">
        <v>10785.996999999999</v>
      </c>
      <c r="CL140" s="1505">
        <v>13032.717000000001</v>
      </c>
      <c r="CM140" s="1505">
        <v>12703.85</v>
      </c>
      <c r="CN140" s="1505">
        <v>17533.788</v>
      </c>
      <c r="CO140" s="1505">
        <v>15496.413</v>
      </c>
      <c r="CP140" s="1505">
        <v>13152.683999999999</v>
      </c>
      <c r="CQ140" s="1505">
        <v>13350.43</v>
      </c>
      <c r="CR140" s="1505">
        <v>12789.972</v>
      </c>
      <c r="CS140" s="1505">
        <v>15391.308000000001</v>
      </c>
      <c r="CT140" s="1505">
        <v>25019.49</v>
      </c>
      <c r="CU140" s="1505">
        <v>11688.063</v>
      </c>
      <c r="CV140" s="1505">
        <v>11809.973</v>
      </c>
      <c r="CW140" s="1505">
        <v>9842.5550000000003</v>
      </c>
      <c r="CX140" s="1505">
        <v>9438.1139999999996</v>
      </c>
      <c r="CY140" s="1505">
        <v>9698.6560000000009</v>
      </c>
      <c r="CZ140" s="1505">
        <v>8882.1949999999997</v>
      </c>
      <c r="DA140" s="1505">
        <v>9846.5120000000006</v>
      </c>
      <c r="DB140" s="1505">
        <v>7963.5060000000003</v>
      </c>
      <c r="DC140" s="1505">
        <v>8750.0560000000005</v>
      </c>
      <c r="DD140" s="1505">
        <v>6978.7790000000005</v>
      </c>
      <c r="DE140" s="1505">
        <v>12298.722</v>
      </c>
      <c r="DF140" s="1505">
        <v>7871.1869999999999</v>
      </c>
      <c r="DG140" s="1505">
        <v>10627.294</v>
      </c>
      <c r="DH140" s="1505">
        <v>6660.6530000000002</v>
      </c>
      <c r="DI140" s="1505">
        <v>9359.8760000000002</v>
      </c>
      <c r="DJ140" s="1505">
        <v>8890.7630000000008</v>
      </c>
      <c r="DK140" s="1505">
        <v>9321.3529999999992</v>
      </c>
      <c r="DL140" s="1505">
        <v>11234.457</v>
      </c>
      <c r="DM140" s="1505">
        <v>11922.619000000001</v>
      </c>
      <c r="DN140" s="1505">
        <v>14831.118</v>
      </c>
      <c r="DO140" s="1505">
        <v>15558.248</v>
      </c>
      <c r="DP140" s="1505">
        <v>9520.2999999999993</v>
      </c>
      <c r="DQ140" s="1505">
        <v>13678.432000000001</v>
      </c>
      <c r="DR140" s="1505">
        <v>10889.950999999999</v>
      </c>
      <c r="DS140" s="1505">
        <v>11757.797</v>
      </c>
      <c r="DT140" s="1505">
        <v>11715.628000000001</v>
      </c>
      <c r="DU140" s="1505">
        <v>13835.362999999999</v>
      </c>
      <c r="DV140" s="1505">
        <v>17900.563999999998</v>
      </c>
      <c r="DW140" s="1505">
        <v>17281.441999999999</v>
      </c>
      <c r="DX140" s="1505">
        <v>25874.421999999999</v>
      </c>
      <c r="DY140" s="1505">
        <v>30919.79</v>
      </c>
      <c r="DZ140" s="1505">
        <v>17604.63</v>
      </c>
      <c r="EA140" s="1505">
        <v>19517.393</v>
      </c>
      <c r="EB140" s="1505">
        <v>17687.026000000002</v>
      </c>
      <c r="EC140" s="1505">
        <v>24420.252</v>
      </c>
      <c r="ED140" s="1505">
        <v>17445.547999999999</v>
      </c>
      <c r="EE140" s="1505">
        <v>18707.215</v>
      </c>
      <c r="EF140" s="1505">
        <v>16530.536</v>
      </c>
      <c r="EG140" s="1505">
        <v>17341.652999999998</v>
      </c>
      <c r="EH140" s="1505">
        <v>19151.816999999999</v>
      </c>
      <c r="EI140" s="1505">
        <v>27879.776000000002</v>
      </c>
      <c r="EJ140" s="1505">
        <v>33511.817000000003</v>
      </c>
      <c r="EK140" s="1505">
        <v>30766.780999999999</v>
      </c>
      <c r="EL140" s="1505">
        <v>35862.747000000003</v>
      </c>
      <c r="EM140" s="1505">
        <v>41783.595000000001</v>
      </c>
      <c r="EN140" s="1505">
        <v>50034.067000000003</v>
      </c>
      <c r="EO140" s="1505">
        <v>70572.558000000005</v>
      </c>
      <c r="EP140" s="1505">
        <v>44684.669000000002</v>
      </c>
      <c r="EQ140" s="1505">
        <v>41149.163</v>
      </c>
      <c r="ER140" s="1505">
        <v>34755.116999999998</v>
      </c>
      <c r="ES140" s="1505">
        <v>38184.326000000001</v>
      </c>
      <c r="ET140" s="1505">
        <v>49879.351999999999</v>
      </c>
      <c r="EU140" s="1505">
        <v>58848.046000000002</v>
      </c>
      <c r="EV140" s="1505">
        <v>71692.339000000007</v>
      </c>
      <c r="EW140" s="1505">
        <v>65844.697</v>
      </c>
      <c r="EX140" s="1505">
        <v>65926.554999999993</v>
      </c>
      <c r="EY140" s="1505">
        <v>76017.811000000002</v>
      </c>
      <c r="EZ140" s="1505">
        <v>68057.962</v>
      </c>
      <c r="FA140" s="1505">
        <v>70619.202999999994</v>
      </c>
      <c r="FB140" s="1505">
        <v>65883.584000000003</v>
      </c>
      <c r="FC140" s="1505">
        <v>49984.811000000002</v>
      </c>
      <c r="FD140" s="1505">
        <v>66268.797000000006</v>
      </c>
      <c r="FE140" s="1505">
        <v>60318.682000000001</v>
      </c>
      <c r="FF140" s="1505">
        <v>60858.608</v>
      </c>
      <c r="FG140" s="1505">
        <v>61851.071000000004</v>
      </c>
      <c r="FH140" s="1505">
        <v>80369.974000000002</v>
      </c>
      <c r="FI140" s="1505">
        <v>74014.850999999995</v>
      </c>
      <c r="FJ140" s="1505">
        <v>62030.571000000004</v>
      </c>
      <c r="FK140" s="1505">
        <v>72448.775999999998</v>
      </c>
      <c r="FL140" s="1505">
        <v>92390.224000000002</v>
      </c>
      <c r="FM140" s="1505">
        <v>93148.907999999996</v>
      </c>
      <c r="FN140" s="1505">
        <v>79351.820999999996</v>
      </c>
      <c r="FO140" s="1505">
        <v>84337.294999999998</v>
      </c>
      <c r="FP140" s="1505">
        <v>91939.959000000003</v>
      </c>
      <c r="FQ140" s="1505">
        <v>112239.451</v>
      </c>
      <c r="FR140" s="1505">
        <v>121909.66899999999</v>
      </c>
      <c r="FS140" s="1505">
        <v>116842.389</v>
      </c>
      <c r="FT140" s="1505">
        <v>150606.35999999999</v>
      </c>
      <c r="FU140" s="1505">
        <v>143704.45499999999</v>
      </c>
      <c r="FV140" s="1505">
        <v>140462.476</v>
      </c>
      <c r="FW140" s="1505">
        <v>126615.035</v>
      </c>
      <c r="FX140" s="1505">
        <v>101568.47199999999</v>
      </c>
      <c r="FY140" s="1505">
        <v>92870.101999999999</v>
      </c>
      <c r="FZ140" s="1505">
        <v>77244.091</v>
      </c>
      <c r="GA140" s="1505">
        <v>53620.855000000003</v>
      </c>
      <c r="GB140" s="1505">
        <v>76705.652000000002</v>
      </c>
      <c r="GC140" s="1505">
        <v>71038.936000000002</v>
      </c>
      <c r="GD140" s="1505">
        <v>62614.017999999996</v>
      </c>
      <c r="GE140" s="1505">
        <v>75151.604000000007</v>
      </c>
      <c r="GF140" s="1505">
        <v>84313.618000000002</v>
      </c>
      <c r="GG140" s="1505">
        <v>91441.076000000001</v>
      </c>
      <c r="GH140" s="1505">
        <v>89274.910999999993</v>
      </c>
      <c r="GI140" s="1505">
        <v>113926.38400000001</v>
      </c>
      <c r="GJ140" s="1505">
        <v>130433.321</v>
      </c>
      <c r="GK140" s="1505">
        <v>136304.538</v>
      </c>
      <c r="GL140" s="1505">
        <v>129769.49400000001</v>
      </c>
      <c r="GM140" s="1505">
        <v>121705.09</v>
      </c>
      <c r="GN140" s="1505">
        <v>141164.31299999999</v>
      </c>
      <c r="GO140" s="1505">
        <v>130328.34600000001</v>
      </c>
      <c r="GP140" s="1505">
        <v>136425.329</v>
      </c>
      <c r="GQ140" s="1505">
        <v>144202.79300000001</v>
      </c>
      <c r="GR140" s="1505">
        <v>141034.96900000001</v>
      </c>
      <c r="GS140" s="1505">
        <v>170077.848</v>
      </c>
      <c r="GT140" s="1505">
        <v>178719.77100000001</v>
      </c>
      <c r="GU140" s="1505">
        <v>201347.89799999999</v>
      </c>
      <c r="GV140" s="1505">
        <v>215441.283</v>
      </c>
      <c r="GW140" s="1505">
        <v>202104.891</v>
      </c>
      <c r="GX140" s="1505">
        <v>173603.38</v>
      </c>
      <c r="GY140" s="1505">
        <v>140385.15700000001</v>
      </c>
      <c r="GZ140" s="1505">
        <v>143752.75</v>
      </c>
      <c r="HA140" s="1505">
        <v>156728.53899999999</v>
      </c>
      <c r="HB140" s="1505">
        <v>184950.842</v>
      </c>
      <c r="HC140" s="1505">
        <v>169061.72399999999</v>
      </c>
      <c r="HD140" s="1505">
        <v>172111.59</v>
      </c>
      <c r="HE140" s="1505">
        <v>191587.76</v>
      </c>
      <c r="HF140" s="1505">
        <v>170904.693</v>
      </c>
      <c r="HG140" s="1505">
        <v>139456.10699999999</v>
      </c>
      <c r="HH140" s="1505">
        <v>146780.677</v>
      </c>
      <c r="HI140" s="1505">
        <v>121866.579</v>
      </c>
      <c r="HJ140" s="1505">
        <v>114986.988</v>
      </c>
      <c r="HK140" s="1505">
        <v>111211.412</v>
      </c>
      <c r="HL140" s="1505">
        <v>131124.20600000001</v>
      </c>
      <c r="HM140" s="1505">
        <v>156536.065</v>
      </c>
      <c r="HN140" s="1505">
        <v>118396.425</v>
      </c>
      <c r="HO140" s="1505">
        <v>111814.764</v>
      </c>
      <c r="HP140" s="1505">
        <v>141513.484</v>
      </c>
      <c r="HQ140" s="1505">
        <v>140437.764</v>
      </c>
      <c r="HR140" s="1505">
        <v>138535.93400000001</v>
      </c>
      <c r="HS140" s="1505">
        <v>151950.014</v>
      </c>
      <c r="HT140" s="1505">
        <v>167544.85</v>
      </c>
      <c r="HU140" s="1505">
        <v>147827.90599999999</v>
      </c>
      <c r="HV140" s="1505">
        <v>178106.092</v>
      </c>
      <c r="HW140" s="1505">
        <v>155811.62700000001</v>
      </c>
      <c r="HX140" s="1505">
        <v>146944.07699999999</v>
      </c>
      <c r="HY140" s="1505">
        <v>175584.777</v>
      </c>
      <c r="HZ140" s="1505">
        <v>143142.416</v>
      </c>
      <c r="IA140" s="1505">
        <v>100578.788</v>
      </c>
      <c r="IB140" s="1505">
        <v>130145.59299999999</v>
      </c>
      <c r="IC140" s="1505">
        <v>125473.887</v>
      </c>
      <c r="ID140" s="1505">
        <v>149920.31200000001</v>
      </c>
      <c r="IE140" s="1505">
        <v>150011.916</v>
      </c>
      <c r="IF140" s="1505">
        <v>134994.17800000001</v>
      </c>
      <c r="IG140" s="1505">
        <v>147927.35</v>
      </c>
      <c r="IH140" s="1505">
        <v>123420.409</v>
      </c>
      <c r="II140" s="1505">
        <v>125427.378</v>
      </c>
      <c r="IJ140" s="1505">
        <v>130834.69500000001</v>
      </c>
      <c r="IK140" s="1505">
        <v>124778.63499999999</v>
      </c>
      <c r="IL140" s="1505">
        <v>113598.698</v>
      </c>
      <c r="IM140" s="1505">
        <v>120089.62300000001</v>
      </c>
      <c r="IN140" s="1505">
        <v>124832.126</v>
      </c>
      <c r="IO140" s="1505">
        <v>116343.541</v>
      </c>
      <c r="IP140" s="1505">
        <v>134146.82999999999</v>
      </c>
      <c r="IQ140" s="1505">
        <v>136973.179</v>
      </c>
      <c r="IR140" s="1505">
        <v>122771.591</v>
      </c>
      <c r="IS140" s="1505">
        <v>124992.80100000001</v>
      </c>
      <c r="IT140" s="1505">
        <v>116890.787</v>
      </c>
      <c r="IU140" s="1505">
        <v>90009.546000000002</v>
      </c>
      <c r="IV140" s="1505">
        <v>102987.59299999999</v>
      </c>
      <c r="IW140" s="1505">
        <v>116741.454</v>
      </c>
      <c r="IX140" s="1505">
        <v>108955.88499999999</v>
      </c>
      <c r="IY140" s="1505">
        <v>106845.05100000001</v>
      </c>
      <c r="IZ140" s="1505">
        <v>106440.527</v>
      </c>
      <c r="JA140" s="1505">
        <v>82370.020999999993</v>
      </c>
      <c r="JB140" s="1505">
        <v>76749.936000000002</v>
      </c>
      <c r="JC140" s="1505">
        <v>81873.108999999997</v>
      </c>
      <c r="JD140" s="1505">
        <v>105027.659</v>
      </c>
      <c r="JE140" s="1505">
        <v>87605.046000000002</v>
      </c>
      <c r="JF140" s="1505">
        <v>81313.945999999996</v>
      </c>
      <c r="JG140" s="1505">
        <v>102363.04700000001</v>
      </c>
      <c r="JH140" s="1505">
        <v>105756.499</v>
      </c>
      <c r="JI140" s="1505">
        <v>93598.332999999999</v>
      </c>
      <c r="JJ140" s="1505">
        <v>118472.855</v>
      </c>
      <c r="JK140" s="1505">
        <v>99946.706000000006</v>
      </c>
      <c r="JL140" s="1505">
        <v>115817.783</v>
      </c>
      <c r="JM140" s="1505">
        <v>136584.64000000001</v>
      </c>
      <c r="JN140" s="1505">
        <v>133950.29199999999</v>
      </c>
      <c r="JO140" s="1505">
        <v>126462.268</v>
      </c>
      <c r="JP140" s="1505">
        <v>142186.43599999999</v>
      </c>
      <c r="JQ140" s="1505">
        <v>132481.64499999999</v>
      </c>
      <c r="JR140" s="1505">
        <v>146016.49299999999</v>
      </c>
      <c r="JS140" s="1505">
        <v>118373.18399999999</v>
      </c>
      <c r="JT140" s="1505">
        <v>151869.84299999999</v>
      </c>
      <c r="JU140" s="1505">
        <v>141705.492</v>
      </c>
      <c r="JV140" s="1505">
        <v>136254.29399999999</v>
      </c>
      <c r="JW140" s="1505">
        <v>134105.43</v>
      </c>
      <c r="JX140" s="1505">
        <v>160274.25</v>
      </c>
      <c r="JY140" s="1505">
        <v>165208.446</v>
      </c>
      <c r="JZ140" s="1505">
        <v>135600.715</v>
      </c>
      <c r="KA140" s="1505">
        <v>184108.32399999999</v>
      </c>
      <c r="KB140" s="1505">
        <v>152014.98499999999</v>
      </c>
      <c r="KC140" s="1505">
        <v>136238.535</v>
      </c>
      <c r="KD140" s="1472">
        <v>134231.073</v>
      </c>
      <c r="KE140" s="1505">
        <v>129881.159</v>
      </c>
      <c r="KF140" s="1505">
        <v>119571.24</v>
      </c>
      <c r="KG140" s="1505">
        <v>133624.91200000001</v>
      </c>
      <c r="KH140" s="1505">
        <v>115270.969</v>
      </c>
      <c r="KI140" s="1505">
        <v>94293.191000000006</v>
      </c>
      <c r="KJ140" s="1505">
        <v>139569.25200000001</v>
      </c>
      <c r="KK140" s="1505">
        <v>139142.89199999999</v>
      </c>
      <c r="KL140" s="1505">
        <v>122083.376</v>
      </c>
      <c r="KM140" s="1505">
        <v>204085.11900000001</v>
      </c>
      <c r="KN140" s="1505">
        <v>215052.761</v>
      </c>
      <c r="KO140" s="1505">
        <v>215478.43</v>
      </c>
      <c r="KP140" s="1472">
        <v>183789.965</v>
      </c>
      <c r="KQ140" s="1505">
        <v>185212.147</v>
      </c>
      <c r="KR140" s="1505">
        <v>188334.943</v>
      </c>
      <c r="KS140" s="1505">
        <v>223232.878</v>
      </c>
      <c r="KT140" s="1505">
        <v>187504.77299999999</v>
      </c>
      <c r="KU140" s="1505">
        <v>153191.459</v>
      </c>
      <c r="KV140" s="1505">
        <v>248699.57500000001</v>
      </c>
      <c r="KW140" s="1505">
        <v>199871.777</v>
      </c>
      <c r="KX140" s="1505">
        <v>199030.09599999999</v>
      </c>
      <c r="KY140" s="1472">
        <v>227233.82</v>
      </c>
      <c r="KZ140" s="1472">
        <v>243706.01199999999</v>
      </c>
      <c r="LA140" s="1472">
        <v>253761.766</v>
      </c>
      <c r="LB140" s="1472">
        <v>239280.772</v>
      </c>
      <c r="LC140" s="1505">
        <v>174297.77299999999</v>
      </c>
      <c r="LD140" s="1505">
        <v>136189.56899999999</v>
      </c>
      <c r="LE140" s="1505">
        <v>70905.188999999998</v>
      </c>
      <c r="LF140" s="1505">
        <v>103111.36500000001</v>
      </c>
      <c r="LG140" s="1505">
        <v>125898.037</v>
      </c>
      <c r="LH140" s="1505">
        <v>131826.26199999999</v>
      </c>
      <c r="LI140" s="1505">
        <v>146057.81099999999</v>
      </c>
      <c r="LJ140" s="1505">
        <v>117633.18399999999</v>
      </c>
      <c r="LK140" s="1505">
        <v>101208.72500000001</v>
      </c>
      <c r="LL140" s="1505">
        <v>143563.07</v>
      </c>
      <c r="LM140" s="1472">
        <v>207213.59400000001</v>
      </c>
      <c r="LN140" s="1472">
        <v>149172.334</v>
      </c>
      <c r="LO140" s="1505">
        <v>144880.253</v>
      </c>
      <c r="LP140" s="1505">
        <v>156219.65900000001</v>
      </c>
      <c r="LQ140" s="1505">
        <v>149874.56400000001</v>
      </c>
      <c r="LR140" s="1505">
        <v>158619.94699999999</v>
      </c>
      <c r="LS140" s="1505">
        <v>157817.038</v>
      </c>
      <c r="LT140" s="1505">
        <v>142631.891</v>
      </c>
      <c r="LU140" s="1505">
        <v>171289.32699999999</v>
      </c>
      <c r="LV140" s="1505">
        <v>180914.36799999999</v>
      </c>
      <c r="LW140" s="1505">
        <v>179881.329</v>
      </c>
      <c r="LX140" s="1505">
        <v>184215.65700000001</v>
      </c>
      <c r="LY140" s="1472">
        <v>198793.386</v>
      </c>
      <c r="LZ140" s="1472">
        <v>216084.34647999998</v>
      </c>
      <c r="MA140" s="1505">
        <v>161592.75188</v>
      </c>
      <c r="MB140" s="1505">
        <v>223319.57371</v>
      </c>
      <c r="MC140" s="1505">
        <v>193907.77146000002</v>
      </c>
      <c r="MD140" s="1505">
        <v>187264.33152000001</v>
      </c>
      <c r="ME140" s="1505">
        <v>181244.19327000002</v>
      </c>
      <c r="MF140" s="1505">
        <v>154807.38188</v>
      </c>
      <c r="MG140" s="1505">
        <v>169992.03506999998</v>
      </c>
      <c r="MH140" s="1505">
        <v>165719.05380000002</v>
      </c>
      <c r="MI140" s="1505">
        <v>142649.22411000001</v>
      </c>
      <c r="MJ140" s="1505">
        <v>170556.51741</v>
      </c>
      <c r="MK140" s="1472">
        <v>166060.86087</v>
      </c>
      <c r="ML140" s="1472">
        <v>278393.99069999997</v>
      </c>
      <c r="MM140" s="1505">
        <v>204107.48634</v>
      </c>
      <c r="MN140" s="1505">
        <v>240770.24816999998</v>
      </c>
      <c r="MO140" s="1505">
        <v>217418.1654</v>
      </c>
      <c r="MP140" s="1505">
        <v>242433.59138</v>
      </c>
      <c r="MQ140" s="1505">
        <v>218619.73941000001</v>
      </c>
      <c r="MR140" s="1505">
        <v>206286.86412000001</v>
      </c>
      <c r="MS140" s="1505">
        <v>219123.28993</v>
      </c>
      <c r="MT140" s="1505">
        <v>299103.68917000003</v>
      </c>
      <c r="MU140" s="1505">
        <v>308220.97385000001</v>
      </c>
      <c r="MV140" s="1505">
        <v>224513.00577000002</v>
      </c>
      <c r="MW140" s="1505">
        <v>336972.65967000002</v>
      </c>
      <c r="MX140" s="1505">
        <v>326286.77354999998</v>
      </c>
      <c r="MY140" s="1505">
        <v>193300.37566999998</v>
      </c>
      <c r="MZ140" s="1505">
        <v>262767.59243999998</v>
      </c>
      <c r="NA140" s="1505">
        <v>264257.11431999999</v>
      </c>
      <c r="NB140" s="1505">
        <v>265625.52095999999</v>
      </c>
      <c r="NC140" s="1505">
        <v>194514.10488</v>
      </c>
      <c r="ND140" s="1505">
        <v>197857.35721000002</v>
      </c>
      <c r="NE140" s="1505">
        <v>168276.98933000001</v>
      </c>
      <c r="NF140" s="1505">
        <v>178227.36290000001</v>
      </c>
      <c r="NG140" s="1505">
        <v>198084.81631999998</v>
      </c>
      <c r="NH140" s="1505">
        <v>187145.67911000003</v>
      </c>
      <c r="NI140" s="1505">
        <v>221878.42533000003</v>
      </c>
      <c r="NJ140" s="1505">
        <v>302627.26098999998</v>
      </c>
      <c r="NK140" s="1505">
        <v>211061.14509999999</v>
      </c>
      <c r="NL140" s="1505">
        <v>316815.49566000002</v>
      </c>
      <c r="NM140" s="1505">
        <v>266844.04875000002</v>
      </c>
      <c r="NN140" s="1505">
        <v>406849.03856000002</v>
      </c>
      <c r="NO140" s="1505">
        <v>291057.42973999999</v>
      </c>
      <c r="NP140" s="1505">
        <v>245530.02058000001</v>
      </c>
      <c r="NQ140" s="1505">
        <v>250033.083202857</v>
      </c>
      <c r="NR140" s="1505">
        <v>309468.19581999996</v>
      </c>
      <c r="NS140" s="1505">
        <v>227654.01002272702</v>
      </c>
      <c r="NT140" s="1505">
        <v>239849.42496999999</v>
      </c>
      <c r="NU140" s="1505">
        <v>233917.935531472</v>
      </c>
      <c r="NV140" s="1505">
        <v>219918.693937426</v>
      </c>
      <c r="NW140" s="1472">
        <v>326286.77354999998</v>
      </c>
      <c r="NX140" s="1472">
        <v>302627.26098999998</v>
      </c>
      <c r="NY140" s="1472">
        <v>219918.693937426</v>
      </c>
      <c r="NZ140" s="1472">
        <v>-82708.567052573984</v>
      </c>
      <c r="OA140" s="1475">
        <v>-27.330177321767124</v>
      </c>
      <c r="OB140" s="1475">
        <v>-5.944673276765287</v>
      </c>
      <c r="OC140" s="1475">
        <v>-27.330177321767124</v>
      </c>
    </row>
    <row r="141" spans="1:393" s="1534" customFormat="1" ht="15">
      <c r="A141" s="1538" t="s">
        <v>1472</v>
      </c>
      <c r="B141" s="1505">
        <v>14322.855</v>
      </c>
      <c r="C141" s="1505">
        <v>12080.335999999999</v>
      </c>
      <c r="D141" s="1505">
        <v>17735.414000000001</v>
      </c>
      <c r="E141" s="1505">
        <v>14617.815000000001</v>
      </c>
      <c r="F141" s="1505">
        <v>13517.16</v>
      </c>
      <c r="G141" s="1505">
        <v>13514.916999999999</v>
      </c>
      <c r="H141" s="1505">
        <v>14032.534</v>
      </c>
      <c r="I141" s="1505">
        <v>13682.936</v>
      </c>
      <c r="J141" s="1505">
        <v>14542.319</v>
      </c>
      <c r="K141" s="1505">
        <v>16886.719000000001</v>
      </c>
      <c r="L141" s="1505">
        <v>14585.078</v>
      </c>
      <c r="M141" s="1505">
        <v>19566.135999999999</v>
      </c>
      <c r="N141" s="1505">
        <v>16333.565000000001</v>
      </c>
      <c r="O141" s="1505">
        <v>17826.454000000002</v>
      </c>
      <c r="P141" s="1505">
        <v>20509.105</v>
      </c>
      <c r="Q141" s="1505">
        <v>17803.278999999999</v>
      </c>
      <c r="R141" s="1505">
        <v>21546.04</v>
      </c>
      <c r="S141" s="1505">
        <v>19522.384999999998</v>
      </c>
      <c r="T141" s="1505">
        <v>22460.258999999998</v>
      </c>
      <c r="U141" s="1505">
        <v>15628.754999999999</v>
      </c>
      <c r="V141" s="1505">
        <v>22058.822</v>
      </c>
      <c r="W141" s="1505">
        <v>14337.245000000001</v>
      </c>
      <c r="X141" s="1505">
        <v>21458.738000000001</v>
      </c>
      <c r="Y141" s="1505">
        <v>21407.592000000001</v>
      </c>
      <c r="Z141" s="1505">
        <v>24086.817999999999</v>
      </c>
      <c r="AA141" s="1505">
        <v>19174.960999999999</v>
      </c>
      <c r="AB141" s="1505">
        <v>15100.035</v>
      </c>
      <c r="AC141" s="1505">
        <v>18121.032999999999</v>
      </c>
      <c r="AD141" s="1505">
        <v>20060.575000000001</v>
      </c>
      <c r="AE141" s="1505">
        <v>17636.253000000001</v>
      </c>
      <c r="AF141" s="1505">
        <v>22481.649000000001</v>
      </c>
      <c r="AG141" s="1505">
        <v>17618.274000000001</v>
      </c>
      <c r="AH141" s="1505">
        <v>16306.531000000001</v>
      </c>
      <c r="AI141" s="1505">
        <v>17595.400000000001</v>
      </c>
      <c r="AJ141" s="1505">
        <v>19535.79</v>
      </c>
      <c r="AK141" s="1505">
        <v>19613.652999999998</v>
      </c>
      <c r="AL141" s="1505">
        <v>62258.904000000002</v>
      </c>
      <c r="AM141" s="1505">
        <v>21270.749</v>
      </c>
      <c r="AN141" s="1505">
        <v>24107.848999999998</v>
      </c>
      <c r="AO141" s="1505">
        <v>19496.919999999998</v>
      </c>
      <c r="AP141" s="1505">
        <v>26498.098000000002</v>
      </c>
      <c r="AQ141" s="1505">
        <v>17273.981</v>
      </c>
      <c r="AR141" s="1505">
        <v>34533.305999999997</v>
      </c>
      <c r="AS141" s="1505">
        <v>19052.944</v>
      </c>
      <c r="AT141" s="1505">
        <v>22128.330999999998</v>
      </c>
      <c r="AU141" s="1505">
        <v>24356.944</v>
      </c>
      <c r="AV141" s="1505">
        <v>25715.309000000001</v>
      </c>
      <c r="AW141" s="1505">
        <v>27163.322</v>
      </c>
      <c r="AX141" s="1505">
        <v>24872.69</v>
      </c>
      <c r="AY141" s="1505">
        <v>16573.626</v>
      </c>
      <c r="AZ141" s="1505">
        <v>21047.882000000001</v>
      </c>
      <c r="BA141" s="1505">
        <v>16352.96</v>
      </c>
      <c r="BB141" s="1505">
        <v>14111.527</v>
      </c>
      <c r="BC141" s="1505">
        <v>18929.228999999999</v>
      </c>
      <c r="BD141" s="1505">
        <v>17047.809000000001</v>
      </c>
      <c r="BE141" s="1505">
        <v>20242.446</v>
      </c>
      <c r="BF141" s="1505">
        <v>34635.500999999997</v>
      </c>
      <c r="BG141" s="1505">
        <v>19370.208999999999</v>
      </c>
      <c r="BH141" s="1505">
        <v>13682.396000000001</v>
      </c>
      <c r="BI141" s="1505">
        <v>14928.971</v>
      </c>
      <c r="BJ141" s="1505">
        <v>12113.715</v>
      </c>
      <c r="BK141" s="1505">
        <v>9105.5010000000002</v>
      </c>
      <c r="BL141" s="1505">
        <v>12052.034</v>
      </c>
      <c r="BM141" s="1505">
        <v>13876.011</v>
      </c>
      <c r="BN141" s="1505">
        <v>12934.856</v>
      </c>
      <c r="BO141" s="1505">
        <v>12557.103999999999</v>
      </c>
      <c r="BP141" s="1505">
        <v>8837.8829999999998</v>
      </c>
      <c r="BQ141" s="1505">
        <v>8646.9339999999993</v>
      </c>
      <c r="BR141" s="1505">
        <v>8302.491</v>
      </c>
      <c r="BS141" s="1505">
        <v>14284.019</v>
      </c>
      <c r="BT141" s="1505">
        <v>14388.787</v>
      </c>
      <c r="BU141" s="1505">
        <v>12509.477999999999</v>
      </c>
      <c r="BV141" s="1505">
        <v>8213.9599999999991</v>
      </c>
      <c r="BW141" s="1505">
        <v>7475.1019999999999</v>
      </c>
      <c r="BX141" s="1505">
        <v>7197.9830000000002</v>
      </c>
      <c r="BY141" s="1505">
        <v>6413.2089999999998</v>
      </c>
      <c r="BZ141" s="1505">
        <v>12154.478999999999</v>
      </c>
      <c r="CA141" s="1505">
        <v>9750.9619999999995</v>
      </c>
      <c r="CB141" s="1505">
        <v>11759.084999999999</v>
      </c>
      <c r="CC141" s="1505">
        <v>11504.055</v>
      </c>
      <c r="CD141" s="1505">
        <v>10190.870999999999</v>
      </c>
      <c r="CE141" s="1505">
        <v>8215.1669999999995</v>
      </c>
      <c r="CF141" s="1505">
        <v>10638.434999999999</v>
      </c>
      <c r="CG141" s="1505">
        <v>11987.777</v>
      </c>
      <c r="CH141" s="1505">
        <v>9300.3860000000004</v>
      </c>
      <c r="CI141" s="1505">
        <v>7016.3620000000001</v>
      </c>
      <c r="CJ141" s="1505">
        <v>8923.9230000000007</v>
      </c>
      <c r="CK141" s="1505">
        <v>9075.4580000000005</v>
      </c>
      <c r="CL141" s="1505">
        <v>14458.148999999999</v>
      </c>
      <c r="CM141" s="1505">
        <v>10642.779</v>
      </c>
      <c r="CN141" s="1505">
        <v>8247.4069999999992</v>
      </c>
      <c r="CO141" s="1505">
        <v>7153.8370000000004</v>
      </c>
      <c r="CP141" s="1505">
        <v>6769.848</v>
      </c>
      <c r="CQ141" s="1505">
        <v>15286.843999999999</v>
      </c>
      <c r="CR141" s="1505">
        <v>7040.2259999999997</v>
      </c>
      <c r="CS141" s="1505">
        <v>10071.304</v>
      </c>
      <c r="CT141" s="1505">
        <v>5446.3149999999996</v>
      </c>
      <c r="CU141" s="1505">
        <v>5859.9629999999997</v>
      </c>
      <c r="CV141" s="1505">
        <v>4435.2240000000002</v>
      </c>
      <c r="CW141" s="1505">
        <v>7178.4870000000001</v>
      </c>
      <c r="CX141" s="1505">
        <v>6381.759</v>
      </c>
      <c r="CY141" s="1505">
        <v>6508.5339999999997</v>
      </c>
      <c r="CZ141" s="1505">
        <v>5500.7730000000001</v>
      </c>
      <c r="DA141" s="1505">
        <v>4052.877</v>
      </c>
      <c r="DB141" s="1505">
        <v>4711.8019999999997</v>
      </c>
      <c r="DC141" s="1505">
        <v>2457.2429999999999</v>
      </c>
      <c r="DD141" s="1505">
        <v>2877.7280000000001</v>
      </c>
      <c r="DE141" s="1505">
        <v>3617.1329999999998</v>
      </c>
      <c r="DF141" s="1505">
        <v>2475.116</v>
      </c>
      <c r="DG141" s="1505">
        <v>2255.9029999999998</v>
      </c>
      <c r="DH141" s="1505">
        <v>1606.8779999999999</v>
      </c>
      <c r="DI141" s="1505">
        <v>3259.7860000000001</v>
      </c>
      <c r="DJ141" s="1505">
        <v>3696.8850000000002</v>
      </c>
      <c r="DK141" s="1505">
        <v>3870.3359999999998</v>
      </c>
      <c r="DL141" s="1505">
        <v>5104.3999999999996</v>
      </c>
      <c r="DM141" s="1505">
        <v>4894.7430000000004</v>
      </c>
      <c r="DN141" s="1505">
        <v>6320.0619999999999</v>
      </c>
      <c r="DO141" s="1505">
        <v>7236.451</v>
      </c>
      <c r="DP141" s="1505">
        <v>7767.69</v>
      </c>
      <c r="DQ141" s="1505">
        <v>9091.9249999999993</v>
      </c>
      <c r="DR141" s="1505">
        <v>6327.57</v>
      </c>
      <c r="DS141" s="1505">
        <v>6789.7510000000002</v>
      </c>
      <c r="DT141" s="1505">
        <v>10567.33</v>
      </c>
      <c r="DU141" s="1505">
        <v>8083.9989999999998</v>
      </c>
      <c r="DV141" s="1505">
        <v>9958.2559999999994</v>
      </c>
      <c r="DW141" s="1505">
        <v>9699.393</v>
      </c>
      <c r="DX141" s="1505">
        <v>7811.4570000000003</v>
      </c>
      <c r="DY141" s="1505">
        <v>7182.7650000000003</v>
      </c>
      <c r="DZ141" s="1505">
        <v>10610.093999999999</v>
      </c>
      <c r="EA141" s="1505">
        <v>10394.793</v>
      </c>
      <c r="EB141" s="1505">
        <v>11384.981</v>
      </c>
      <c r="EC141" s="1505">
        <v>13306.112999999999</v>
      </c>
      <c r="ED141" s="1505">
        <v>9062.7710000000006</v>
      </c>
      <c r="EE141" s="1505">
        <v>9418.9230000000007</v>
      </c>
      <c r="EF141" s="1505">
        <v>10978.531999999999</v>
      </c>
      <c r="EG141" s="1505">
        <v>9385.77</v>
      </c>
      <c r="EH141" s="1505">
        <v>12142.505999999999</v>
      </c>
      <c r="EI141" s="1505">
        <v>9057.7379999999994</v>
      </c>
      <c r="EJ141" s="1505">
        <v>9877.4789999999994</v>
      </c>
      <c r="EK141" s="1505">
        <v>10895.874</v>
      </c>
      <c r="EL141" s="1505">
        <v>11668.196</v>
      </c>
      <c r="EM141" s="1505">
        <v>11276.805</v>
      </c>
      <c r="EN141" s="1505">
        <v>13664.049000000001</v>
      </c>
      <c r="EO141" s="1505">
        <v>15370.541999999999</v>
      </c>
      <c r="EP141" s="1505">
        <v>9747.34</v>
      </c>
      <c r="EQ141" s="1505">
        <v>15529.656000000001</v>
      </c>
      <c r="ER141" s="1505">
        <v>15722.286</v>
      </c>
      <c r="ES141" s="1505">
        <v>12547.448</v>
      </c>
      <c r="ET141" s="1505">
        <v>18350.771000000001</v>
      </c>
      <c r="EU141" s="1505">
        <v>13911.344999999999</v>
      </c>
      <c r="EV141" s="1505">
        <v>14122.56</v>
      </c>
      <c r="EW141" s="1505">
        <v>16764.214</v>
      </c>
      <c r="EX141" s="1505">
        <v>14859.557000000001</v>
      </c>
      <c r="EY141" s="1505">
        <v>17711.328000000001</v>
      </c>
      <c r="EZ141" s="1505">
        <v>19977.018</v>
      </c>
      <c r="FA141" s="1505">
        <v>21573.67</v>
      </c>
      <c r="FB141" s="1505">
        <v>15247.22</v>
      </c>
      <c r="FC141" s="1505">
        <v>17735.937999999998</v>
      </c>
      <c r="FD141" s="1505">
        <v>21647.899000000001</v>
      </c>
      <c r="FE141" s="1505">
        <v>20283.548999999999</v>
      </c>
      <c r="FF141" s="1505">
        <v>27112.292000000001</v>
      </c>
      <c r="FG141" s="1505">
        <v>21120.026000000002</v>
      </c>
      <c r="FH141" s="1505">
        <v>23190.55</v>
      </c>
      <c r="FI141" s="1505">
        <v>23152.794999999998</v>
      </c>
      <c r="FJ141" s="1505">
        <v>22662.005000000001</v>
      </c>
      <c r="FK141" s="1505">
        <v>27122.491999999998</v>
      </c>
      <c r="FL141" s="1505">
        <v>27885.207999999999</v>
      </c>
      <c r="FM141" s="1505">
        <v>35888.953000000001</v>
      </c>
      <c r="FN141" s="1505">
        <v>33340.040999999997</v>
      </c>
      <c r="FO141" s="1505">
        <v>35623.074000000001</v>
      </c>
      <c r="FP141" s="1505">
        <v>35303.714</v>
      </c>
      <c r="FQ141" s="1505">
        <v>43266.059000000001</v>
      </c>
      <c r="FR141" s="1505">
        <v>42378.656999999999</v>
      </c>
      <c r="FS141" s="1505">
        <v>38964.847000000002</v>
      </c>
      <c r="FT141" s="1505">
        <v>52572.377999999997</v>
      </c>
      <c r="FU141" s="1505">
        <v>44335.199999999997</v>
      </c>
      <c r="FV141" s="1505">
        <v>59657.364000000001</v>
      </c>
      <c r="FW141" s="1505">
        <v>57567.135999999999</v>
      </c>
      <c r="FX141" s="1505">
        <v>44098.707000000002</v>
      </c>
      <c r="FY141" s="1505">
        <v>41861.57</v>
      </c>
      <c r="FZ141" s="1505">
        <v>36746.046999999999</v>
      </c>
      <c r="GA141" s="1505">
        <v>32028.21</v>
      </c>
      <c r="GB141" s="1505">
        <v>35475.726999999999</v>
      </c>
      <c r="GC141" s="1505">
        <v>29343.759999999998</v>
      </c>
      <c r="GD141" s="1505">
        <v>29321.153999999999</v>
      </c>
      <c r="GE141" s="1505">
        <v>32402.472000000002</v>
      </c>
      <c r="GF141" s="1505">
        <v>37870.665000000001</v>
      </c>
      <c r="GG141" s="1505">
        <v>20534.124</v>
      </c>
      <c r="GH141" s="1505">
        <v>22061.279999999999</v>
      </c>
      <c r="GI141" s="1505">
        <v>23635.491000000002</v>
      </c>
      <c r="GJ141" s="1505">
        <v>25984.427</v>
      </c>
      <c r="GK141" s="1505">
        <v>33218.618999999999</v>
      </c>
      <c r="GL141" s="1505">
        <v>29304.785</v>
      </c>
      <c r="GM141" s="1505">
        <v>34631.381000000001</v>
      </c>
      <c r="GN141" s="1505">
        <v>37437.495000000003</v>
      </c>
      <c r="GO141" s="1505">
        <v>41064.394</v>
      </c>
      <c r="GP141" s="1505">
        <v>37001.188999999998</v>
      </c>
      <c r="GQ141" s="1505">
        <v>46120.387000000002</v>
      </c>
      <c r="GR141" s="1505">
        <v>40406.082999999999</v>
      </c>
      <c r="GS141" s="1505">
        <v>46443.012999999999</v>
      </c>
      <c r="GT141" s="1505">
        <v>36059.756000000001</v>
      </c>
      <c r="GU141" s="1505">
        <v>54475.428</v>
      </c>
      <c r="GV141" s="1505">
        <v>54333.578999999998</v>
      </c>
      <c r="GW141" s="1505">
        <v>61346.444000000003</v>
      </c>
      <c r="GX141" s="1505">
        <v>51014.178999999996</v>
      </c>
      <c r="GY141" s="1505">
        <v>43802.887999999999</v>
      </c>
      <c r="GZ141" s="1505">
        <v>65169.432999999997</v>
      </c>
      <c r="HA141" s="1505">
        <v>62373.122000000003</v>
      </c>
      <c r="HB141" s="1505">
        <v>60625.671999999999</v>
      </c>
      <c r="HC141" s="1505">
        <v>56214.347999999998</v>
      </c>
      <c r="HD141" s="1505">
        <v>53119.72</v>
      </c>
      <c r="HE141" s="1505">
        <v>61313.18</v>
      </c>
      <c r="HF141" s="1505">
        <v>56603.444000000003</v>
      </c>
      <c r="HG141" s="1505">
        <v>70854.918000000005</v>
      </c>
      <c r="HH141" s="1505">
        <v>70425.922999999995</v>
      </c>
      <c r="HI141" s="1505">
        <v>66316.767999999996</v>
      </c>
      <c r="HJ141" s="1505">
        <v>55360.536999999997</v>
      </c>
      <c r="HK141" s="1505">
        <v>56315.413999999997</v>
      </c>
      <c r="HL141" s="1505">
        <v>60185.896000000001</v>
      </c>
      <c r="HM141" s="1505">
        <v>53273.703999999998</v>
      </c>
      <c r="HN141" s="1505">
        <v>74431.099000000002</v>
      </c>
      <c r="HO141" s="1505">
        <v>67452.17</v>
      </c>
      <c r="HP141" s="1505">
        <v>60997.379000000001</v>
      </c>
      <c r="HQ141" s="1505">
        <v>65208.603999999999</v>
      </c>
      <c r="HR141" s="1505">
        <v>51796.807999999997</v>
      </c>
      <c r="HS141" s="1505">
        <v>53951.728999999999</v>
      </c>
      <c r="HT141" s="1505">
        <v>55123.834999999999</v>
      </c>
      <c r="HU141" s="1505">
        <v>59479.735000000001</v>
      </c>
      <c r="HV141" s="1505">
        <v>46379.021999999997</v>
      </c>
      <c r="HW141" s="1505">
        <v>45690.237000000001</v>
      </c>
      <c r="HX141" s="1505">
        <v>46105.998</v>
      </c>
      <c r="HY141" s="1505">
        <v>70700.417000000001</v>
      </c>
      <c r="HZ141" s="1505">
        <v>55315.58</v>
      </c>
      <c r="IA141" s="1505">
        <v>55928.786999999997</v>
      </c>
      <c r="IB141" s="1505">
        <v>51935.355000000003</v>
      </c>
      <c r="IC141" s="1505">
        <v>65505.652999999998</v>
      </c>
      <c r="ID141" s="1505">
        <v>57057.341</v>
      </c>
      <c r="IE141" s="1505">
        <v>72630.907999999996</v>
      </c>
      <c r="IF141" s="1505">
        <v>67262.399000000005</v>
      </c>
      <c r="IG141" s="1505">
        <v>86333.837</v>
      </c>
      <c r="IH141" s="1505">
        <v>50304.235999999997</v>
      </c>
      <c r="II141" s="1505">
        <v>68931.956999999995</v>
      </c>
      <c r="IJ141" s="1505">
        <v>71992.869000000006</v>
      </c>
      <c r="IK141" s="1505">
        <v>55414.771000000001</v>
      </c>
      <c r="IL141" s="1505">
        <v>65358.923999999999</v>
      </c>
      <c r="IM141" s="1505">
        <v>68545.641000000003</v>
      </c>
      <c r="IN141" s="1505">
        <v>63940.777999999998</v>
      </c>
      <c r="IO141" s="1505">
        <v>56093.209000000003</v>
      </c>
      <c r="IP141" s="1505">
        <v>57818.548999999999</v>
      </c>
      <c r="IQ141" s="1505">
        <v>75823.951000000001</v>
      </c>
      <c r="IR141" s="1505">
        <v>58025.186000000002</v>
      </c>
      <c r="IS141" s="1505">
        <v>70231.065000000002</v>
      </c>
      <c r="IT141" s="1505">
        <v>58214.673000000003</v>
      </c>
      <c r="IU141" s="1505">
        <v>56730.680999999997</v>
      </c>
      <c r="IV141" s="1505">
        <v>64388.993999999999</v>
      </c>
      <c r="IW141" s="1505">
        <v>57280.881000000001</v>
      </c>
      <c r="IX141" s="1505">
        <v>52935.048999999999</v>
      </c>
      <c r="IY141" s="1505">
        <v>53438.250999999997</v>
      </c>
      <c r="IZ141" s="1505">
        <v>65293.358999999997</v>
      </c>
      <c r="JA141" s="1505">
        <v>57632.326999999997</v>
      </c>
      <c r="JB141" s="1505">
        <v>61380.684999999998</v>
      </c>
      <c r="JC141" s="1505">
        <v>49752.959999999999</v>
      </c>
      <c r="JD141" s="1505">
        <v>58698.040999999997</v>
      </c>
      <c r="JE141" s="1505">
        <v>58629.567000000003</v>
      </c>
      <c r="JF141" s="1505">
        <v>64876.311000000002</v>
      </c>
      <c r="JG141" s="1505">
        <v>56085.112000000001</v>
      </c>
      <c r="JH141" s="1505">
        <v>48587.811999999998</v>
      </c>
      <c r="JI141" s="1505">
        <v>42350.061999999998</v>
      </c>
      <c r="JJ141" s="1505">
        <v>50660.974999999999</v>
      </c>
      <c r="JK141" s="1505">
        <v>43610.506999999998</v>
      </c>
      <c r="JL141" s="1505">
        <v>36420.720000000001</v>
      </c>
      <c r="JM141" s="1505">
        <v>52862.535000000003</v>
      </c>
      <c r="JN141" s="1505">
        <v>44548.082999999999</v>
      </c>
      <c r="JO141" s="1505">
        <v>45884.631999999998</v>
      </c>
      <c r="JP141" s="1505">
        <v>51602.048999999999</v>
      </c>
      <c r="JQ141" s="1505">
        <v>59834.343000000001</v>
      </c>
      <c r="JR141" s="1505">
        <v>55889.654000000002</v>
      </c>
      <c r="JS141" s="1505">
        <v>48662.593999999997</v>
      </c>
      <c r="JT141" s="1505">
        <v>74064.607000000004</v>
      </c>
      <c r="JU141" s="1505">
        <v>55786.103999999999</v>
      </c>
      <c r="JV141" s="1505">
        <v>67966.837</v>
      </c>
      <c r="JW141" s="1505">
        <v>55916.845999999998</v>
      </c>
      <c r="JX141" s="1505">
        <v>62225.383999999998</v>
      </c>
      <c r="JY141" s="1505">
        <v>74312.691000000006</v>
      </c>
      <c r="JZ141" s="1505">
        <v>66786.758000000002</v>
      </c>
      <c r="KA141" s="1505">
        <v>52169.006000000001</v>
      </c>
      <c r="KB141" s="1505">
        <v>73626.547000000006</v>
      </c>
      <c r="KC141" s="1505">
        <v>70105.347999999998</v>
      </c>
      <c r="KD141" s="1472">
        <v>74996.31</v>
      </c>
      <c r="KE141" s="1505">
        <v>78210.653000000006</v>
      </c>
      <c r="KF141" s="1505">
        <v>75668.764999999999</v>
      </c>
      <c r="KG141" s="1505">
        <v>79354.661999999997</v>
      </c>
      <c r="KH141" s="1505">
        <v>68490.83</v>
      </c>
      <c r="KI141" s="1505">
        <v>80287.201000000001</v>
      </c>
      <c r="KJ141" s="1505">
        <v>77178.978000000003</v>
      </c>
      <c r="KK141" s="1505">
        <v>96541.96</v>
      </c>
      <c r="KL141" s="1505">
        <v>70404.114000000001</v>
      </c>
      <c r="KM141" s="1505">
        <v>82165.551999999996</v>
      </c>
      <c r="KN141" s="1505">
        <v>75336.846999999994</v>
      </c>
      <c r="KO141" s="1505">
        <v>74107.611000000004</v>
      </c>
      <c r="KP141" s="1472">
        <v>64251.023000000001</v>
      </c>
      <c r="KQ141" s="1505">
        <v>65378.006000000001</v>
      </c>
      <c r="KR141" s="1505">
        <v>60819.42</v>
      </c>
      <c r="KS141" s="1505">
        <v>61606.680999999997</v>
      </c>
      <c r="KT141" s="1505">
        <v>57962.521999999997</v>
      </c>
      <c r="KU141" s="1505">
        <v>45866.913999999997</v>
      </c>
      <c r="KV141" s="1505">
        <v>55816.955999999998</v>
      </c>
      <c r="KW141" s="1505">
        <v>54464.69</v>
      </c>
      <c r="KX141" s="1505">
        <v>51028.163999999997</v>
      </c>
      <c r="KY141" s="1472">
        <v>49069.516000000003</v>
      </c>
      <c r="KZ141" s="1472">
        <v>65475.052000000003</v>
      </c>
      <c r="LA141" s="1472">
        <v>69401.692999999999</v>
      </c>
      <c r="LB141" s="1472">
        <v>66942.379000000001</v>
      </c>
      <c r="LC141" s="1505">
        <v>54258.542999999998</v>
      </c>
      <c r="LD141" s="1505">
        <v>45343.620999999999</v>
      </c>
      <c r="LE141" s="1505">
        <v>19214.374</v>
      </c>
      <c r="LF141" s="1505">
        <v>28491.665000000001</v>
      </c>
      <c r="LG141" s="1505">
        <v>32048.088</v>
      </c>
      <c r="LH141" s="1505">
        <v>42270.233</v>
      </c>
      <c r="LI141" s="1505">
        <v>48387.7</v>
      </c>
      <c r="LJ141" s="1505">
        <v>54646.31</v>
      </c>
      <c r="LK141" s="1505">
        <v>42422.23</v>
      </c>
      <c r="LL141" s="1505">
        <v>48787.644999999997</v>
      </c>
      <c r="LM141" s="1472">
        <v>57898.934000000001</v>
      </c>
      <c r="LN141" s="1472">
        <v>43021.574999999997</v>
      </c>
      <c r="LO141" s="1505">
        <v>49092.165000000001</v>
      </c>
      <c r="LP141" s="1505">
        <v>57101.025000000001</v>
      </c>
      <c r="LQ141" s="1505">
        <v>54538.722999999998</v>
      </c>
      <c r="LR141" s="1505">
        <v>51515.249000000003</v>
      </c>
      <c r="LS141" s="1505">
        <v>49458.764999999999</v>
      </c>
      <c r="LT141" s="1505">
        <v>55158.317000000003</v>
      </c>
      <c r="LU141" s="1505">
        <v>56720.832000000002</v>
      </c>
      <c r="LV141" s="1505">
        <v>63659.156000000003</v>
      </c>
      <c r="LW141" s="1505">
        <v>60699.512000000002</v>
      </c>
      <c r="LX141" s="1505">
        <v>76133.645999999993</v>
      </c>
      <c r="LY141" s="1472">
        <v>67476.554000000004</v>
      </c>
      <c r="LZ141" s="1472">
        <v>50592.565350000004</v>
      </c>
      <c r="MA141" s="1505">
        <v>59369.539429999997</v>
      </c>
      <c r="MB141" s="1505">
        <v>64593.450570000001</v>
      </c>
      <c r="MC141" s="1505">
        <v>65984.540800000002</v>
      </c>
      <c r="MD141" s="1505">
        <v>60421.486079999995</v>
      </c>
      <c r="ME141" s="1505">
        <v>72622.956160000002</v>
      </c>
      <c r="MF141" s="1505">
        <v>72514.339110000001</v>
      </c>
      <c r="MG141" s="1505">
        <v>67592.00284999999</v>
      </c>
      <c r="MH141" s="1505">
        <v>66023.333870000002</v>
      </c>
      <c r="MI141" s="1505">
        <v>57802.356590000003</v>
      </c>
      <c r="MJ141" s="1505">
        <v>67656.961769999994</v>
      </c>
      <c r="MK141" s="1472">
        <v>67977.028950000007</v>
      </c>
      <c r="ML141" s="1472">
        <v>53701.132140000002</v>
      </c>
      <c r="MM141" s="1505">
        <v>63673.041389999999</v>
      </c>
      <c r="MN141" s="1505">
        <v>73495.256200000003</v>
      </c>
      <c r="MO141" s="1505">
        <v>57800.520509999995</v>
      </c>
      <c r="MP141" s="1505">
        <v>74250.084870000006</v>
      </c>
      <c r="MQ141" s="1505">
        <v>69453.107749999996</v>
      </c>
      <c r="MR141" s="1505">
        <v>63881.802659999994</v>
      </c>
      <c r="MS141" s="1505">
        <v>68190.210879999999</v>
      </c>
      <c r="MT141" s="1505">
        <v>63138.822439999996</v>
      </c>
      <c r="MU141" s="1505">
        <v>68985.928060000006</v>
      </c>
      <c r="MV141" s="1505">
        <v>64930.751659999994</v>
      </c>
      <c r="MW141" s="1505">
        <v>68531.834989999988</v>
      </c>
      <c r="MX141" s="1505">
        <v>57367.98027</v>
      </c>
      <c r="MY141" s="1505">
        <v>71396.496040000013</v>
      </c>
      <c r="MZ141" s="1505">
        <v>73279.223920000004</v>
      </c>
      <c r="NA141" s="1505">
        <v>81944.152400000006</v>
      </c>
      <c r="NB141" s="1505">
        <v>76305.482550000001</v>
      </c>
      <c r="NC141" s="1505">
        <v>72272.118040000001</v>
      </c>
      <c r="ND141" s="1505">
        <v>84970.46901999999</v>
      </c>
      <c r="NE141" s="1505">
        <v>79900.752590000004</v>
      </c>
      <c r="NF141" s="1505">
        <v>80321.740560000006</v>
      </c>
      <c r="NG141" s="1505">
        <v>94269.405499999993</v>
      </c>
      <c r="NH141" s="1505">
        <v>88568.351840000003</v>
      </c>
      <c r="NI141" s="1505">
        <v>99815.974610000005</v>
      </c>
      <c r="NJ141" s="1505">
        <v>68479.929810000001</v>
      </c>
      <c r="NK141" s="1505">
        <v>65893.067759999991</v>
      </c>
      <c r="NL141" s="1505">
        <v>78510.71084</v>
      </c>
      <c r="NM141" s="1505">
        <v>79372.832459999991</v>
      </c>
      <c r="NN141" s="1505">
        <v>80462.155299999999</v>
      </c>
      <c r="NO141" s="1505">
        <v>83518.095349999989</v>
      </c>
      <c r="NP141" s="1505">
        <v>97630.041420000009</v>
      </c>
      <c r="NQ141" s="1505">
        <v>87190.704930000007</v>
      </c>
      <c r="NR141" s="1505">
        <v>90047.931260000012</v>
      </c>
      <c r="NS141" s="1505">
        <v>122062.89274</v>
      </c>
      <c r="NT141" s="1505">
        <v>98733.582079999993</v>
      </c>
      <c r="NU141" s="1505">
        <v>104348.65807999999</v>
      </c>
      <c r="NV141" s="1505">
        <v>86257.604689999993</v>
      </c>
      <c r="NW141" s="1472">
        <v>57367.98027</v>
      </c>
      <c r="NX141" s="1472">
        <v>68479.929810000001</v>
      </c>
      <c r="NY141" s="1472">
        <v>86257.604689999993</v>
      </c>
      <c r="NZ141" s="1472">
        <v>17777.674879999991</v>
      </c>
      <c r="OA141" s="1475">
        <v>25.960416328294713</v>
      </c>
      <c r="OB141" s="1475">
        <v>1.2777693115512454</v>
      </c>
      <c r="OC141" s="1475">
        <v>25.960416328294713</v>
      </c>
    </row>
    <row r="142" spans="1:393" s="1534" customFormat="1" ht="15">
      <c r="A142" s="1538" t="s">
        <v>1473</v>
      </c>
      <c r="B142" s="1505">
        <v>4466.7520000000004</v>
      </c>
      <c r="C142" s="1505">
        <v>3204.3319999999999</v>
      </c>
      <c r="D142" s="1505">
        <v>4827.4610000000002</v>
      </c>
      <c r="E142" s="1505">
        <v>5489.49</v>
      </c>
      <c r="F142" s="1505">
        <v>4824.4319999999998</v>
      </c>
      <c r="G142" s="1505">
        <v>4300.9080000000004</v>
      </c>
      <c r="H142" s="1505">
        <v>5735.5190000000002</v>
      </c>
      <c r="I142" s="1505">
        <v>7123.1189999999997</v>
      </c>
      <c r="J142" s="1505">
        <v>4379.8450000000003</v>
      </c>
      <c r="K142" s="1505">
        <v>6866.0969999999998</v>
      </c>
      <c r="L142" s="1505">
        <v>6627.942</v>
      </c>
      <c r="M142" s="1505">
        <v>5501.5919999999996</v>
      </c>
      <c r="N142" s="1505">
        <v>6010.1040000000003</v>
      </c>
      <c r="O142" s="1505">
        <v>6377.058</v>
      </c>
      <c r="P142" s="1505">
        <v>6119.82</v>
      </c>
      <c r="Q142" s="1505">
        <v>6681.79</v>
      </c>
      <c r="R142" s="1505">
        <v>5794.4170000000004</v>
      </c>
      <c r="S142" s="1505">
        <v>9744.5740000000005</v>
      </c>
      <c r="T142" s="1505">
        <v>6362.8649999999998</v>
      </c>
      <c r="U142" s="1505">
        <v>8631.866</v>
      </c>
      <c r="V142" s="1505">
        <v>7976.4089999999997</v>
      </c>
      <c r="W142" s="1505">
        <v>7780.24</v>
      </c>
      <c r="X142" s="1505">
        <v>4076.1579999999999</v>
      </c>
      <c r="Y142" s="1505">
        <v>6895.2809999999999</v>
      </c>
      <c r="Z142" s="1505">
        <v>6282.201</v>
      </c>
      <c r="AA142" s="1505">
        <v>4067.67</v>
      </c>
      <c r="AB142" s="1505">
        <v>4334.6289999999999</v>
      </c>
      <c r="AC142" s="1505">
        <v>3708.6570000000002</v>
      </c>
      <c r="AD142" s="1505">
        <v>6551.768</v>
      </c>
      <c r="AE142" s="1505">
        <v>6288.3590000000004</v>
      </c>
      <c r="AF142" s="1505">
        <v>7692.9679999999998</v>
      </c>
      <c r="AG142" s="1505">
        <v>4776.1040000000003</v>
      </c>
      <c r="AH142" s="1505">
        <v>7173.7690000000002</v>
      </c>
      <c r="AI142" s="1505">
        <v>5967.9279999999999</v>
      </c>
      <c r="AJ142" s="1505">
        <v>5922.8919999999998</v>
      </c>
      <c r="AK142" s="1505">
        <v>6898.8940000000002</v>
      </c>
      <c r="AL142" s="1505">
        <v>5325.4870000000001</v>
      </c>
      <c r="AM142" s="1505">
        <v>4024.5059999999999</v>
      </c>
      <c r="AN142" s="1505">
        <v>4555.2120000000004</v>
      </c>
      <c r="AO142" s="1505">
        <v>6529.5230000000001</v>
      </c>
      <c r="AP142" s="1505">
        <v>7111.4780000000001</v>
      </c>
      <c r="AQ142" s="1505">
        <v>6761.2309999999998</v>
      </c>
      <c r="AR142" s="1505">
        <v>15270.166999999999</v>
      </c>
      <c r="AS142" s="1505">
        <v>10368.476000000001</v>
      </c>
      <c r="AT142" s="1505">
        <v>35305.506999999998</v>
      </c>
      <c r="AU142" s="1505">
        <v>5886.2920000000004</v>
      </c>
      <c r="AV142" s="1505">
        <v>6452.7790000000005</v>
      </c>
      <c r="AW142" s="1505">
        <v>3451.3980000000001</v>
      </c>
      <c r="AX142" s="1505">
        <v>4230.0919999999996</v>
      </c>
      <c r="AY142" s="1505">
        <v>3748.9989999999998</v>
      </c>
      <c r="AZ142" s="1505">
        <v>5062.4799999999996</v>
      </c>
      <c r="BA142" s="1505">
        <v>5466.98</v>
      </c>
      <c r="BB142" s="1505">
        <v>4278.4520000000002</v>
      </c>
      <c r="BC142" s="1505">
        <v>4220.0450000000001</v>
      </c>
      <c r="BD142" s="1505">
        <v>3096.76</v>
      </c>
      <c r="BE142" s="1505">
        <v>4088.2629999999999</v>
      </c>
      <c r="BF142" s="1505">
        <v>3903.5830000000001</v>
      </c>
      <c r="BG142" s="1505">
        <v>4129.2030000000004</v>
      </c>
      <c r="BH142" s="1505">
        <v>3671.3890000000001</v>
      </c>
      <c r="BI142" s="1505">
        <v>4289.0140000000001</v>
      </c>
      <c r="BJ142" s="1505">
        <v>3394.634</v>
      </c>
      <c r="BK142" s="1505">
        <v>3244.096</v>
      </c>
      <c r="BL142" s="1505">
        <v>5006.799</v>
      </c>
      <c r="BM142" s="1505">
        <v>2711.335</v>
      </c>
      <c r="BN142" s="1505">
        <v>3320.3440000000001</v>
      </c>
      <c r="BO142" s="1505">
        <v>2549.4720000000002</v>
      </c>
      <c r="BP142" s="1505">
        <v>3080.989</v>
      </c>
      <c r="BQ142" s="1505">
        <v>2616.0949999999998</v>
      </c>
      <c r="BR142" s="1505">
        <v>2202.962</v>
      </c>
      <c r="BS142" s="1505">
        <v>2898.3490000000002</v>
      </c>
      <c r="BT142" s="1505">
        <v>2345.4549999999999</v>
      </c>
      <c r="BU142" s="1505">
        <v>2671.2669999999998</v>
      </c>
      <c r="BV142" s="1505">
        <v>1951.4069999999999</v>
      </c>
      <c r="BW142" s="1505">
        <v>2320.8009999999999</v>
      </c>
      <c r="BX142" s="1505">
        <v>2897.7060000000001</v>
      </c>
      <c r="BY142" s="1505">
        <v>2708.306</v>
      </c>
      <c r="BZ142" s="1505">
        <v>3212.3989999999999</v>
      </c>
      <c r="CA142" s="1505">
        <v>2855.9929999999999</v>
      </c>
      <c r="CB142" s="1505">
        <v>2210.732</v>
      </c>
      <c r="CC142" s="1505">
        <v>3540.3330000000001</v>
      </c>
      <c r="CD142" s="1505">
        <v>3832.6959999999999</v>
      </c>
      <c r="CE142" s="1505">
        <v>2921.72</v>
      </c>
      <c r="CF142" s="1505">
        <v>3658.1729999999998</v>
      </c>
      <c r="CG142" s="1505">
        <v>3648.741</v>
      </c>
      <c r="CH142" s="1505">
        <v>3350.0430000000001</v>
      </c>
      <c r="CI142" s="1505">
        <v>2100.1280000000002</v>
      </c>
      <c r="CJ142" s="1505">
        <v>3467.2280000000001</v>
      </c>
      <c r="CK142" s="1505">
        <v>5258.643</v>
      </c>
      <c r="CL142" s="1505">
        <v>3781.8270000000002</v>
      </c>
      <c r="CM142" s="1505">
        <v>2806.9740000000002</v>
      </c>
      <c r="CN142" s="1505">
        <v>3668.9760000000001</v>
      </c>
      <c r="CO142" s="1505">
        <v>5549.5940000000001</v>
      </c>
      <c r="CP142" s="1505">
        <v>2663.857</v>
      </c>
      <c r="CQ142" s="1505">
        <v>3178.1019999999999</v>
      </c>
      <c r="CR142" s="1505">
        <v>3030.9479999999999</v>
      </c>
      <c r="CS142" s="1505">
        <v>2722.1860000000001</v>
      </c>
      <c r="CT142" s="1505">
        <v>2062.076</v>
      </c>
      <c r="CU142" s="1505">
        <v>1580.085</v>
      </c>
      <c r="CV142" s="1505">
        <v>2784</v>
      </c>
      <c r="CW142" s="1505">
        <v>2145.6370000000002</v>
      </c>
      <c r="CX142" s="1505">
        <v>3203.223</v>
      </c>
      <c r="CY142" s="1505">
        <v>2556.6959999999999</v>
      </c>
      <c r="CZ142" s="1505">
        <v>2656.9830000000002</v>
      </c>
      <c r="DA142" s="1505">
        <v>2707.1210000000001</v>
      </c>
      <c r="DB142" s="1505">
        <v>2096.2979999999998</v>
      </c>
      <c r="DC142" s="1505">
        <v>3464.027</v>
      </c>
      <c r="DD142" s="1505">
        <v>1607.4169999999999</v>
      </c>
      <c r="DE142" s="1505">
        <v>1724.65</v>
      </c>
      <c r="DF142" s="1505">
        <v>1354.7860000000001</v>
      </c>
      <c r="DG142" s="1505">
        <v>1605.376</v>
      </c>
      <c r="DH142" s="1505">
        <v>2687.2350000000001</v>
      </c>
      <c r="DI142" s="1505">
        <v>1737.8679999999999</v>
      </c>
      <c r="DJ142" s="1505">
        <v>3736.6039999999998</v>
      </c>
      <c r="DK142" s="1505">
        <v>4048.93</v>
      </c>
      <c r="DL142" s="1505">
        <v>4225.6270000000004</v>
      </c>
      <c r="DM142" s="1505">
        <v>5522.442</v>
      </c>
      <c r="DN142" s="1505">
        <v>7080.884</v>
      </c>
      <c r="DO142" s="1505">
        <v>7988.6869999999999</v>
      </c>
      <c r="DP142" s="1505">
        <v>4266.0169999999998</v>
      </c>
      <c r="DQ142" s="1505">
        <v>3901.808</v>
      </c>
      <c r="DR142" s="1505">
        <v>3129.6179999999999</v>
      </c>
      <c r="DS142" s="1505">
        <v>4327.1009999999997</v>
      </c>
      <c r="DT142" s="1505">
        <v>5370.2060000000001</v>
      </c>
      <c r="DU142" s="1505">
        <v>5805.8770000000004</v>
      </c>
      <c r="DV142" s="1505">
        <v>8675.8529999999992</v>
      </c>
      <c r="DW142" s="1505">
        <v>7501.9520000000002</v>
      </c>
      <c r="DX142" s="1505">
        <v>7007.8450000000003</v>
      </c>
      <c r="DY142" s="1505">
        <v>7860.4359999999997</v>
      </c>
      <c r="DZ142" s="1505">
        <v>6208.8490000000002</v>
      </c>
      <c r="EA142" s="1505">
        <v>6757.0119999999997</v>
      </c>
      <c r="EB142" s="1505">
        <v>4914.509</v>
      </c>
      <c r="EC142" s="1505">
        <v>5122.74</v>
      </c>
      <c r="ED142" s="1505">
        <v>4662.3270000000002</v>
      </c>
      <c r="EE142" s="1505">
        <v>4869.0429999999997</v>
      </c>
      <c r="EF142" s="1505">
        <v>6247.52</v>
      </c>
      <c r="EG142" s="1505">
        <v>5118.4279999999999</v>
      </c>
      <c r="EH142" s="1505">
        <v>5826.1769999999997</v>
      </c>
      <c r="EI142" s="1505">
        <v>7687.6040000000003</v>
      </c>
      <c r="EJ142" s="1505">
        <v>5915.7420000000002</v>
      </c>
      <c r="EK142" s="1505">
        <v>7215.3869999999997</v>
      </c>
      <c r="EL142" s="1505">
        <v>6169.4350000000004</v>
      </c>
      <c r="EM142" s="1505">
        <v>7736.1220000000003</v>
      </c>
      <c r="EN142" s="1505">
        <v>7351.8810000000003</v>
      </c>
      <c r="EO142" s="1505">
        <v>7515.7669999999998</v>
      </c>
      <c r="EP142" s="1505">
        <v>7379.0230000000001</v>
      </c>
      <c r="EQ142" s="1505">
        <v>5630.13</v>
      </c>
      <c r="ER142" s="1505">
        <v>6114.3639999999996</v>
      </c>
      <c r="ES142" s="1505">
        <v>6634.2870000000003</v>
      </c>
      <c r="ET142" s="1505">
        <v>8061.8450000000003</v>
      </c>
      <c r="EU142" s="1505">
        <v>6445.0820000000003</v>
      </c>
      <c r="EV142" s="1505">
        <v>8719.7180000000008</v>
      </c>
      <c r="EW142" s="1505">
        <v>10482.545</v>
      </c>
      <c r="EX142" s="1505">
        <v>7150.174</v>
      </c>
      <c r="EY142" s="1505">
        <v>11012.672</v>
      </c>
      <c r="EZ142" s="1505">
        <v>7616.9369999999999</v>
      </c>
      <c r="FA142" s="1505">
        <v>9215.3880000000008</v>
      </c>
      <c r="FB142" s="1505">
        <v>9344.7489999999998</v>
      </c>
      <c r="FC142" s="1505">
        <v>7013.6019999999999</v>
      </c>
      <c r="FD142" s="1505">
        <v>13017.777</v>
      </c>
      <c r="FE142" s="1505">
        <v>11442.9</v>
      </c>
      <c r="FF142" s="1505">
        <v>12178.468999999999</v>
      </c>
      <c r="FG142" s="1505">
        <v>15236.13</v>
      </c>
      <c r="FH142" s="1505">
        <v>13680.287</v>
      </c>
      <c r="FI142" s="1505">
        <v>14955.287</v>
      </c>
      <c r="FJ142" s="1505">
        <v>9007.8459999999995</v>
      </c>
      <c r="FK142" s="1505">
        <v>17023.990000000002</v>
      </c>
      <c r="FL142" s="1505">
        <v>15853.944</v>
      </c>
      <c r="FM142" s="1505">
        <v>17743.284</v>
      </c>
      <c r="FN142" s="1505">
        <v>15208.849</v>
      </c>
      <c r="FO142" s="1505">
        <v>21919.072</v>
      </c>
      <c r="FP142" s="1505">
        <v>22192.812000000002</v>
      </c>
      <c r="FQ142" s="1505">
        <v>21145.441999999999</v>
      </c>
      <c r="FR142" s="1505">
        <v>26842.654999999999</v>
      </c>
      <c r="FS142" s="1505">
        <v>25741.223999999998</v>
      </c>
      <c r="FT142" s="1505">
        <v>34535.427000000003</v>
      </c>
      <c r="FU142" s="1505">
        <v>35287.127999999997</v>
      </c>
      <c r="FV142" s="1505">
        <v>35247.536</v>
      </c>
      <c r="FW142" s="1505">
        <v>30822.813999999998</v>
      </c>
      <c r="FX142" s="1505">
        <v>23449.304</v>
      </c>
      <c r="FY142" s="1505">
        <v>22086.633000000002</v>
      </c>
      <c r="FZ142" s="1505">
        <v>19916.046999999999</v>
      </c>
      <c r="GA142" s="1505">
        <v>16570.831999999999</v>
      </c>
      <c r="GB142" s="1505">
        <v>13638.547</v>
      </c>
      <c r="GC142" s="1505">
        <v>9566.7070000000003</v>
      </c>
      <c r="GD142" s="1505">
        <v>10326.308999999999</v>
      </c>
      <c r="GE142" s="1505">
        <v>9675.6219999999994</v>
      </c>
      <c r="GF142" s="1505">
        <v>11522.075999999999</v>
      </c>
      <c r="GG142" s="1505">
        <v>12823.257</v>
      </c>
      <c r="GH142" s="1505">
        <v>11761.513000000001</v>
      </c>
      <c r="GI142" s="1505">
        <v>16767.145</v>
      </c>
      <c r="GJ142" s="1505">
        <v>15927.179</v>
      </c>
      <c r="GK142" s="1505">
        <v>14730.74</v>
      </c>
      <c r="GL142" s="1505">
        <v>16495.900000000001</v>
      </c>
      <c r="GM142" s="1505">
        <v>17651.483</v>
      </c>
      <c r="GN142" s="1505">
        <v>28650.681</v>
      </c>
      <c r="GO142" s="1505">
        <v>22308.773000000001</v>
      </c>
      <c r="GP142" s="1505">
        <v>28957.685000000001</v>
      </c>
      <c r="GQ142" s="1505">
        <v>35168.686000000002</v>
      </c>
      <c r="GR142" s="1505">
        <v>29963.955999999998</v>
      </c>
      <c r="GS142" s="1505">
        <v>29290.947</v>
      </c>
      <c r="GT142" s="1505">
        <v>21850.438999999998</v>
      </c>
      <c r="GU142" s="1505">
        <v>27818.026000000002</v>
      </c>
      <c r="GV142" s="1505">
        <v>22251.805</v>
      </c>
      <c r="GW142" s="1505">
        <v>24871.576000000001</v>
      </c>
      <c r="GX142" s="1505">
        <v>26459.273000000001</v>
      </c>
      <c r="GY142" s="1505">
        <v>25834.252</v>
      </c>
      <c r="GZ142" s="1505">
        <v>37699.108999999997</v>
      </c>
      <c r="HA142" s="1505">
        <v>34488.881000000001</v>
      </c>
      <c r="HB142" s="1505">
        <v>36510.341999999997</v>
      </c>
      <c r="HC142" s="1505">
        <v>44247.372000000003</v>
      </c>
      <c r="HD142" s="1505">
        <v>36509.898000000001</v>
      </c>
      <c r="HE142" s="1505">
        <v>38410.932999999997</v>
      </c>
      <c r="HF142" s="1505">
        <v>39190.953000000001</v>
      </c>
      <c r="HG142" s="1505">
        <v>33143.964999999997</v>
      </c>
      <c r="HH142" s="1505">
        <v>30959.845000000001</v>
      </c>
      <c r="HI142" s="1505">
        <v>33809.805</v>
      </c>
      <c r="HJ142" s="1505">
        <v>21979.525000000001</v>
      </c>
      <c r="HK142" s="1505">
        <v>24513.059000000001</v>
      </c>
      <c r="HL142" s="1505">
        <v>26399.382000000001</v>
      </c>
      <c r="HM142" s="1505">
        <v>27983.094000000001</v>
      </c>
      <c r="HN142" s="1505">
        <v>28361.659</v>
      </c>
      <c r="HO142" s="1505">
        <v>18990.244999999999</v>
      </c>
      <c r="HP142" s="1505">
        <v>20443.859</v>
      </c>
      <c r="HQ142" s="1505">
        <v>26443.252</v>
      </c>
      <c r="HR142" s="1505">
        <v>21429.581999999999</v>
      </c>
      <c r="HS142" s="1505">
        <v>19394.767</v>
      </c>
      <c r="HT142" s="1505">
        <v>19943.329000000002</v>
      </c>
      <c r="HU142" s="1505">
        <v>19408.626</v>
      </c>
      <c r="HV142" s="1505">
        <v>25930.244999999999</v>
      </c>
      <c r="HW142" s="1505">
        <v>28956.375</v>
      </c>
      <c r="HX142" s="1505">
        <v>27412.447</v>
      </c>
      <c r="HY142" s="1505">
        <v>37075.337</v>
      </c>
      <c r="HZ142" s="1505">
        <v>36624.656000000003</v>
      </c>
      <c r="IA142" s="1505">
        <v>26422.517</v>
      </c>
      <c r="IB142" s="1505">
        <v>36141.49</v>
      </c>
      <c r="IC142" s="1505">
        <v>33483.033000000003</v>
      </c>
      <c r="ID142" s="1505">
        <v>30760.641</v>
      </c>
      <c r="IE142" s="1505">
        <v>33716.300000000003</v>
      </c>
      <c r="IF142" s="1505">
        <v>22503.731</v>
      </c>
      <c r="IG142" s="1505">
        <v>24272.597000000002</v>
      </c>
      <c r="IH142" s="1505">
        <v>26035.782999999999</v>
      </c>
      <c r="II142" s="1505">
        <v>30267.431</v>
      </c>
      <c r="IJ142" s="1505">
        <v>30171.353999999999</v>
      </c>
      <c r="IK142" s="1505">
        <v>31858.072</v>
      </c>
      <c r="IL142" s="1505">
        <v>30131.687999999998</v>
      </c>
      <c r="IM142" s="1505">
        <v>27811.877</v>
      </c>
      <c r="IN142" s="1505">
        <v>34253.86</v>
      </c>
      <c r="IO142" s="1505">
        <v>35252.322</v>
      </c>
      <c r="IP142" s="1505">
        <v>29440.844000000001</v>
      </c>
      <c r="IQ142" s="1505">
        <v>31639.718000000001</v>
      </c>
      <c r="IR142" s="1505">
        <v>24063.562000000002</v>
      </c>
      <c r="IS142" s="1505">
        <v>25883.794999999998</v>
      </c>
      <c r="IT142" s="1505">
        <v>29205.803</v>
      </c>
      <c r="IU142" s="1505">
        <v>25147.23</v>
      </c>
      <c r="IV142" s="1505">
        <v>27744.99</v>
      </c>
      <c r="IW142" s="1505">
        <v>29288.098000000002</v>
      </c>
      <c r="IX142" s="1505">
        <v>25431.659</v>
      </c>
      <c r="IY142" s="1505">
        <v>24486.476999999999</v>
      </c>
      <c r="IZ142" s="1505">
        <v>29659.117999999999</v>
      </c>
      <c r="JA142" s="1505">
        <v>25270.998</v>
      </c>
      <c r="JB142" s="1505">
        <v>18530.552</v>
      </c>
      <c r="JC142" s="1505">
        <v>16397.396000000001</v>
      </c>
      <c r="JD142" s="1505">
        <v>16305.903</v>
      </c>
      <c r="JE142" s="1505">
        <v>21879.141</v>
      </c>
      <c r="JF142" s="1505">
        <v>23769.024000000001</v>
      </c>
      <c r="JG142" s="1505">
        <v>17943.13</v>
      </c>
      <c r="JH142" s="1505">
        <v>21257.651000000002</v>
      </c>
      <c r="JI142" s="1505">
        <v>18502.919000000002</v>
      </c>
      <c r="JJ142" s="1505">
        <v>20795.753000000001</v>
      </c>
      <c r="JK142" s="1505">
        <v>18117.541000000001</v>
      </c>
      <c r="JL142" s="1505">
        <v>21932.687000000002</v>
      </c>
      <c r="JM142" s="1505">
        <v>21454.941999999999</v>
      </c>
      <c r="JN142" s="1505">
        <v>27231.68</v>
      </c>
      <c r="JO142" s="1505">
        <v>21747.825000000001</v>
      </c>
      <c r="JP142" s="1505">
        <v>26558.757000000001</v>
      </c>
      <c r="JQ142" s="1505">
        <v>24129.306</v>
      </c>
      <c r="JR142" s="1505">
        <v>25973.822</v>
      </c>
      <c r="JS142" s="1505">
        <v>22644.477999999999</v>
      </c>
      <c r="JT142" s="1505">
        <v>29166.266</v>
      </c>
      <c r="JU142" s="1505">
        <v>22489.559000000001</v>
      </c>
      <c r="JV142" s="1505">
        <v>23699.932000000001</v>
      </c>
      <c r="JW142" s="1505">
        <v>27333.407999999999</v>
      </c>
      <c r="JX142" s="1505">
        <v>27714.356</v>
      </c>
      <c r="JY142" s="1505">
        <v>36089.99</v>
      </c>
      <c r="JZ142" s="1505">
        <v>25709.058000000001</v>
      </c>
      <c r="KA142" s="1505">
        <v>26288.002</v>
      </c>
      <c r="KB142" s="1505">
        <v>32428.723000000002</v>
      </c>
      <c r="KC142" s="1505">
        <v>34291.783000000003</v>
      </c>
      <c r="KD142" s="1472">
        <v>42732.982000000004</v>
      </c>
      <c r="KE142" s="1505">
        <v>36023.536</v>
      </c>
      <c r="KF142" s="1505">
        <v>36698.964999999997</v>
      </c>
      <c r="KG142" s="1505">
        <v>34792.082000000002</v>
      </c>
      <c r="KH142" s="1505">
        <v>26991.545999999998</v>
      </c>
      <c r="KI142" s="1505">
        <v>31284.308000000001</v>
      </c>
      <c r="KJ142" s="1505">
        <v>37600.451999999997</v>
      </c>
      <c r="KK142" s="1505">
        <v>37499.985000000001</v>
      </c>
      <c r="KL142" s="1505">
        <v>35445.245999999999</v>
      </c>
      <c r="KM142" s="1505">
        <v>38417.631000000001</v>
      </c>
      <c r="KN142" s="1505">
        <v>34626.49</v>
      </c>
      <c r="KO142" s="1505">
        <v>26271.99</v>
      </c>
      <c r="KP142" s="1472">
        <v>24402.674999999999</v>
      </c>
      <c r="KQ142" s="1505">
        <v>26072.231</v>
      </c>
      <c r="KR142" s="1505">
        <v>20402.023000000001</v>
      </c>
      <c r="KS142" s="1505">
        <v>24045.407999999999</v>
      </c>
      <c r="KT142" s="1505">
        <v>24852.696</v>
      </c>
      <c r="KU142" s="1505">
        <v>21478.566999999999</v>
      </c>
      <c r="KV142" s="1505">
        <v>27454.609</v>
      </c>
      <c r="KW142" s="1505">
        <v>26255.445</v>
      </c>
      <c r="KX142" s="1505">
        <v>26607.007000000001</v>
      </c>
      <c r="KY142" s="1472">
        <v>22976.468000000001</v>
      </c>
      <c r="KZ142" s="1472">
        <v>20529.353999999999</v>
      </c>
      <c r="LA142" s="1472">
        <v>26000.486000000001</v>
      </c>
      <c r="LB142" s="1472">
        <v>28752.623</v>
      </c>
      <c r="LC142" s="1505">
        <v>21639.155999999999</v>
      </c>
      <c r="LD142" s="1505">
        <v>16857.258999999998</v>
      </c>
      <c r="LE142" s="1505">
        <v>11200.880999999999</v>
      </c>
      <c r="LF142" s="1505">
        <v>15185.458000000001</v>
      </c>
      <c r="LG142" s="1505">
        <v>16446.545999999998</v>
      </c>
      <c r="LH142" s="1505">
        <v>25249.612000000001</v>
      </c>
      <c r="LI142" s="1505">
        <v>20645.489000000001</v>
      </c>
      <c r="LJ142" s="1505">
        <v>18293.205000000002</v>
      </c>
      <c r="LK142" s="1505">
        <v>21178.131000000001</v>
      </c>
      <c r="LL142" s="1505">
        <v>20077.915000000001</v>
      </c>
      <c r="LM142" s="1472">
        <v>23481.162</v>
      </c>
      <c r="LN142" s="1472">
        <v>21146.687000000002</v>
      </c>
      <c r="LO142" s="1505">
        <v>28323.007000000001</v>
      </c>
      <c r="LP142" s="1505">
        <v>28730.12</v>
      </c>
      <c r="LQ142" s="1505">
        <v>27836.811000000002</v>
      </c>
      <c r="LR142" s="1505">
        <v>25083.083999999999</v>
      </c>
      <c r="LS142" s="1505">
        <v>28661.378000000001</v>
      </c>
      <c r="LT142" s="1505">
        <v>29608.334999999999</v>
      </c>
      <c r="LU142" s="1505">
        <v>36150.281999999999</v>
      </c>
      <c r="LV142" s="1505">
        <v>38143.553999999996</v>
      </c>
      <c r="LW142" s="1505">
        <v>45340.061999999998</v>
      </c>
      <c r="LX142" s="1505">
        <v>40895.006999999998</v>
      </c>
      <c r="LY142" s="1472">
        <v>40976.841</v>
      </c>
      <c r="LZ142" s="1472">
        <v>33918.215840000004</v>
      </c>
      <c r="MA142" s="1505">
        <v>32619.161749999999</v>
      </c>
      <c r="MB142" s="1505">
        <v>35725.809939999999</v>
      </c>
      <c r="MC142" s="1505">
        <v>34365.919399999999</v>
      </c>
      <c r="MD142" s="1505">
        <v>29585.282279999999</v>
      </c>
      <c r="ME142" s="1505">
        <v>30726.841379999998</v>
      </c>
      <c r="MF142" s="1505">
        <v>33870.801899999999</v>
      </c>
      <c r="MG142" s="1505">
        <v>39164.914200000007</v>
      </c>
      <c r="MH142" s="1505">
        <v>37446.200950000006</v>
      </c>
      <c r="MI142" s="1505">
        <v>24252.427889999999</v>
      </c>
      <c r="MJ142" s="1505">
        <v>31813.13494</v>
      </c>
      <c r="MK142" s="1472">
        <v>28201.95347</v>
      </c>
      <c r="ML142" s="1472">
        <v>26274.546829999999</v>
      </c>
      <c r="MM142" s="1505">
        <v>25005.925480000002</v>
      </c>
      <c r="MN142" s="1505">
        <v>38283.123070000001</v>
      </c>
      <c r="MO142" s="1505">
        <v>32493.611510000002</v>
      </c>
      <c r="MP142" s="1505">
        <v>37670.523970000002</v>
      </c>
      <c r="MQ142" s="1505">
        <v>43210.423630000005</v>
      </c>
      <c r="MR142" s="1505">
        <v>35380.457419999999</v>
      </c>
      <c r="MS142" s="1505">
        <v>40363.501579999996</v>
      </c>
      <c r="MT142" s="1505">
        <v>38971.951090000002</v>
      </c>
      <c r="MU142" s="1505">
        <v>37294.534220000001</v>
      </c>
      <c r="MV142" s="1505">
        <v>33005.610500000003</v>
      </c>
      <c r="MW142" s="1505">
        <v>35409.490409999999</v>
      </c>
      <c r="MX142" s="1505">
        <v>42112.438119999999</v>
      </c>
      <c r="MY142" s="1505">
        <v>41354.892399999997</v>
      </c>
      <c r="MZ142" s="1505">
        <v>28765.970739999997</v>
      </c>
      <c r="NA142" s="1505">
        <v>42158.342409999997</v>
      </c>
      <c r="NB142" s="1505">
        <v>49357.814189999997</v>
      </c>
      <c r="NC142" s="1505">
        <v>37981.914259999998</v>
      </c>
      <c r="ND142" s="1505">
        <v>53223.432639999999</v>
      </c>
      <c r="NE142" s="1505">
        <v>44085.199890000004</v>
      </c>
      <c r="NF142" s="1505">
        <v>36282.683409999998</v>
      </c>
      <c r="NG142" s="1505">
        <v>46184.394610000105</v>
      </c>
      <c r="NH142" s="1505">
        <v>46851.339520000001</v>
      </c>
      <c r="NI142" s="1505">
        <v>38570.652900000001</v>
      </c>
      <c r="NJ142" s="1505">
        <v>42935.389179999998</v>
      </c>
      <c r="NK142" s="1505">
        <v>32178.113149999997</v>
      </c>
      <c r="NL142" s="1505">
        <v>41848.589020000007</v>
      </c>
      <c r="NM142" s="1505">
        <v>42649.262780000005</v>
      </c>
      <c r="NN142" s="1505">
        <v>46988.461510000001</v>
      </c>
      <c r="NO142" s="1505">
        <v>42850.778960000003</v>
      </c>
      <c r="NP142" s="1505">
        <v>47160.210770000005</v>
      </c>
      <c r="NQ142" s="1505">
        <v>38825.103456190496</v>
      </c>
      <c r="NR142" s="1505">
        <v>52115.332902222202</v>
      </c>
      <c r="NS142" s="1505">
        <v>60444.583413333297</v>
      </c>
      <c r="NT142" s="1505">
        <v>50194.793289523805</v>
      </c>
      <c r="NU142" s="1505">
        <v>54238.052683333299</v>
      </c>
      <c r="NV142" s="1505">
        <v>55480.572676666699</v>
      </c>
      <c r="NW142" s="1472">
        <v>42112.438119999999</v>
      </c>
      <c r="NX142" s="1472">
        <v>42935.389179999998</v>
      </c>
      <c r="NY142" s="1472">
        <v>55480.572676666699</v>
      </c>
      <c r="NZ142" s="1472">
        <v>12545.183496666701</v>
      </c>
      <c r="OA142" s="1475">
        <v>29.218748767067069</v>
      </c>
      <c r="OB142" s="1475">
        <v>0.90168430843864456</v>
      </c>
      <c r="OC142" s="1475">
        <v>29.218748767067069</v>
      </c>
    </row>
    <row r="143" spans="1:393" s="1534" customFormat="1" ht="15">
      <c r="A143" s="1538" t="s">
        <v>1474</v>
      </c>
      <c r="B143" s="1505">
        <v>27.25</v>
      </c>
      <c r="C143" s="1505">
        <v>250</v>
      </c>
      <c r="D143" s="1505">
        <v>578</v>
      </c>
      <c r="E143" s="1505">
        <v>0</v>
      </c>
      <c r="F143" s="1505">
        <v>0</v>
      </c>
      <c r="G143" s="1505">
        <v>0</v>
      </c>
      <c r="H143" s="1505">
        <v>0</v>
      </c>
      <c r="I143" s="1505">
        <v>265</v>
      </c>
      <c r="J143" s="1505">
        <v>0</v>
      </c>
      <c r="K143" s="1505">
        <v>500</v>
      </c>
      <c r="L143" s="1505">
        <v>0</v>
      </c>
      <c r="M143" s="1505">
        <v>1900</v>
      </c>
      <c r="N143" s="1505">
        <v>2.7</v>
      </c>
      <c r="O143" s="1505">
        <v>0</v>
      </c>
      <c r="P143" s="1505">
        <v>0</v>
      </c>
      <c r="Q143" s="1505">
        <v>0</v>
      </c>
      <c r="R143" s="1505">
        <v>0</v>
      </c>
      <c r="S143" s="1505">
        <v>2297.64</v>
      </c>
      <c r="T143" s="1505">
        <v>198</v>
      </c>
      <c r="U143" s="1505">
        <v>0</v>
      </c>
      <c r="V143" s="1505">
        <v>0</v>
      </c>
      <c r="W143" s="1505">
        <v>0</v>
      </c>
      <c r="X143" s="1505">
        <v>5.81</v>
      </c>
      <c r="Y143" s="1505">
        <v>0</v>
      </c>
      <c r="Z143" s="1505">
        <v>10.814</v>
      </c>
      <c r="AA143" s="1505">
        <v>0</v>
      </c>
      <c r="AB143" s="1505">
        <v>1273.307</v>
      </c>
      <c r="AC143" s="1505">
        <v>0</v>
      </c>
      <c r="AD143" s="1505">
        <v>4.2679999999999998</v>
      </c>
      <c r="AE143" s="1505">
        <v>0</v>
      </c>
      <c r="AF143" s="1505">
        <v>26.67</v>
      </c>
      <c r="AG143" s="1505">
        <v>0</v>
      </c>
      <c r="AH143" s="1505">
        <v>0</v>
      </c>
      <c r="AI143" s="1505">
        <v>10.417</v>
      </c>
      <c r="AJ143" s="1505">
        <v>0</v>
      </c>
      <c r="AK143" s="1505">
        <v>0</v>
      </c>
      <c r="AL143" s="1505">
        <v>7130.3270000000002</v>
      </c>
      <c r="AM143" s="1505">
        <v>376.2</v>
      </c>
      <c r="AN143" s="1505">
        <v>0</v>
      </c>
      <c r="AO143" s="1505">
        <v>400</v>
      </c>
      <c r="AP143" s="1505">
        <v>0</v>
      </c>
      <c r="AQ143" s="1505">
        <v>0</v>
      </c>
      <c r="AR143" s="1505">
        <v>0</v>
      </c>
      <c r="AS143" s="1505">
        <v>396</v>
      </c>
      <c r="AT143" s="1505">
        <v>0</v>
      </c>
      <c r="AU143" s="1505">
        <v>6.7569999999999997</v>
      </c>
      <c r="AV143" s="1505">
        <v>2.746</v>
      </c>
      <c r="AW143" s="1505">
        <v>0</v>
      </c>
      <c r="AX143" s="1505">
        <v>5.0999999999999996</v>
      </c>
      <c r="AY143" s="1505">
        <v>0</v>
      </c>
      <c r="AZ143" s="1505">
        <v>0</v>
      </c>
      <c r="BA143" s="1505">
        <v>2.976</v>
      </c>
      <c r="BB143" s="1505">
        <v>3610</v>
      </c>
      <c r="BC143" s="1505">
        <v>0</v>
      </c>
      <c r="BD143" s="1505">
        <v>0</v>
      </c>
      <c r="BE143" s="1505">
        <v>0</v>
      </c>
      <c r="BF143" s="1505">
        <v>4.5</v>
      </c>
      <c r="BG143" s="1505">
        <v>0</v>
      </c>
      <c r="BH143" s="1505">
        <v>2285</v>
      </c>
      <c r="BI143" s="1505">
        <v>0</v>
      </c>
      <c r="BJ143" s="1505">
        <v>0</v>
      </c>
      <c r="BK143" s="1505">
        <v>3310</v>
      </c>
      <c r="BL143" s="1505">
        <v>850</v>
      </c>
      <c r="BM143" s="1505">
        <v>9.0679999999999996</v>
      </c>
      <c r="BN143" s="1505">
        <v>200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922.1089999999999</v>
      </c>
      <c r="BT143" s="1505">
        <v>10090</v>
      </c>
      <c r="BU143" s="1505">
        <v>0</v>
      </c>
      <c r="BV143" s="1505">
        <v>0</v>
      </c>
      <c r="BW143" s="1505">
        <v>0</v>
      </c>
      <c r="BX143" s="1505">
        <v>1960</v>
      </c>
      <c r="BY143" s="1505">
        <v>0</v>
      </c>
      <c r="BZ143" s="1505">
        <v>0</v>
      </c>
      <c r="CA143" s="1505">
        <v>424</v>
      </c>
      <c r="CB143" s="1505">
        <v>1.722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1155</v>
      </c>
      <c r="CO143" s="1505">
        <v>0</v>
      </c>
      <c r="CP143" s="1505">
        <v>115.84099999999999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261.85500000000002</v>
      </c>
      <c r="CV143" s="1505">
        <v>0</v>
      </c>
      <c r="CW143" s="1505">
        <v>1180</v>
      </c>
      <c r="CX143" s="1505">
        <v>1.2E-2</v>
      </c>
      <c r="CY143" s="1505">
        <v>0</v>
      </c>
      <c r="CZ143" s="1505">
        <v>95.545000000000002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32.18200000000002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6.8</v>
      </c>
      <c r="DN143" s="1505">
        <v>150</v>
      </c>
      <c r="DO143" s="1505">
        <v>9</v>
      </c>
      <c r="DP143" s="1505">
        <v>0</v>
      </c>
      <c r="DQ143" s="1505">
        <v>0</v>
      </c>
      <c r="DR143" s="1505">
        <v>0</v>
      </c>
      <c r="DS143" s="1505">
        <v>440</v>
      </c>
      <c r="DT143" s="1505">
        <v>0</v>
      </c>
      <c r="DU143" s="1505">
        <v>0</v>
      </c>
      <c r="DV143" s="1505">
        <v>375</v>
      </c>
      <c r="DW143" s="1505">
        <v>0</v>
      </c>
      <c r="DX143" s="1505">
        <v>0</v>
      </c>
      <c r="DY143" s="1505">
        <v>0</v>
      </c>
      <c r="DZ143" s="1505">
        <v>345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660</v>
      </c>
      <c r="EL143" s="1505">
        <v>2100</v>
      </c>
      <c r="EM143" s="1505">
        <v>0</v>
      </c>
      <c r="EN143" s="1505">
        <v>130.80000000000001</v>
      </c>
      <c r="EO143" s="1505">
        <v>0</v>
      </c>
      <c r="EP143" s="1505">
        <v>130.80000000000001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250</v>
      </c>
      <c r="EW143" s="1505">
        <v>130.80000000000001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1080</v>
      </c>
      <c r="FF143" s="1505">
        <v>0</v>
      </c>
      <c r="FG143" s="1505">
        <v>98</v>
      </c>
      <c r="FH143" s="1505">
        <v>0</v>
      </c>
      <c r="FI143" s="1505">
        <v>0</v>
      </c>
      <c r="FJ143" s="1505">
        <v>0.35</v>
      </c>
      <c r="FK143" s="1505">
        <v>0</v>
      </c>
      <c r="FL143" s="1505">
        <v>4650.1379999999999</v>
      </c>
      <c r="FM143" s="1505">
        <v>0</v>
      </c>
      <c r="FN143" s="1505">
        <v>44.692999999999998</v>
      </c>
      <c r="FO143" s="1505">
        <v>1130</v>
      </c>
      <c r="FP143" s="1505">
        <v>0</v>
      </c>
      <c r="FQ143" s="1505">
        <v>0</v>
      </c>
      <c r="FR143" s="1505">
        <v>6192.9660000000003</v>
      </c>
      <c r="FS143" s="1505">
        <v>4174.5249999999996</v>
      </c>
      <c r="FT143" s="1505">
        <v>875</v>
      </c>
      <c r="FU143" s="1505">
        <v>2980</v>
      </c>
      <c r="FV143" s="1505">
        <v>0</v>
      </c>
      <c r="FW143" s="1505">
        <v>0</v>
      </c>
      <c r="FX143" s="1505">
        <v>70</v>
      </c>
      <c r="FY143" s="1505">
        <v>0</v>
      </c>
      <c r="FZ143" s="1505">
        <v>0</v>
      </c>
      <c r="GA143" s="1505">
        <v>425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7740</v>
      </c>
      <c r="GG143" s="1505">
        <v>310</v>
      </c>
      <c r="GH143" s="1505">
        <v>0</v>
      </c>
      <c r="GI143" s="1505">
        <v>0</v>
      </c>
      <c r="GJ143" s="1505">
        <v>50</v>
      </c>
      <c r="GK143" s="1505">
        <v>638.95699999999999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8150</v>
      </c>
      <c r="GQ143" s="1505">
        <v>2400</v>
      </c>
      <c r="GR143" s="1505">
        <v>3850</v>
      </c>
      <c r="GS143" s="1505">
        <v>3550</v>
      </c>
      <c r="GT143" s="1505">
        <v>0</v>
      </c>
      <c r="GU143" s="1505">
        <v>2653.59</v>
      </c>
      <c r="GV143" s="1505">
        <v>0</v>
      </c>
      <c r="GW143" s="1505">
        <v>3975</v>
      </c>
      <c r="GX143" s="1505">
        <v>3975</v>
      </c>
      <c r="GY143" s="1505">
        <v>0</v>
      </c>
      <c r="GZ143" s="1505">
        <v>1325</v>
      </c>
      <c r="HA143" s="1505">
        <v>3285</v>
      </c>
      <c r="HB143" s="1505">
        <v>9621.6219999999994</v>
      </c>
      <c r="HC143" s="1505">
        <v>17599.05</v>
      </c>
      <c r="HD143" s="1505">
        <v>4836.25</v>
      </c>
      <c r="HE143" s="1505">
        <v>8705.25</v>
      </c>
      <c r="HF143" s="1505">
        <v>11188</v>
      </c>
      <c r="HG143" s="1505">
        <v>1924.5</v>
      </c>
      <c r="HH143" s="1505">
        <v>0</v>
      </c>
      <c r="HI143" s="1505">
        <v>3853.32</v>
      </c>
      <c r="HJ143" s="1505">
        <v>0</v>
      </c>
      <c r="HK143" s="1505">
        <v>4832.33</v>
      </c>
      <c r="HL143" s="1505">
        <v>1514.39</v>
      </c>
      <c r="HM143" s="1505">
        <v>1730.1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1729.179</v>
      </c>
      <c r="HS143" s="1505">
        <v>1732.5</v>
      </c>
      <c r="HT143" s="1505">
        <v>0</v>
      </c>
      <c r="HU143" s="1505">
        <v>12128.861000000001</v>
      </c>
      <c r="HV143" s="1505">
        <v>1900</v>
      </c>
      <c r="HW143" s="1505">
        <v>993.98800000000006</v>
      </c>
      <c r="HX143" s="1505">
        <v>2350</v>
      </c>
      <c r="HY143" s="1505">
        <v>0</v>
      </c>
      <c r="HZ143" s="1505">
        <v>0</v>
      </c>
      <c r="IA143" s="1505">
        <v>0</v>
      </c>
      <c r="IB143" s="1505">
        <v>12.46</v>
      </c>
      <c r="IC143" s="1505">
        <v>12472.277</v>
      </c>
      <c r="ID143" s="1505">
        <v>12002.38</v>
      </c>
      <c r="IE143" s="1505">
        <v>3000</v>
      </c>
      <c r="IF143" s="1505">
        <v>0</v>
      </c>
      <c r="IG143" s="1505">
        <v>4.3</v>
      </c>
      <c r="IH143" s="1505">
        <v>1000</v>
      </c>
      <c r="II143" s="1505">
        <v>3300</v>
      </c>
      <c r="IJ143" s="1505">
        <v>0</v>
      </c>
      <c r="IK143" s="1505">
        <v>0</v>
      </c>
      <c r="IL143" s="1505">
        <v>0</v>
      </c>
      <c r="IM143" s="1505">
        <v>16038.290999999999</v>
      </c>
      <c r="IN143" s="1505">
        <v>11725</v>
      </c>
      <c r="IO143" s="1505">
        <v>1960</v>
      </c>
      <c r="IP143" s="1505">
        <v>1.0669999999999999</v>
      </c>
      <c r="IQ143" s="1505">
        <v>0.99199999999999999</v>
      </c>
      <c r="IR143" s="1505">
        <v>1960.9490000000001</v>
      </c>
      <c r="IS143" s="1505">
        <v>0</v>
      </c>
      <c r="IT143" s="1505">
        <v>0</v>
      </c>
      <c r="IU143" s="1505">
        <v>1825</v>
      </c>
      <c r="IV143" s="1505">
        <v>1960</v>
      </c>
      <c r="IW143" s="1505">
        <v>3.31</v>
      </c>
      <c r="IX143" s="1505">
        <v>12.1</v>
      </c>
      <c r="IY143" s="1505">
        <v>0</v>
      </c>
      <c r="IZ143" s="1505">
        <v>12625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2.2</v>
      </c>
      <c r="JF143" s="1505">
        <v>2.5</v>
      </c>
      <c r="JG143" s="1505">
        <v>0</v>
      </c>
      <c r="JH143" s="1505">
        <v>2112.1889999999999</v>
      </c>
      <c r="JI143" s="1505">
        <v>0</v>
      </c>
      <c r="JJ143" s="1505">
        <v>5120</v>
      </c>
      <c r="JK143" s="1505">
        <v>9450.6759999999995</v>
      </c>
      <c r="JL143" s="1505">
        <v>1.639</v>
      </c>
      <c r="JM143" s="1505">
        <v>8100</v>
      </c>
      <c r="JN143" s="1505">
        <v>0</v>
      </c>
      <c r="JO143" s="1505">
        <v>0</v>
      </c>
      <c r="JP143" s="1505">
        <v>5900</v>
      </c>
      <c r="JQ143" s="1505">
        <v>0</v>
      </c>
      <c r="JR143" s="1505">
        <v>0.88700000000000001</v>
      </c>
      <c r="JS143" s="1505">
        <v>0</v>
      </c>
      <c r="JT143" s="1505">
        <v>2.835</v>
      </c>
      <c r="JU143" s="1505">
        <v>0.58899999999999997</v>
      </c>
      <c r="JV143" s="1505">
        <v>1130</v>
      </c>
      <c r="JW143" s="1505">
        <v>0</v>
      </c>
      <c r="JX143" s="1505">
        <v>0</v>
      </c>
      <c r="JY143" s="1505">
        <v>1290.9390000000001</v>
      </c>
      <c r="JZ143" s="1505">
        <v>0</v>
      </c>
      <c r="KA143" s="1505">
        <v>0.92900000000000005</v>
      </c>
      <c r="KB143" s="1505">
        <v>0</v>
      </c>
      <c r="KC143" s="1505">
        <v>0</v>
      </c>
      <c r="KD143" s="1472">
        <v>2396.893</v>
      </c>
      <c r="KE143" s="1505">
        <v>0</v>
      </c>
      <c r="KF143" s="1505">
        <v>0</v>
      </c>
      <c r="KG143" s="1505">
        <v>0</v>
      </c>
      <c r="KH143" s="1505">
        <v>2000</v>
      </c>
      <c r="KI143" s="1505">
        <v>4.8220000000000001</v>
      </c>
      <c r="KJ143" s="1505">
        <v>0</v>
      </c>
      <c r="KK143" s="1505">
        <v>0</v>
      </c>
      <c r="KL143" s="1505">
        <v>0</v>
      </c>
      <c r="KM143" s="1505">
        <v>1.0660000000000001</v>
      </c>
      <c r="KN143" s="1505">
        <v>0</v>
      </c>
      <c r="KO143" s="1505">
        <v>2037.854</v>
      </c>
      <c r="KP143" s="1472">
        <v>0</v>
      </c>
      <c r="KQ143" s="1505">
        <v>0.45300000000000001</v>
      </c>
      <c r="KR143" s="1505">
        <v>0</v>
      </c>
      <c r="KS143" s="1505">
        <v>0</v>
      </c>
      <c r="KT143" s="1505">
        <v>0</v>
      </c>
      <c r="KU143" s="1505">
        <v>2.637</v>
      </c>
      <c r="KV143" s="1505">
        <v>0</v>
      </c>
      <c r="KW143" s="1505">
        <v>4.6230000000000002</v>
      </c>
      <c r="KX143" s="1505">
        <v>2602.4989999999998</v>
      </c>
      <c r="KY143" s="1472">
        <v>4.8470000000000004</v>
      </c>
      <c r="KZ143" s="1472">
        <v>1306.374</v>
      </c>
      <c r="LA143" s="1472">
        <v>3.74</v>
      </c>
      <c r="LB143" s="1472">
        <v>0</v>
      </c>
      <c r="LC143" s="1505">
        <v>3.5640000000000001</v>
      </c>
      <c r="LD143" s="1505">
        <v>4.8470000000000004</v>
      </c>
      <c r="LE143" s="1505">
        <v>0</v>
      </c>
      <c r="LF143" s="1505">
        <v>2.3010000000000002</v>
      </c>
      <c r="LG143" s="1505">
        <v>0</v>
      </c>
      <c r="LH143" s="1505">
        <v>3.7370000000000001</v>
      </c>
      <c r="LI143" s="1505">
        <v>0</v>
      </c>
      <c r="LJ143" s="1505">
        <v>3.6779999999999999</v>
      </c>
      <c r="LK143" s="1505">
        <v>0</v>
      </c>
      <c r="LL143" s="1505">
        <v>0</v>
      </c>
      <c r="LM143" s="1472">
        <v>0</v>
      </c>
      <c r="LN143" s="1472">
        <v>0</v>
      </c>
      <c r="LO143" s="1505">
        <v>0</v>
      </c>
      <c r="LP143" s="1505">
        <v>0.29599999999999999</v>
      </c>
      <c r="LQ143" s="1505">
        <v>0</v>
      </c>
      <c r="LR143" s="1505">
        <v>0.67900000000000005</v>
      </c>
      <c r="LS143" s="1505">
        <v>0</v>
      </c>
      <c r="LT143" s="1505">
        <v>0</v>
      </c>
      <c r="LU143" s="1505">
        <v>0</v>
      </c>
      <c r="LV143" s="1505">
        <v>0</v>
      </c>
      <c r="LW143" s="1505">
        <v>0.433</v>
      </c>
      <c r="LX143" s="1505">
        <v>0</v>
      </c>
      <c r="LY143" s="1472">
        <v>0</v>
      </c>
      <c r="LZ143" s="1472">
        <v>0</v>
      </c>
      <c r="MA143" s="1505">
        <v>0</v>
      </c>
      <c r="MB143" s="1505">
        <v>1094.5999999999999</v>
      </c>
      <c r="MC143" s="1505">
        <v>0</v>
      </c>
      <c r="MD143" s="1505">
        <v>0</v>
      </c>
      <c r="ME143" s="1505">
        <v>0</v>
      </c>
      <c r="MF143" s="1505">
        <v>0</v>
      </c>
      <c r="MG143" s="1505">
        <v>0</v>
      </c>
      <c r="MH143" s="1505">
        <v>0</v>
      </c>
      <c r="MI143" s="1505">
        <v>0</v>
      </c>
      <c r="MJ143" s="1505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4721.8500000000004</v>
      </c>
      <c r="MW143" s="1505">
        <v>0</v>
      </c>
      <c r="MX143" s="1505">
        <v>0</v>
      </c>
      <c r="MY143" s="1505">
        <v>0</v>
      </c>
      <c r="MZ143" s="1505">
        <v>8.9969999999999994E-2</v>
      </c>
      <c r="NA143" s="1505">
        <v>0.20016</v>
      </c>
      <c r="NB143" s="1505">
        <v>0</v>
      </c>
      <c r="NC143" s="1505">
        <v>0.69579999999999997</v>
      </c>
      <c r="ND143" s="1505">
        <v>0</v>
      </c>
      <c r="NE143" s="1505">
        <v>3.5880000000000002E-2</v>
      </c>
      <c r="NF143" s="1505">
        <v>8688.7953400000006</v>
      </c>
      <c r="NG143" s="1505">
        <v>0.12595999999999999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0.31431999999999999</v>
      </c>
      <c r="NV143" s="1505">
        <v>0</v>
      </c>
      <c r="NW143" s="1472">
        <v>0</v>
      </c>
      <c r="NX143" s="1472">
        <v>0</v>
      </c>
      <c r="NY143" s="1472">
        <v>0</v>
      </c>
      <c r="NZ143" s="1472">
        <v>0</v>
      </c>
      <c r="OA143" s="1475" t="s">
        <v>1352</v>
      </c>
      <c r="OB143" s="1475">
        <v>0</v>
      </c>
      <c r="OC143" s="1475" t="s">
        <v>1352</v>
      </c>
    </row>
    <row r="144" spans="1:393" s="1534" customFormat="1" ht="15">
      <c r="A144" s="1538" t="s">
        <v>1475</v>
      </c>
      <c r="B144" s="1505">
        <v>349.27199999999999</v>
      </c>
      <c r="C144" s="1505">
        <v>27.292999999999999</v>
      </c>
      <c r="D144" s="1505">
        <v>263.911</v>
      </c>
      <c r="E144" s="1505">
        <v>29.506</v>
      </c>
      <c r="F144" s="1505">
        <v>38.526000000000003</v>
      </c>
      <c r="G144" s="1505">
        <v>2.0619999999999998</v>
      </c>
      <c r="H144" s="1505">
        <v>2.0670000000000002</v>
      </c>
      <c r="I144" s="1505">
        <v>12.353999999999999</v>
      </c>
      <c r="J144" s="1505">
        <v>50.164999999999999</v>
      </c>
      <c r="K144" s="1505">
        <v>72.575999999999993</v>
      </c>
      <c r="L144" s="1505">
        <v>54.067</v>
      </c>
      <c r="M144" s="1505">
        <v>33.613999999999997</v>
      </c>
      <c r="N144" s="1505">
        <v>3.8170000000000002</v>
      </c>
      <c r="O144" s="1505">
        <v>17.225999999999999</v>
      </c>
      <c r="P144" s="1505">
        <v>11.477</v>
      </c>
      <c r="Q144" s="1505">
        <v>0.313</v>
      </c>
      <c r="R144" s="1505">
        <v>8.7230000000000008</v>
      </c>
      <c r="S144" s="1505">
        <v>11.272</v>
      </c>
      <c r="T144" s="1505">
        <v>43.655000000000001</v>
      </c>
      <c r="U144" s="1505">
        <v>5.2640000000000002</v>
      </c>
      <c r="V144" s="1505">
        <v>35.966000000000001</v>
      </c>
      <c r="W144" s="1505">
        <v>7.6779999999999999</v>
      </c>
      <c r="X144" s="1505">
        <v>3.6739999999999999</v>
      </c>
      <c r="Y144" s="1505">
        <v>4.2569999999999997</v>
      </c>
      <c r="Z144" s="1505">
        <v>65.116</v>
      </c>
      <c r="AA144" s="1505">
        <v>86.79</v>
      </c>
      <c r="AB144" s="1505">
        <v>4.1619999999999999</v>
      </c>
      <c r="AC144" s="1505">
        <v>36.006999999999998</v>
      </c>
      <c r="AD144" s="1505">
        <v>0.47</v>
      </c>
      <c r="AE144" s="1505">
        <v>1.052</v>
      </c>
      <c r="AF144" s="1505">
        <v>72.063000000000002</v>
      </c>
      <c r="AG144" s="1505">
        <v>2.4489999999999998</v>
      </c>
      <c r="AH144" s="1505">
        <v>40.337000000000003</v>
      </c>
      <c r="AI144" s="1505">
        <v>0.26700000000000002</v>
      </c>
      <c r="AJ144" s="1505">
        <v>3.7959999999999998</v>
      </c>
      <c r="AK144" s="1505">
        <v>12.609</v>
      </c>
      <c r="AL144" s="1505">
        <v>112.964</v>
      </c>
      <c r="AM144" s="1505">
        <v>12.848000000000001</v>
      </c>
      <c r="AN144" s="1505">
        <v>7.3159999999999998</v>
      </c>
      <c r="AO144" s="1505">
        <v>1.3340000000000001</v>
      </c>
      <c r="AP144" s="1505">
        <v>18.023</v>
      </c>
      <c r="AQ144" s="1505">
        <v>11.432</v>
      </c>
      <c r="AR144" s="1505">
        <v>713.99099999999999</v>
      </c>
      <c r="AS144" s="1505">
        <v>2.6030000000000002</v>
      </c>
      <c r="AT144" s="1505">
        <v>3.073</v>
      </c>
      <c r="AU144" s="1505">
        <v>2.544</v>
      </c>
      <c r="AV144" s="1505">
        <v>1.8720000000000001</v>
      </c>
      <c r="AW144" s="1505">
        <v>13.222</v>
      </c>
      <c r="AX144" s="1505">
        <v>0.40799999999999997</v>
      </c>
      <c r="AY144" s="1505">
        <v>8.5809999999999995</v>
      </c>
      <c r="AZ144" s="1505">
        <v>27.202999999999999</v>
      </c>
      <c r="BA144" s="1505">
        <v>7.899</v>
      </c>
      <c r="BB144" s="1505">
        <v>3.9039999999999999</v>
      </c>
      <c r="BC144" s="1505">
        <v>6.1909999999999998</v>
      </c>
      <c r="BD144" s="1505">
        <v>5.9020000000000001</v>
      </c>
      <c r="BE144" s="1505">
        <v>117.937</v>
      </c>
      <c r="BF144" s="1505">
        <v>22.481000000000002</v>
      </c>
      <c r="BG144" s="1505">
        <v>1.518</v>
      </c>
      <c r="BH144" s="1505">
        <v>2.8000000000000001E-2</v>
      </c>
      <c r="BI144" s="1505">
        <v>19.863</v>
      </c>
      <c r="BJ144" s="1505">
        <v>8.5589999999999993</v>
      </c>
      <c r="BK144" s="1505">
        <v>4.681</v>
      </c>
      <c r="BL144" s="1505">
        <v>170.01</v>
      </c>
      <c r="BM144" s="1505">
        <v>35.738999999999997</v>
      </c>
      <c r="BN144" s="1505">
        <v>7.2530000000000001</v>
      </c>
      <c r="BO144" s="1505">
        <v>7.4180000000000001</v>
      </c>
      <c r="BP144" s="1505">
        <v>32.725999999999999</v>
      </c>
      <c r="BQ144" s="1505">
        <v>9.4969999999999999</v>
      </c>
      <c r="BR144" s="1505">
        <v>5.6619999999999999</v>
      </c>
      <c r="BS144" s="1505">
        <v>1.4430000000000001</v>
      </c>
      <c r="BT144" s="1505">
        <v>31.58</v>
      </c>
      <c r="BU144" s="1505">
        <v>1.377</v>
      </c>
      <c r="BV144" s="1505">
        <v>2.3730000000000002</v>
      </c>
      <c r="BW144" s="1505">
        <v>35.734000000000002</v>
      </c>
      <c r="BX144" s="1505">
        <v>0.80800000000000005</v>
      </c>
      <c r="BY144" s="1505">
        <v>21.527000000000001</v>
      </c>
      <c r="BZ144" s="1505">
        <v>5.8559999999999999</v>
      </c>
      <c r="CA144" s="1505">
        <v>3.35</v>
      </c>
      <c r="CB144" s="1505">
        <v>721.52300000000002</v>
      </c>
      <c r="CC144" s="1505">
        <v>2.8769999999999998</v>
      </c>
      <c r="CD144" s="1505">
        <v>4.0289999999999999</v>
      </c>
      <c r="CE144" s="1505">
        <v>0.51300000000000001</v>
      </c>
      <c r="CF144" s="1505">
        <v>1.82</v>
      </c>
      <c r="CG144" s="1505">
        <v>1.4350000000000001</v>
      </c>
      <c r="CH144" s="1505">
        <v>2.6539999999999999</v>
      </c>
      <c r="CI144" s="1505">
        <v>8.4280000000000008</v>
      </c>
      <c r="CJ144" s="1505">
        <v>23.538</v>
      </c>
      <c r="CK144" s="1505">
        <v>0.66300000000000003</v>
      </c>
      <c r="CL144" s="1505">
        <v>0</v>
      </c>
      <c r="CM144" s="1505">
        <v>1.395</v>
      </c>
      <c r="CN144" s="1505">
        <v>0.80900000000000005</v>
      </c>
      <c r="CO144" s="1505">
        <v>2.2290000000000001</v>
      </c>
      <c r="CP144" s="1505">
        <v>3.5510000000000002</v>
      </c>
      <c r="CQ144" s="1505">
        <v>0</v>
      </c>
      <c r="CR144" s="1505">
        <v>6.24</v>
      </c>
      <c r="CS144" s="1505">
        <v>1.1579999999999999</v>
      </c>
      <c r="CT144" s="1505">
        <v>5.8849999999999998</v>
      </c>
      <c r="CU144" s="1505">
        <v>0</v>
      </c>
      <c r="CV144" s="1505">
        <v>1.18</v>
      </c>
      <c r="CW144" s="1505">
        <v>0</v>
      </c>
      <c r="CX144" s="1505">
        <v>0.43</v>
      </c>
      <c r="CY144" s="1505">
        <v>0.71799999999999997</v>
      </c>
      <c r="CZ144" s="1505">
        <v>6.6440000000000001</v>
      </c>
      <c r="DA144" s="1505">
        <v>0.36</v>
      </c>
      <c r="DB144" s="1505">
        <v>3.7250000000000001</v>
      </c>
      <c r="DC144" s="1505">
        <v>1.7000000000000001E-2</v>
      </c>
      <c r="DD144" s="1505">
        <v>0.42899999999999999</v>
      </c>
      <c r="DE144" s="1505">
        <v>0.4</v>
      </c>
      <c r="DF144" s="1505">
        <v>32.384999999999998</v>
      </c>
      <c r="DG144" s="1505">
        <v>7.0000000000000001E-3</v>
      </c>
      <c r="DH144" s="1505">
        <v>8.9999999999999993E-3</v>
      </c>
      <c r="DI144" s="1505">
        <v>1.649</v>
      </c>
      <c r="DJ144" s="1505">
        <v>7.532</v>
      </c>
      <c r="DK144" s="1505">
        <v>1.2470000000000001</v>
      </c>
      <c r="DL144" s="1505">
        <v>0.57899999999999996</v>
      </c>
      <c r="DM144" s="1505">
        <v>2.0760000000000001</v>
      </c>
      <c r="DN144" s="1505">
        <v>0.8</v>
      </c>
      <c r="DO144" s="1505">
        <v>6.258</v>
      </c>
      <c r="DP144" s="1505">
        <v>0.113</v>
      </c>
      <c r="DQ144" s="1505">
        <v>5.3360000000000003</v>
      </c>
      <c r="DR144" s="1505">
        <v>1.325</v>
      </c>
      <c r="DS144" s="1505">
        <v>141.78899999999999</v>
      </c>
      <c r="DT144" s="1505">
        <v>37.052</v>
      </c>
      <c r="DU144" s="1505">
        <v>2.4420000000000002</v>
      </c>
      <c r="DV144" s="1505">
        <v>1.5960000000000001</v>
      </c>
      <c r="DW144" s="1505">
        <v>1.617</v>
      </c>
      <c r="DX144" s="1505">
        <v>3.5590000000000002</v>
      </c>
      <c r="DY144" s="1505">
        <v>2.7719999999999998</v>
      </c>
      <c r="DZ144" s="1505">
        <v>0.16</v>
      </c>
      <c r="EA144" s="1505">
        <v>11.083</v>
      </c>
      <c r="EB144" s="1505">
        <v>3.468</v>
      </c>
      <c r="EC144" s="1505">
        <v>4.7240000000000002</v>
      </c>
      <c r="ED144" s="1505">
        <v>0.34799999999999998</v>
      </c>
      <c r="EE144" s="1505">
        <v>4.5999999999999999E-2</v>
      </c>
      <c r="EF144" s="1505">
        <v>53.609000000000002</v>
      </c>
      <c r="EG144" s="1505">
        <v>3.0009999999999999</v>
      </c>
      <c r="EH144" s="1505">
        <v>26.234000000000002</v>
      </c>
      <c r="EI144" s="1505">
        <v>3.5830000000000002</v>
      </c>
      <c r="EJ144" s="1505">
        <v>9.6000000000000002E-2</v>
      </c>
      <c r="EK144" s="1505">
        <v>12.416</v>
      </c>
      <c r="EL144" s="1505">
        <v>23.396999999999998</v>
      </c>
      <c r="EM144" s="1505">
        <v>11.603</v>
      </c>
      <c r="EN144" s="1505">
        <v>2.0579999999999998</v>
      </c>
      <c r="EO144" s="1505">
        <v>1.0069999999999999</v>
      </c>
      <c r="EP144" s="1505">
        <v>4.798</v>
      </c>
      <c r="EQ144" s="1505">
        <v>39.881</v>
      </c>
      <c r="ER144" s="1505">
        <v>7.431</v>
      </c>
      <c r="ES144" s="1505">
        <v>4.9930000000000003</v>
      </c>
      <c r="ET144" s="1505">
        <v>2.0070000000000001</v>
      </c>
      <c r="EU144" s="1505">
        <v>1.2050000000000001</v>
      </c>
      <c r="EV144" s="1505">
        <v>2.3210000000000002</v>
      </c>
      <c r="EW144" s="1505">
        <v>2.4750000000000001</v>
      </c>
      <c r="EX144" s="1505">
        <v>4.1769999999999996</v>
      </c>
      <c r="EY144" s="1505">
        <v>1.2050000000000001</v>
      </c>
      <c r="EZ144" s="1505">
        <v>12.628</v>
      </c>
      <c r="FA144" s="1505">
        <v>9.8109999999999999</v>
      </c>
      <c r="FB144" s="1505">
        <v>8.4619999999999997</v>
      </c>
      <c r="FC144" s="1505">
        <v>53.957000000000001</v>
      </c>
      <c r="FD144" s="1505">
        <v>25.062000000000001</v>
      </c>
      <c r="FE144" s="1505">
        <v>48.411000000000001</v>
      </c>
      <c r="FF144" s="1505">
        <v>16.268000000000001</v>
      </c>
      <c r="FG144" s="1505">
        <v>5.4939999999999998</v>
      </c>
      <c r="FH144" s="1505">
        <v>1.196</v>
      </c>
      <c r="FI144" s="1505">
        <v>9.7799999999999994</v>
      </c>
      <c r="FJ144" s="1505">
        <v>6.665</v>
      </c>
      <c r="FK144" s="1505">
        <v>44.978999999999999</v>
      </c>
      <c r="FL144" s="1505">
        <v>13.981999999999999</v>
      </c>
      <c r="FM144" s="1505">
        <v>34.512</v>
      </c>
      <c r="FN144" s="1505">
        <v>76.894000000000005</v>
      </c>
      <c r="FO144" s="1505">
        <v>62.171999999999997</v>
      </c>
      <c r="FP144" s="1505">
        <v>16.353999999999999</v>
      </c>
      <c r="FQ144" s="1505">
        <v>47.707000000000001</v>
      </c>
      <c r="FR144" s="1505">
        <v>74.778000000000006</v>
      </c>
      <c r="FS144" s="1505">
        <v>33.621000000000002</v>
      </c>
      <c r="FT144" s="1505">
        <v>344.01100000000002</v>
      </c>
      <c r="FU144" s="1505">
        <v>21.244</v>
      </c>
      <c r="FV144" s="1505">
        <v>21.625</v>
      </c>
      <c r="FW144" s="1505">
        <v>25.882000000000001</v>
      </c>
      <c r="FX144" s="1505">
        <v>28.193999999999999</v>
      </c>
      <c r="FY144" s="1505">
        <v>12.637</v>
      </c>
      <c r="FZ144" s="1505">
        <v>9.173</v>
      </c>
      <c r="GA144" s="1505">
        <v>10.541</v>
      </c>
      <c r="GB144" s="1505">
        <v>1.2909999999999999</v>
      </c>
      <c r="GC144" s="1505">
        <v>36.048999999999999</v>
      </c>
      <c r="GD144" s="1505">
        <v>14.99</v>
      </c>
      <c r="GE144" s="1505">
        <v>44.500999999999998</v>
      </c>
      <c r="GF144" s="1505">
        <v>48.197000000000003</v>
      </c>
      <c r="GG144" s="1505">
        <v>33.945</v>
      </c>
      <c r="GH144" s="1505">
        <v>40.551000000000002</v>
      </c>
      <c r="GI144" s="1505">
        <v>69.376000000000005</v>
      </c>
      <c r="GJ144" s="1505">
        <v>55.942</v>
      </c>
      <c r="GK144" s="1505">
        <v>296.2</v>
      </c>
      <c r="GL144" s="1505">
        <v>20.613</v>
      </c>
      <c r="GM144" s="1505">
        <v>26.507999999999999</v>
      </c>
      <c r="GN144" s="1505">
        <v>69.846999999999994</v>
      </c>
      <c r="GO144" s="1505">
        <v>12.632999999999999</v>
      </c>
      <c r="GP144" s="1505">
        <v>29.794</v>
      </c>
      <c r="GQ144" s="1505">
        <v>13.766999999999999</v>
      </c>
      <c r="GR144" s="1505">
        <v>26.748000000000001</v>
      </c>
      <c r="GS144" s="1505">
        <v>38.378</v>
      </c>
      <c r="GT144" s="1505">
        <v>59.167000000000002</v>
      </c>
      <c r="GU144" s="1505">
        <v>43.151000000000003</v>
      </c>
      <c r="GV144" s="1505">
        <v>88.245999999999995</v>
      </c>
      <c r="GW144" s="1505">
        <v>32.039000000000001</v>
      </c>
      <c r="GX144" s="1505">
        <v>34.866</v>
      </c>
      <c r="GY144" s="1505">
        <v>57.779000000000003</v>
      </c>
      <c r="GZ144" s="1505">
        <v>25.271999999999998</v>
      </c>
      <c r="HA144" s="1505">
        <v>72.003</v>
      </c>
      <c r="HB144" s="1505">
        <v>21.488</v>
      </c>
      <c r="HC144" s="1505">
        <v>6.37</v>
      </c>
      <c r="HD144" s="1505">
        <v>52.923000000000002</v>
      </c>
      <c r="HE144" s="1505">
        <v>22.597000000000001</v>
      </c>
      <c r="HF144" s="1505">
        <v>81.98</v>
      </c>
      <c r="HG144" s="1505">
        <v>48.445</v>
      </c>
      <c r="HH144" s="1505">
        <v>52.457999999999998</v>
      </c>
      <c r="HI144" s="1505">
        <v>28.068000000000001</v>
      </c>
      <c r="HJ144" s="1505">
        <v>144.93899999999999</v>
      </c>
      <c r="HK144" s="1505">
        <v>51.875999999999998</v>
      </c>
      <c r="HL144" s="1505">
        <v>78.325999999999993</v>
      </c>
      <c r="HM144" s="1505">
        <v>46.978999999999999</v>
      </c>
      <c r="HN144" s="1505">
        <v>41.966000000000001</v>
      </c>
      <c r="HO144" s="1505">
        <v>50.83</v>
      </c>
      <c r="HP144" s="1505">
        <v>32.994</v>
      </c>
      <c r="HQ144" s="1505">
        <v>53.58</v>
      </c>
      <c r="HR144" s="1505">
        <v>68.756</v>
      </c>
      <c r="HS144" s="1505">
        <v>175.821</v>
      </c>
      <c r="HT144" s="1505">
        <v>47.377000000000002</v>
      </c>
      <c r="HU144" s="1505">
        <v>81.628</v>
      </c>
      <c r="HV144" s="1505">
        <v>65.119</v>
      </c>
      <c r="HW144" s="1505">
        <v>68.001999999999995</v>
      </c>
      <c r="HX144" s="1505">
        <v>94.346999999999994</v>
      </c>
      <c r="HY144" s="1505">
        <v>552.404</v>
      </c>
      <c r="HZ144" s="1505">
        <v>292.548</v>
      </c>
      <c r="IA144" s="1505">
        <v>4161.0389999999998</v>
      </c>
      <c r="IB144" s="1505">
        <v>411.81599999999997</v>
      </c>
      <c r="IC144" s="1505">
        <v>86.91</v>
      </c>
      <c r="ID144" s="1505">
        <v>45.938000000000002</v>
      </c>
      <c r="IE144" s="1505">
        <v>42.042000000000002</v>
      </c>
      <c r="IF144" s="1505">
        <v>37.329000000000001</v>
      </c>
      <c r="IG144" s="1505">
        <v>13.837999999999999</v>
      </c>
      <c r="IH144" s="1505">
        <v>53.216999999999999</v>
      </c>
      <c r="II144" s="1505">
        <v>34.804000000000002</v>
      </c>
      <c r="IJ144" s="1505">
        <v>52.558</v>
      </c>
      <c r="IK144" s="1505">
        <v>41.216000000000001</v>
      </c>
      <c r="IL144" s="1505">
        <v>95.914000000000001</v>
      </c>
      <c r="IM144" s="1505">
        <v>215.73</v>
      </c>
      <c r="IN144" s="1505">
        <v>111.91800000000001</v>
      </c>
      <c r="IO144" s="1505">
        <v>61.073</v>
      </c>
      <c r="IP144" s="1505">
        <v>205.422</v>
      </c>
      <c r="IQ144" s="1505">
        <v>34.415999999999997</v>
      </c>
      <c r="IR144" s="1505">
        <v>162.96</v>
      </c>
      <c r="IS144" s="1505">
        <v>389.05900000000003</v>
      </c>
      <c r="IT144" s="1505">
        <v>123.181</v>
      </c>
      <c r="IU144" s="1505">
        <v>38.548999999999999</v>
      </c>
      <c r="IV144" s="1505">
        <v>78.168999999999997</v>
      </c>
      <c r="IW144" s="1505">
        <v>273.09800000000001</v>
      </c>
      <c r="IX144" s="1505">
        <v>118.158</v>
      </c>
      <c r="IY144" s="1505">
        <v>77.424999999999997</v>
      </c>
      <c r="IZ144" s="1505">
        <v>54.279000000000003</v>
      </c>
      <c r="JA144" s="1505">
        <v>246.334</v>
      </c>
      <c r="JB144" s="1505">
        <v>32.652000000000001</v>
      </c>
      <c r="JC144" s="1505">
        <v>96.616</v>
      </c>
      <c r="JD144" s="1505">
        <v>274.69299999999998</v>
      </c>
      <c r="JE144" s="1505">
        <v>65.052999999999997</v>
      </c>
      <c r="JF144" s="1505">
        <v>113.709</v>
      </c>
      <c r="JG144" s="1505">
        <v>48.55</v>
      </c>
      <c r="JH144" s="1505">
        <v>240.84100000000001</v>
      </c>
      <c r="JI144" s="1505">
        <v>76.03</v>
      </c>
      <c r="JJ144" s="1505">
        <v>48.075000000000003</v>
      </c>
      <c r="JK144" s="1505">
        <v>54.9</v>
      </c>
      <c r="JL144" s="1505">
        <v>82.783000000000001</v>
      </c>
      <c r="JM144" s="1505">
        <v>140.79599999999999</v>
      </c>
      <c r="JN144" s="1505">
        <v>95.286000000000001</v>
      </c>
      <c r="JO144" s="1505">
        <v>37.351999999999997</v>
      </c>
      <c r="JP144" s="1505">
        <v>83.204999999999998</v>
      </c>
      <c r="JQ144" s="1505">
        <v>103.29300000000001</v>
      </c>
      <c r="JR144" s="1505">
        <v>60.628999999999998</v>
      </c>
      <c r="JS144" s="1505">
        <v>101.68600000000001</v>
      </c>
      <c r="JT144" s="1505">
        <v>27.27</v>
      </c>
      <c r="JU144" s="1505">
        <v>56.77</v>
      </c>
      <c r="JV144" s="1505">
        <v>87.161000000000001</v>
      </c>
      <c r="JW144" s="1505">
        <v>50.454999999999998</v>
      </c>
      <c r="JX144" s="1505">
        <v>54.470999999999997</v>
      </c>
      <c r="JY144" s="1505">
        <v>65.001999999999995</v>
      </c>
      <c r="JZ144" s="1505">
        <v>152.29900000000001</v>
      </c>
      <c r="KA144" s="1505">
        <v>37.76</v>
      </c>
      <c r="KB144" s="1505">
        <v>137.56700000000001</v>
      </c>
      <c r="KC144" s="1505">
        <v>53.441000000000003</v>
      </c>
      <c r="KD144" s="1472">
        <v>92.296000000000006</v>
      </c>
      <c r="KE144" s="1505">
        <v>75.710999999999999</v>
      </c>
      <c r="KF144" s="1505">
        <v>249.041</v>
      </c>
      <c r="KG144" s="1505">
        <v>50.569000000000003</v>
      </c>
      <c r="KH144" s="1505">
        <v>41.378</v>
      </c>
      <c r="KI144" s="1505">
        <v>277.37400000000002</v>
      </c>
      <c r="KJ144" s="1505">
        <v>256.22699999999998</v>
      </c>
      <c r="KK144" s="1505">
        <v>251.35900000000001</v>
      </c>
      <c r="KL144" s="1505">
        <v>120.884</v>
      </c>
      <c r="KM144" s="1505">
        <v>115.873</v>
      </c>
      <c r="KN144" s="1505">
        <v>149.56399999999999</v>
      </c>
      <c r="KO144" s="1505">
        <v>60.78</v>
      </c>
      <c r="KP144" s="1472">
        <v>67.84</v>
      </c>
      <c r="KQ144" s="1505">
        <v>98.180999999999997</v>
      </c>
      <c r="KR144" s="1505">
        <v>242.39599999999999</v>
      </c>
      <c r="KS144" s="1505">
        <v>63.039000000000001</v>
      </c>
      <c r="KT144" s="1505">
        <v>50.841999999999999</v>
      </c>
      <c r="KU144" s="1505">
        <v>224.149</v>
      </c>
      <c r="KV144" s="1505">
        <v>73.045000000000002</v>
      </c>
      <c r="KW144" s="1505">
        <v>73.287000000000006</v>
      </c>
      <c r="KX144" s="1505">
        <v>83.254999999999995</v>
      </c>
      <c r="KY144" s="1472">
        <v>240.87799999999999</v>
      </c>
      <c r="KZ144" s="1472">
        <v>169.54599999999999</v>
      </c>
      <c r="LA144" s="1472">
        <v>66.23</v>
      </c>
      <c r="LB144" s="1472">
        <v>79.510999999999996</v>
      </c>
      <c r="LC144" s="1505">
        <v>40.969000000000001</v>
      </c>
      <c r="LD144" s="1505">
        <v>87.325999999999993</v>
      </c>
      <c r="LE144" s="1505">
        <v>209.786</v>
      </c>
      <c r="LF144" s="1505">
        <v>59.542000000000002</v>
      </c>
      <c r="LG144" s="1505">
        <v>126.908</v>
      </c>
      <c r="LH144" s="1505">
        <v>147.64099999999999</v>
      </c>
      <c r="LI144" s="1505">
        <v>28.689</v>
      </c>
      <c r="LJ144" s="1505">
        <v>79.179000000000002</v>
      </c>
      <c r="LK144" s="1505">
        <v>193.126</v>
      </c>
      <c r="LL144" s="1505">
        <v>93.813000000000002</v>
      </c>
      <c r="LM144" s="1472">
        <v>98.105999999999995</v>
      </c>
      <c r="LN144" s="1472">
        <v>104.247</v>
      </c>
      <c r="LO144" s="1505">
        <v>75.215999999999994</v>
      </c>
      <c r="LP144" s="1505">
        <v>88.087999999999994</v>
      </c>
      <c r="LQ144" s="1505">
        <v>53.26</v>
      </c>
      <c r="LR144" s="1505">
        <v>35.723999999999997</v>
      </c>
      <c r="LS144" s="1505">
        <v>136.714</v>
      </c>
      <c r="LT144" s="1505">
        <v>137.42699999999999</v>
      </c>
      <c r="LU144" s="1505">
        <v>108.199</v>
      </c>
      <c r="LV144" s="1505">
        <v>109.702</v>
      </c>
      <c r="LW144" s="1505">
        <v>230.28700000000001</v>
      </c>
      <c r="LX144" s="1505">
        <v>88.852999999999994</v>
      </c>
      <c r="LY144" s="1472">
        <v>108.67700000000001</v>
      </c>
      <c r="LZ144" s="1472">
        <v>44.926000000000002</v>
      </c>
      <c r="MA144" s="1505">
        <v>71.729479999999995</v>
      </c>
      <c r="MB144" s="1505">
        <v>103.501</v>
      </c>
      <c r="MC144" s="1505">
        <v>70.187960000000004</v>
      </c>
      <c r="MD144" s="1505">
        <v>53.156620000000004</v>
      </c>
      <c r="ME144" s="1505">
        <v>96.051940000000002</v>
      </c>
      <c r="MF144" s="1505">
        <v>167.02463</v>
      </c>
      <c r="MG144" s="1505">
        <v>132.43687</v>
      </c>
      <c r="MH144" s="1505">
        <v>72.403310000000005</v>
      </c>
      <c r="MI144" s="1505">
        <v>99.199979999999996</v>
      </c>
      <c r="MJ144" s="1505">
        <v>134.83865</v>
      </c>
      <c r="MK144" s="1472">
        <v>113.78110000000001</v>
      </c>
      <c r="ML144" s="1472">
        <v>57.803839999999994</v>
      </c>
      <c r="MM144" s="1505">
        <v>77.200980000000001</v>
      </c>
      <c r="MN144" s="1505">
        <v>57.943649999999998</v>
      </c>
      <c r="MO144" s="1505">
        <v>114.73022</v>
      </c>
      <c r="MP144" s="1505">
        <v>113.19813000000001</v>
      </c>
      <c r="MQ144" s="1505">
        <v>44.972650000000002</v>
      </c>
      <c r="MR144" s="1505">
        <v>55.632510000000003</v>
      </c>
      <c r="MS144" s="1505">
        <v>121.35875999999999</v>
      </c>
      <c r="MT144" s="1505">
        <v>115.71808</v>
      </c>
      <c r="MU144" s="1505">
        <v>116.16054</v>
      </c>
      <c r="MV144" s="1505">
        <v>132.25639000000001</v>
      </c>
      <c r="MW144" s="1505">
        <v>83.012079999999997</v>
      </c>
      <c r="MX144" s="1505">
        <v>107.53475999999999</v>
      </c>
      <c r="MY144" s="1505">
        <v>180.77923000000001</v>
      </c>
      <c r="MZ144" s="1505">
        <v>163.4315</v>
      </c>
      <c r="NA144" s="1505">
        <v>56.248429999999999</v>
      </c>
      <c r="NB144" s="1505">
        <v>188.59009</v>
      </c>
      <c r="NC144" s="1505">
        <v>145.00745000000001</v>
      </c>
      <c r="ND144" s="1505">
        <v>133.58360000000002</v>
      </c>
      <c r="NE144" s="1505">
        <v>75.018190000000004</v>
      </c>
      <c r="NF144" s="1505">
        <v>254.30295999999998</v>
      </c>
      <c r="NG144" s="1505">
        <v>115.76500999999999</v>
      </c>
      <c r="NH144" s="1505">
        <v>177.37613000000002</v>
      </c>
      <c r="NI144" s="1505">
        <v>57.411459999999998</v>
      </c>
      <c r="NJ144" s="1505">
        <v>105.19479</v>
      </c>
      <c r="NK144" s="1505">
        <v>54.352449999999997</v>
      </c>
      <c r="NL144" s="1505">
        <v>147.25224</v>
      </c>
      <c r="NM144" s="1505">
        <v>312.28467000000001</v>
      </c>
      <c r="NN144" s="1505">
        <v>310.07011</v>
      </c>
      <c r="NO144" s="1505">
        <v>131.99332999999999</v>
      </c>
      <c r="NP144" s="1505">
        <v>151.79768999999999</v>
      </c>
      <c r="NQ144" s="1505">
        <v>243.31560999999999</v>
      </c>
      <c r="NR144" s="1505">
        <v>150.03758999999999</v>
      </c>
      <c r="NS144" s="1505">
        <v>370.70105000000001</v>
      </c>
      <c r="NT144" s="1505">
        <v>185.04920000000001</v>
      </c>
      <c r="NU144" s="1505">
        <v>244.12198000000001</v>
      </c>
      <c r="NV144" s="1505">
        <v>299.33647999999999</v>
      </c>
      <c r="NW144" s="1472">
        <v>107.53475999999999</v>
      </c>
      <c r="NX144" s="1472">
        <v>105.19479</v>
      </c>
      <c r="NY144" s="1472">
        <v>299.33647999999999</v>
      </c>
      <c r="NZ144" s="1472">
        <v>194.14168999999998</v>
      </c>
      <c r="OA144" s="1475">
        <v>184.55447270725099</v>
      </c>
      <c r="OB144" s="1475">
        <v>1.3953922278878766E-2</v>
      </c>
      <c r="OC144" s="1475">
        <v>184.55447270725099</v>
      </c>
    </row>
    <row r="145" spans="1:393" s="1534" customFormat="1" ht="15">
      <c r="A145" s="1538" t="s">
        <v>1476</v>
      </c>
      <c r="B145" s="1505">
        <v>256.10899999999998</v>
      </c>
      <c r="C145" s="1505">
        <v>553.90899999999999</v>
      </c>
      <c r="D145" s="1505">
        <v>665.26</v>
      </c>
      <c r="E145" s="1505">
        <v>439.91</v>
      </c>
      <c r="F145" s="1505">
        <v>267.16699999999997</v>
      </c>
      <c r="G145" s="1505">
        <v>725.37199999999996</v>
      </c>
      <c r="H145" s="1505">
        <v>622.89700000000005</v>
      </c>
      <c r="I145" s="1505">
        <v>463.15800000000002</v>
      </c>
      <c r="J145" s="1505">
        <v>403.041</v>
      </c>
      <c r="K145" s="1505">
        <v>419.19099999999997</v>
      </c>
      <c r="L145" s="1505">
        <v>256.70999999999998</v>
      </c>
      <c r="M145" s="1505">
        <v>422.13</v>
      </c>
      <c r="N145" s="1505">
        <v>315.37</v>
      </c>
      <c r="O145" s="1505">
        <v>234.37200000000001</v>
      </c>
      <c r="P145" s="1505">
        <v>847.54300000000001</v>
      </c>
      <c r="Q145" s="1505">
        <v>251.941</v>
      </c>
      <c r="R145" s="1505">
        <v>629.99300000000005</v>
      </c>
      <c r="S145" s="1505">
        <v>329.84300000000002</v>
      </c>
      <c r="T145" s="1505">
        <v>418.67399999999998</v>
      </c>
      <c r="U145" s="1505">
        <v>788.60799999999995</v>
      </c>
      <c r="V145" s="1505">
        <v>339.77100000000002</v>
      </c>
      <c r="W145" s="1505">
        <v>730.18700000000001</v>
      </c>
      <c r="X145" s="1505">
        <v>651.29100000000005</v>
      </c>
      <c r="Y145" s="1505">
        <v>354.73599999999999</v>
      </c>
      <c r="Z145" s="1505">
        <v>748.13099999999997</v>
      </c>
      <c r="AA145" s="1505">
        <v>465.16899999999998</v>
      </c>
      <c r="AB145" s="1505">
        <v>461.04</v>
      </c>
      <c r="AC145" s="1505">
        <v>628.03300000000002</v>
      </c>
      <c r="AD145" s="1505">
        <v>524.65200000000004</v>
      </c>
      <c r="AE145" s="1505">
        <v>710.57899999999995</v>
      </c>
      <c r="AF145" s="1505">
        <v>1435.3589999999999</v>
      </c>
      <c r="AG145" s="1505">
        <v>924.90499999999997</v>
      </c>
      <c r="AH145" s="1505">
        <v>289.745</v>
      </c>
      <c r="AI145" s="1505">
        <v>610.67499999999995</v>
      </c>
      <c r="AJ145" s="1505">
        <v>1554.452</v>
      </c>
      <c r="AK145" s="1505">
        <v>1291.9680000000001</v>
      </c>
      <c r="AL145" s="1505">
        <v>888.30100000000004</v>
      </c>
      <c r="AM145" s="1505">
        <v>1545.86</v>
      </c>
      <c r="AN145" s="1505">
        <v>845.30799999999999</v>
      </c>
      <c r="AO145" s="1505">
        <v>460.29199999999997</v>
      </c>
      <c r="AP145" s="1505">
        <v>505.85899999999998</v>
      </c>
      <c r="AQ145" s="1505">
        <v>1470.5630000000001</v>
      </c>
      <c r="AR145" s="1505">
        <v>888.95100000000002</v>
      </c>
      <c r="AS145" s="1505">
        <v>619.85199999999998</v>
      </c>
      <c r="AT145" s="1505">
        <v>1323.6759999999999</v>
      </c>
      <c r="AU145" s="1505">
        <v>789.93200000000002</v>
      </c>
      <c r="AV145" s="1505">
        <v>371.86799999999999</v>
      </c>
      <c r="AW145" s="1505">
        <v>462.18799999999999</v>
      </c>
      <c r="AX145" s="1505">
        <v>779.60599999999999</v>
      </c>
      <c r="AY145" s="1505">
        <v>602.27</v>
      </c>
      <c r="AZ145" s="1505">
        <v>390.38600000000002</v>
      </c>
      <c r="BA145" s="1505">
        <v>793.755</v>
      </c>
      <c r="BB145" s="1505">
        <v>708.49800000000005</v>
      </c>
      <c r="BC145" s="1505">
        <v>660.95299999999997</v>
      </c>
      <c r="BD145" s="1505">
        <v>884.96</v>
      </c>
      <c r="BE145" s="1505">
        <v>650.9</v>
      </c>
      <c r="BF145" s="1505">
        <v>562.31700000000001</v>
      </c>
      <c r="BG145" s="1505">
        <v>931.46299999999997</v>
      </c>
      <c r="BH145" s="1505">
        <v>639.98400000000004</v>
      </c>
      <c r="BI145" s="1505">
        <v>849.45600000000002</v>
      </c>
      <c r="BJ145" s="1505">
        <v>418.642</v>
      </c>
      <c r="BK145" s="1505">
        <v>305.75599999999997</v>
      </c>
      <c r="BL145" s="1505">
        <v>319.96499999999997</v>
      </c>
      <c r="BM145" s="1505">
        <v>302.66300000000001</v>
      </c>
      <c r="BN145" s="1505">
        <v>2923.5830000000001</v>
      </c>
      <c r="BO145" s="1505">
        <v>1119.7629999999999</v>
      </c>
      <c r="BP145" s="1505">
        <v>1416.3440000000001</v>
      </c>
      <c r="BQ145" s="1505">
        <v>2133.2739999999999</v>
      </c>
      <c r="BR145" s="1505">
        <v>664.06500000000005</v>
      </c>
      <c r="BS145" s="1505">
        <v>985.64599999999996</v>
      </c>
      <c r="BT145" s="1505">
        <v>1754.3040000000001</v>
      </c>
      <c r="BU145" s="1505">
        <v>1145.0540000000001</v>
      </c>
      <c r="BV145" s="1505">
        <v>1934.9870000000001</v>
      </c>
      <c r="BW145" s="1505">
        <v>377.77</v>
      </c>
      <c r="BX145" s="1505">
        <v>355.96100000000001</v>
      </c>
      <c r="BY145" s="1505">
        <v>377.09800000000001</v>
      </c>
      <c r="BZ145" s="1505">
        <v>759.36300000000006</v>
      </c>
      <c r="CA145" s="1505">
        <v>675.91899999999998</v>
      </c>
      <c r="CB145" s="1505">
        <v>471.26</v>
      </c>
      <c r="CC145" s="1505">
        <v>387.74799999999999</v>
      </c>
      <c r="CD145" s="1505">
        <v>503.43799999999999</v>
      </c>
      <c r="CE145" s="1505">
        <v>344.99299999999999</v>
      </c>
      <c r="CF145" s="1505">
        <v>586.16800000000001</v>
      </c>
      <c r="CG145" s="1505">
        <v>351.22</v>
      </c>
      <c r="CH145" s="1505">
        <v>815.65099999999995</v>
      </c>
      <c r="CI145" s="1505">
        <v>243.083</v>
      </c>
      <c r="CJ145" s="1505">
        <v>472.27600000000001</v>
      </c>
      <c r="CK145" s="1505">
        <v>341.71800000000002</v>
      </c>
      <c r="CL145" s="1505">
        <v>347.07400000000001</v>
      </c>
      <c r="CM145" s="1505">
        <v>360.55399999999997</v>
      </c>
      <c r="CN145" s="1505">
        <v>536.80499999999995</v>
      </c>
      <c r="CO145" s="1505">
        <v>478.41699999999997</v>
      </c>
      <c r="CP145" s="1505">
        <v>326.23200000000003</v>
      </c>
      <c r="CQ145" s="1505">
        <v>307.99900000000002</v>
      </c>
      <c r="CR145" s="1505">
        <v>418.774</v>
      </c>
      <c r="CS145" s="1505">
        <v>215.85900000000001</v>
      </c>
      <c r="CT145" s="1505">
        <v>424.14699999999999</v>
      </c>
      <c r="CU145" s="1505">
        <v>248.845</v>
      </c>
      <c r="CV145" s="1505">
        <v>424.81200000000001</v>
      </c>
      <c r="CW145" s="1505">
        <v>493.86900000000003</v>
      </c>
      <c r="CX145" s="1505">
        <v>473.77100000000002</v>
      </c>
      <c r="CY145" s="1505">
        <v>175.03700000000001</v>
      </c>
      <c r="CZ145" s="1505">
        <v>246.672</v>
      </c>
      <c r="DA145" s="1505">
        <v>582.39499999999998</v>
      </c>
      <c r="DB145" s="1505">
        <v>568.952</v>
      </c>
      <c r="DC145" s="1505">
        <v>629.65599999999995</v>
      </c>
      <c r="DD145" s="1505">
        <v>499.952</v>
      </c>
      <c r="DE145" s="1505">
        <v>938.63</v>
      </c>
      <c r="DF145" s="1505">
        <v>178.23500000000001</v>
      </c>
      <c r="DG145" s="1505">
        <v>270.61500000000001</v>
      </c>
      <c r="DH145" s="1505">
        <v>144.45500000000001</v>
      </c>
      <c r="DI145" s="1505">
        <v>317.81799999999998</v>
      </c>
      <c r="DJ145" s="1505">
        <v>289.74200000000002</v>
      </c>
      <c r="DK145" s="1505">
        <v>180.91399999999999</v>
      </c>
      <c r="DL145" s="1505">
        <v>353.25</v>
      </c>
      <c r="DM145" s="1505">
        <v>427.76400000000001</v>
      </c>
      <c r="DN145" s="1505">
        <v>242.26599999999999</v>
      </c>
      <c r="DO145" s="1505">
        <v>355.64100000000002</v>
      </c>
      <c r="DP145" s="1505">
        <v>430.01900000000001</v>
      </c>
      <c r="DQ145" s="1505">
        <v>216.702</v>
      </c>
      <c r="DR145" s="1505">
        <v>172.07499999999999</v>
      </c>
      <c r="DS145" s="1505">
        <v>189.40199999999999</v>
      </c>
      <c r="DT145" s="1505">
        <v>322.38099999999997</v>
      </c>
      <c r="DU145" s="1505">
        <v>427.62</v>
      </c>
      <c r="DV145" s="1505">
        <v>369.673</v>
      </c>
      <c r="DW145" s="1505">
        <v>382.93099999999998</v>
      </c>
      <c r="DX145" s="1505">
        <v>567.98299999999995</v>
      </c>
      <c r="DY145" s="1505">
        <v>432.685</v>
      </c>
      <c r="DZ145" s="1505">
        <v>233.69800000000001</v>
      </c>
      <c r="EA145" s="1505">
        <v>290.01100000000002</v>
      </c>
      <c r="EB145" s="1505">
        <v>286.42500000000001</v>
      </c>
      <c r="EC145" s="1505">
        <v>544.904</v>
      </c>
      <c r="ED145" s="1505">
        <v>354.06299999999999</v>
      </c>
      <c r="EE145" s="1505">
        <v>449.48</v>
      </c>
      <c r="EF145" s="1505">
        <v>617.47900000000004</v>
      </c>
      <c r="EG145" s="1505">
        <v>583.19799999999998</v>
      </c>
      <c r="EH145" s="1505">
        <v>834.00599999999997</v>
      </c>
      <c r="EI145" s="1505">
        <v>929.36800000000005</v>
      </c>
      <c r="EJ145" s="1505">
        <v>980.03300000000002</v>
      </c>
      <c r="EK145" s="1505">
        <v>491.89800000000002</v>
      </c>
      <c r="EL145" s="1505">
        <v>677.49900000000002</v>
      </c>
      <c r="EM145" s="1505">
        <v>553.82899999999995</v>
      </c>
      <c r="EN145" s="1505">
        <v>760.81500000000005</v>
      </c>
      <c r="EO145" s="1505">
        <v>1081.223</v>
      </c>
      <c r="EP145" s="1505">
        <v>703.10900000000004</v>
      </c>
      <c r="EQ145" s="1505">
        <v>1025.9069999999999</v>
      </c>
      <c r="ER145" s="1505">
        <v>1159.328</v>
      </c>
      <c r="ES145" s="1505">
        <v>820.03599999999994</v>
      </c>
      <c r="ET145" s="1505">
        <v>645.53899999999999</v>
      </c>
      <c r="EU145" s="1505">
        <v>536.09699999999998</v>
      </c>
      <c r="EV145" s="1505">
        <v>909.11599999999999</v>
      </c>
      <c r="EW145" s="1505">
        <v>641.84299999999996</v>
      </c>
      <c r="EX145" s="1505">
        <v>719.60299999999995</v>
      </c>
      <c r="EY145" s="1505">
        <v>759.19</v>
      </c>
      <c r="EZ145" s="1505">
        <v>938.60400000000004</v>
      </c>
      <c r="FA145" s="1505">
        <v>748.91499999999996</v>
      </c>
      <c r="FB145" s="1505">
        <v>1076.4079999999999</v>
      </c>
      <c r="FC145" s="1505">
        <v>905.471</v>
      </c>
      <c r="FD145" s="1505">
        <v>908.92200000000003</v>
      </c>
      <c r="FE145" s="1505">
        <v>1487.019</v>
      </c>
      <c r="FF145" s="1505">
        <v>819.72299999999996</v>
      </c>
      <c r="FG145" s="1505">
        <v>805.00300000000004</v>
      </c>
      <c r="FH145" s="1505">
        <v>1163.8800000000001</v>
      </c>
      <c r="FI145" s="1505">
        <v>750.88499999999999</v>
      </c>
      <c r="FJ145" s="1505">
        <v>834.41600000000005</v>
      </c>
      <c r="FK145" s="1505">
        <v>1274.473</v>
      </c>
      <c r="FL145" s="1505">
        <v>1146.086</v>
      </c>
      <c r="FM145" s="1505">
        <v>1434.605</v>
      </c>
      <c r="FN145" s="1505">
        <v>1978.5909999999999</v>
      </c>
      <c r="FO145" s="1505">
        <v>2184.3380000000002</v>
      </c>
      <c r="FP145" s="1505">
        <v>1437.963</v>
      </c>
      <c r="FQ145" s="1505">
        <v>1161.0899999999999</v>
      </c>
      <c r="FR145" s="1505">
        <v>927.79499999999996</v>
      </c>
      <c r="FS145" s="1505">
        <v>1034.8130000000001</v>
      </c>
      <c r="FT145" s="1505">
        <v>1730.953</v>
      </c>
      <c r="FU145" s="1505">
        <v>837.92399999999998</v>
      </c>
      <c r="FV145" s="1505">
        <v>1678.6869999999999</v>
      </c>
      <c r="FW145" s="1505">
        <v>887.94899999999996</v>
      </c>
      <c r="FX145" s="1505">
        <v>1039.3030000000001</v>
      </c>
      <c r="FY145" s="1505">
        <v>1102.0070000000001</v>
      </c>
      <c r="FZ145" s="1505">
        <v>894.76900000000001</v>
      </c>
      <c r="GA145" s="1505">
        <v>1964.0309999999999</v>
      </c>
      <c r="GB145" s="1505">
        <v>1233.7070000000001</v>
      </c>
      <c r="GC145" s="1505">
        <v>1173.2739999999999</v>
      </c>
      <c r="GD145" s="1505">
        <v>1384.944</v>
      </c>
      <c r="GE145" s="1505">
        <v>815.346</v>
      </c>
      <c r="GF145" s="1505">
        <v>856.28399999999999</v>
      </c>
      <c r="GG145" s="1505">
        <v>1189.8409999999999</v>
      </c>
      <c r="GH145" s="1505">
        <v>1723.5519999999999</v>
      </c>
      <c r="GI145" s="1505">
        <v>1630.8779999999999</v>
      </c>
      <c r="GJ145" s="1505">
        <v>1430.693</v>
      </c>
      <c r="GK145" s="1505">
        <v>1874.329</v>
      </c>
      <c r="GL145" s="1505">
        <v>1704.2829999999999</v>
      </c>
      <c r="GM145" s="1505">
        <v>1268.3399999999999</v>
      </c>
      <c r="GN145" s="1505">
        <v>2951.2460000000001</v>
      </c>
      <c r="GO145" s="1505">
        <v>1621.829</v>
      </c>
      <c r="GP145" s="1505">
        <v>1355.277</v>
      </c>
      <c r="GQ145" s="1505">
        <v>2090.4259999999999</v>
      </c>
      <c r="GR145" s="1505">
        <v>1854.367</v>
      </c>
      <c r="GS145" s="1505">
        <v>1704.991</v>
      </c>
      <c r="GT145" s="1505">
        <v>1857.884</v>
      </c>
      <c r="GU145" s="1505">
        <v>1782.5519999999999</v>
      </c>
      <c r="GV145" s="1505">
        <v>1891.962</v>
      </c>
      <c r="GW145" s="1505">
        <v>1579.1020000000001</v>
      </c>
      <c r="GX145" s="1505">
        <v>2103.7130000000002</v>
      </c>
      <c r="GY145" s="1505">
        <v>1656.4380000000001</v>
      </c>
      <c r="GZ145" s="1505">
        <v>2269.2130000000002</v>
      </c>
      <c r="HA145" s="1505">
        <v>2594.8829999999998</v>
      </c>
      <c r="HB145" s="1505">
        <v>2292.9250000000002</v>
      </c>
      <c r="HC145" s="1505">
        <v>2007.5809999999999</v>
      </c>
      <c r="HD145" s="1505">
        <v>2027.6489999999999</v>
      </c>
      <c r="HE145" s="1505">
        <v>2412.835</v>
      </c>
      <c r="HF145" s="1505">
        <v>2290.5010000000002</v>
      </c>
      <c r="HG145" s="1505">
        <v>1624.008</v>
      </c>
      <c r="HH145" s="1505">
        <v>1781.4670000000001</v>
      </c>
      <c r="HI145" s="1505">
        <v>2008.8489999999999</v>
      </c>
      <c r="HJ145" s="1505">
        <v>2243.2750000000001</v>
      </c>
      <c r="HK145" s="1505">
        <v>2403.779</v>
      </c>
      <c r="HL145" s="1505">
        <v>2542.904</v>
      </c>
      <c r="HM145" s="1505">
        <v>2242.183</v>
      </c>
      <c r="HN145" s="1505">
        <v>2851.915</v>
      </c>
      <c r="HO145" s="1505">
        <v>2384.2020000000002</v>
      </c>
      <c r="HP145" s="1505">
        <v>1381.077</v>
      </c>
      <c r="HQ145" s="1505">
        <v>1927.48</v>
      </c>
      <c r="HR145" s="1505">
        <v>1348.181</v>
      </c>
      <c r="HS145" s="1505">
        <v>1415.625</v>
      </c>
      <c r="HT145" s="1505">
        <v>1564</v>
      </c>
      <c r="HU145" s="1505">
        <v>1531.6079999999999</v>
      </c>
      <c r="HV145" s="1505">
        <v>1634.434</v>
      </c>
      <c r="HW145" s="1505">
        <v>1994.548</v>
      </c>
      <c r="HX145" s="1505">
        <v>3001.2939999999999</v>
      </c>
      <c r="HY145" s="1505">
        <v>3328.5010000000002</v>
      </c>
      <c r="HZ145" s="1505">
        <v>1697.3589999999999</v>
      </c>
      <c r="IA145" s="1505">
        <v>1508.896</v>
      </c>
      <c r="IB145" s="1505">
        <v>2063.4789999999998</v>
      </c>
      <c r="IC145" s="1505">
        <v>1499.742</v>
      </c>
      <c r="ID145" s="1505">
        <v>1588.298</v>
      </c>
      <c r="IE145" s="1505">
        <v>1246.4469999999999</v>
      </c>
      <c r="IF145" s="1505">
        <v>1825.537</v>
      </c>
      <c r="IG145" s="1505">
        <v>1610.4069999999999</v>
      </c>
      <c r="IH145" s="1505">
        <v>1613.44</v>
      </c>
      <c r="II145" s="1505">
        <v>1603.605</v>
      </c>
      <c r="IJ145" s="1505">
        <v>1815.7739999999999</v>
      </c>
      <c r="IK145" s="1505">
        <v>1767.9649999999999</v>
      </c>
      <c r="IL145" s="1505">
        <v>1751.7</v>
      </c>
      <c r="IM145" s="1505">
        <v>1499.232</v>
      </c>
      <c r="IN145" s="1505">
        <v>2149.5650000000001</v>
      </c>
      <c r="IO145" s="1505">
        <v>2198.86</v>
      </c>
      <c r="IP145" s="1505">
        <v>2265.5880000000002</v>
      </c>
      <c r="IQ145" s="1505">
        <v>1727.2670000000001</v>
      </c>
      <c r="IR145" s="1505">
        <v>2774.145</v>
      </c>
      <c r="IS145" s="1505">
        <v>1728.2370000000001</v>
      </c>
      <c r="IT145" s="1505">
        <v>2713.125</v>
      </c>
      <c r="IU145" s="1505">
        <v>1576.4949999999999</v>
      </c>
      <c r="IV145" s="1505">
        <v>2443.6550000000002</v>
      </c>
      <c r="IW145" s="1505">
        <v>1675.5</v>
      </c>
      <c r="IX145" s="1505">
        <v>1530.1859999999999</v>
      </c>
      <c r="IY145" s="1505">
        <v>1414.65</v>
      </c>
      <c r="IZ145" s="1505">
        <v>1802.884</v>
      </c>
      <c r="JA145" s="1505">
        <v>2280.491</v>
      </c>
      <c r="JB145" s="1505">
        <v>2448.3429999999998</v>
      </c>
      <c r="JC145" s="1505">
        <v>3158.364</v>
      </c>
      <c r="JD145" s="1505">
        <v>3122.2190000000001</v>
      </c>
      <c r="JE145" s="1505">
        <v>2260.7730000000001</v>
      </c>
      <c r="JF145" s="1505">
        <v>1930.066</v>
      </c>
      <c r="JG145" s="1505">
        <v>1187.7370000000001</v>
      </c>
      <c r="JH145" s="1505">
        <v>2248.1970000000001</v>
      </c>
      <c r="JI145" s="1505">
        <v>1716.903</v>
      </c>
      <c r="JJ145" s="1505">
        <v>2110.6930000000002</v>
      </c>
      <c r="JK145" s="1505">
        <v>2690.5039999999999</v>
      </c>
      <c r="JL145" s="1505">
        <v>2285.2849999999999</v>
      </c>
      <c r="JM145" s="1505">
        <v>1753.6130000000001</v>
      </c>
      <c r="JN145" s="1505">
        <v>3795.6759999999999</v>
      </c>
      <c r="JO145" s="1505">
        <v>1559.481</v>
      </c>
      <c r="JP145" s="1505">
        <v>2276.038</v>
      </c>
      <c r="JQ145" s="1505">
        <v>2321.431</v>
      </c>
      <c r="JR145" s="1505">
        <v>1482.097</v>
      </c>
      <c r="JS145" s="1505">
        <v>2061.498</v>
      </c>
      <c r="JT145" s="1505">
        <v>2275.3429999999998</v>
      </c>
      <c r="JU145" s="1505">
        <v>2094.8539999999998</v>
      </c>
      <c r="JV145" s="1505">
        <v>2174.3270000000002</v>
      </c>
      <c r="JW145" s="1505">
        <v>2089.1909999999998</v>
      </c>
      <c r="JX145" s="1505">
        <v>2211.5619999999999</v>
      </c>
      <c r="JY145" s="1505">
        <v>2436.6289999999999</v>
      </c>
      <c r="JZ145" s="1505">
        <v>1992.797</v>
      </c>
      <c r="KA145" s="1505">
        <v>2127.9639999999999</v>
      </c>
      <c r="KB145" s="1505">
        <v>3079.3589999999999</v>
      </c>
      <c r="KC145" s="1505">
        <v>2542.5120000000002</v>
      </c>
      <c r="KD145" s="1472">
        <v>2539.7959999999998</v>
      </c>
      <c r="KE145" s="1505">
        <v>2716.6750000000002</v>
      </c>
      <c r="KF145" s="1505">
        <v>2872.6149999999998</v>
      </c>
      <c r="KG145" s="1505">
        <v>3046.2420000000002</v>
      </c>
      <c r="KH145" s="1505">
        <v>2666.2260000000001</v>
      </c>
      <c r="KI145" s="1505">
        <v>2348.1799999999998</v>
      </c>
      <c r="KJ145" s="1505">
        <v>3533.1970000000001</v>
      </c>
      <c r="KK145" s="1505">
        <v>2565.701</v>
      </c>
      <c r="KL145" s="1505">
        <v>2411.4520000000002</v>
      </c>
      <c r="KM145" s="1505">
        <v>2042.0350000000001</v>
      </c>
      <c r="KN145" s="1505">
        <v>2241.232</v>
      </c>
      <c r="KO145" s="1505">
        <v>2097.451</v>
      </c>
      <c r="KP145" s="1472">
        <v>2398.2150000000001</v>
      </c>
      <c r="KQ145" s="1505">
        <v>1298.9680000000001</v>
      </c>
      <c r="KR145" s="1505">
        <v>2317.212</v>
      </c>
      <c r="KS145" s="1505">
        <v>2313.9270000000001</v>
      </c>
      <c r="KT145" s="1505">
        <v>2400.6950000000002</v>
      </c>
      <c r="KU145" s="1505">
        <v>2421.799</v>
      </c>
      <c r="KV145" s="1505">
        <v>3558.5949999999998</v>
      </c>
      <c r="KW145" s="1505">
        <v>3891.6469999999999</v>
      </c>
      <c r="KX145" s="1505">
        <v>2720.4589999999998</v>
      </c>
      <c r="KY145" s="1472">
        <v>3033.6019999999999</v>
      </c>
      <c r="KZ145" s="1472">
        <v>3120.0349999999999</v>
      </c>
      <c r="LA145" s="1472">
        <v>2443.33</v>
      </c>
      <c r="LB145" s="1472">
        <v>3043.3679999999999</v>
      </c>
      <c r="LC145" s="1505">
        <v>1443.9290000000001</v>
      </c>
      <c r="LD145" s="1505">
        <v>3800.93</v>
      </c>
      <c r="LE145" s="1505">
        <v>2603.5520000000001</v>
      </c>
      <c r="LF145" s="1505">
        <v>2823.3879999999999</v>
      </c>
      <c r="LG145" s="1505">
        <v>3470.886</v>
      </c>
      <c r="LH145" s="1505">
        <v>4503.6629999999996</v>
      </c>
      <c r="LI145" s="1505">
        <v>2394.8040000000001</v>
      </c>
      <c r="LJ145" s="1505">
        <v>2893.1869999999999</v>
      </c>
      <c r="LK145" s="1505">
        <v>3039.2890000000002</v>
      </c>
      <c r="LL145" s="1505">
        <v>2840.3009999999999</v>
      </c>
      <c r="LM145" s="1472">
        <v>3096.2020000000002</v>
      </c>
      <c r="LN145" s="1472">
        <v>2174.4119999999998</v>
      </c>
      <c r="LO145" s="1505">
        <v>2433.4299999999998</v>
      </c>
      <c r="LP145" s="1505">
        <v>6065.1329999999998</v>
      </c>
      <c r="LQ145" s="1505">
        <v>2795.8330000000001</v>
      </c>
      <c r="LR145" s="1505">
        <v>3258.9110000000001</v>
      </c>
      <c r="LS145" s="1505">
        <v>3467.47</v>
      </c>
      <c r="LT145" s="1505">
        <v>3597.9789999999998</v>
      </c>
      <c r="LU145" s="1505">
        <v>3443.3440000000001</v>
      </c>
      <c r="LV145" s="1505">
        <v>2525.1750000000002</v>
      </c>
      <c r="LW145" s="1505">
        <v>2781.9609999999998</v>
      </c>
      <c r="LX145" s="1505">
        <v>3535.1489999999999</v>
      </c>
      <c r="LY145" s="1472">
        <v>4570.5649999999996</v>
      </c>
      <c r="LZ145" s="1472">
        <v>3424.2777000000001</v>
      </c>
      <c r="MA145" s="1505">
        <v>2642.8608899999999</v>
      </c>
      <c r="MB145" s="1505">
        <v>3053.16869</v>
      </c>
      <c r="MC145" s="1505">
        <v>3015.6810499999997</v>
      </c>
      <c r="MD145" s="1505">
        <v>2596.1388999999999</v>
      </c>
      <c r="ME145" s="1505">
        <v>2387.0356400000001</v>
      </c>
      <c r="MF145" s="1505">
        <v>3064.2343700000001</v>
      </c>
      <c r="MG145" s="1505">
        <v>3422.1937499999999</v>
      </c>
      <c r="MH145" s="1505">
        <v>2816.0802000000003</v>
      </c>
      <c r="MI145" s="1505">
        <v>2333.7495600000002</v>
      </c>
      <c r="MJ145" s="1505">
        <v>2893.4766099999997</v>
      </c>
      <c r="MK145" s="1472">
        <v>4480.4931699999997</v>
      </c>
      <c r="ML145" s="1472">
        <v>2750.2841000000003</v>
      </c>
      <c r="MM145" s="1505">
        <v>2817.6807599999997</v>
      </c>
      <c r="MN145" s="1505">
        <v>5480.0153499999997</v>
      </c>
      <c r="MO145" s="1505">
        <v>2192.7068899999999</v>
      </c>
      <c r="MP145" s="1505">
        <v>3989.3872900000001</v>
      </c>
      <c r="MQ145" s="1505">
        <v>6164.7057300000006</v>
      </c>
      <c r="MR145" s="1505">
        <v>3204.0480200000002</v>
      </c>
      <c r="MS145" s="1505">
        <v>4372.0473700000002</v>
      </c>
      <c r="MT145" s="1505">
        <v>4222.3031600000004</v>
      </c>
      <c r="MU145" s="1505">
        <v>4305.2570700000006</v>
      </c>
      <c r="MV145" s="1505">
        <v>2850.4024300000001</v>
      </c>
      <c r="MW145" s="1505">
        <v>4446.9984400000003</v>
      </c>
      <c r="MX145" s="1505">
        <v>3013.9039199999997</v>
      </c>
      <c r="MY145" s="1505">
        <v>2009.7557099999999</v>
      </c>
      <c r="MZ145" s="1505">
        <v>3317.2963199999999</v>
      </c>
      <c r="NA145" s="1505">
        <v>3743.3444500000001</v>
      </c>
      <c r="NB145" s="1505">
        <v>3426.1594300000002</v>
      </c>
      <c r="NC145" s="1505">
        <v>3701.47631</v>
      </c>
      <c r="ND145" s="1505">
        <v>3097.0780099999997</v>
      </c>
      <c r="NE145" s="1505">
        <v>2582.0592000000001</v>
      </c>
      <c r="NF145" s="1505">
        <v>4676.2060899999997</v>
      </c>
      <c r="NG145" s="1505">
        <v>3716.9487749999998</v>
      </c>
      <c r="NH145" s="1505">
        <v>4285.80944</v>
      </c>
      <c r="NI145" s="1505">
        <v>5301.7384800000009</v>
      </c>
      <c r="NJ145" s="1505">
        <v>3929.3214900000003</v>
      </c>
      <c r="NK145" s="1505">
        <v>3106.8156800000002</v>
      </c>
      <c r="NL145" s="1505">
        <v>4310.8812900000003</v>
      </c>
      <c r="NM145" s="1505">
        <v>5572.42911</v>
      </c>
      <c r="NN145" s="1505">
        <v>4081.7263700000003</v>
      </c>
      <c r="NO145" s="1505">
        <v>4493.6433999999999</v>
      </c>
      <c r="NP145" s="1505">
        <v>5301.9268700000002</v>
      </c>
      <c r="NQ145" s="1505">
        <v>3686.2806700000001</v>
      </c>
      <c r="NR145" s="1505">
        <v>5409.0447999999997</v>
      </c>
      <c r="NS145" s="1505">
        <v>6500.5301300000001</v>
      </c>
      <c r="NT145" s="1505">
        <v>5849.5056699999996</v>
      </c>
      <c r="NU145" s="1505">
        <v>5062.0457800000004</v>
      </c>
      <c r="NV145" s="1505">
        <v>5328.8249533333301</v>
      </c>
      <c r="NW145" s="1472">
        <v>3013.9039199999997</v>
      </c>
      <c r="NX145" s="1472">
        <v>3929.3214900000003</v>
      </c>
      <c r="NY145" s="1472">
        <v>5328.8249533333301</v>
      </c>
      <c r="NZ145" s="1472">
        <v>1399.5034633333298</v>
      </c>
      <c r="OA145" s="1475">
        <v>35.616924369640458</v>
      </c>
      <c r="OB145" s="1475">
        <v>0.10058922715865379</v>
      </c>
      <c r="OC145" s="1475">
        <v>35.616924369640458</v>
      </c>
    </row>
    <row r="146" spans="1:393" s="1534" customFormat="1" ht="15">
      <c r="A146" s="1538" t="s">
        <v>1477</v>
      </c>
      <c r="B146" s="1505">
        <v>2119.752</v>
      </c>
      <c r="C146" s="1505">
        <v>1293.5820000000001</v>
      </c>
      <c r="D146" s="1505">
        <v>2563.808</v>
      </c>
      <c r="E146" s="1505">
        <v>1573.932</v>
      </c>
      <c r="F146" s="1505">
        <v>1796.5119999999999</v>
      </c>
      <c r="G146" s="1505">
        <v>1496.89</v>
      </c>
      <c r="H146" s="1505">
        <v>2318.7570000000001</v>
      </c>
      <c r="I146" s="1505">
        <v>1844.7750000000001</v>
      </c>
      <c r="J146" s="1505">
        <v>1792.3579999999999</v>
      </c>
      <c r="K146" s="1505">
        <v>2230.4850000000001</v>
      </c>
      <c r="L146" s="1505">
        <v>2779.819</v>
      </c>
      <c r="M146" s="1505">
        <v>1995.7149999999999</v>
      </c>
      <c r="N146" s="1505">
        <v>5777.6180000000004</v>
      </c>
      <c r="O146" s="1505">
        <v>1226.1210000000001</v>
      </c>
      <c r="P146" s="1505">
        <v>2513.393</v>
      </c>
      <c r="Q146" s="1505">
        <v>2284.7559999999999</v>
      </c>
      <c r="R146" s="1505">
        <v>2781.933</v>
      </c>
      <c r="S146" s="1505">
        <v>2073.8310000000001</v>
      </c>
      <c r="T146" s="1505">
        <v>1450.7950000000001</v>
      </c>
      <c r="U146" s="1505">
        <v>2701.203</v>
      </c>
      <c r="V146" s="1505">
        <v>2157.8119999999999</v>
      </c>
      <c r="W146" s="1505">
        <v>2040.53</v>
      </c>
      <c r="X146" s="1505">
        <v>1778.3810000000001</v>
      </c>
      <c r="Y146" s="1505">
        <v>1978.462</v>
      </c>
      <c r="Z146" s="1505">
        <v>2936.576</v>
      </c>
      <c r="AA146" s="1505">
        <v>1380.473</v>
      </c>
      <c r="AB146" s="1505">
        <v>1267.8389999999999</v>
      </c>
      <c r="AC146" s="1505">
        <v>1946.453</v>
      </c>
      <c r="AD146" s="1505">
        <v>2523.598</v>
      </c>
      <c r="AE146" s="1505">
        <v>1357.271</v>
      </c>
      <c r="AF146" s="1505">
        <v>2365.0659999999998</v>
      </c>
      <c r="AG146" s="1505">
        <v>2834.2449999999999</v>
      </c>
      <c r="AH146" s="1505">
        <v>2404.3980000000001</v>
      </c>
      <c r="AI146" s="1505">
        <v>3571.5810000000001</v>
      </c>
      <c r="AJ146" s="1505">
        <v>2349.6010000000001</v>
      </c>
      <c r="AK146" s="1505">
        <v>2484.991</v>
      </c>
      <c r="AL146" s="1505">
        <v>3659.8919999999998</v>
      </c>
      <c r="AM146" s="1505">
        <v>1508.7270000000001</v>
      </c>
      <c r="AN146" s="1505">
        <v>1949.8340000000001</v>
      </c>
      <c r="AO146" s="1505">
        <v>2116.4720000000002</v>
      </c>
      <c r="AP146" s="1505">
        <v>2664.0459999999998</v>
      </c>
      <c r="AQ146" s="1505">
        <v>2711.989</v>
      </c>
      <c r="AR146" s="1505">
        <v>4275.03</v>
      </c>
      <c r="AS146" s="1505">
        <v>1546.6130000000001</v>
      </c>
      <c r="AT146" s="1505">
        <v>2379.4409999999998</v>
      </c>
      <c r="AU146" s="1505">
        <v>1909.53</v>
      </c>
      <c r="AV146" s="1505">
        <v>2294.299</v>
      </c>
      <c r="AW146" s="1505">
        <v>2773.596</v>
      </c>
      <c r="AX146" s="1505">
        <v>2099.0309999999999</v>
      </c>
      <c r="AY146" s="1505">
        <v>2006.75</v>
      </c>
      <c r="AZ146" s="1505">
        <v>1858.626</v>
      </c>
      <c r="BA146" s="1505">
        <v>1551.075</v>
      </c>
      <c r="BB146" s="1505">
        <v>1467.335</v>
      </c>
      <c r="BC146" s="1505">
        <v>1402.095</v>
      </c>
      <c r="BD146" s="1505">
        <v>1848.7940000000001</v>
      </c>
      <c r="BE146" s="1505">
        <v>2278.3240000000001</v>
      </c>
      <c r="BF146" s="1505">
        <v>10086.040000000001</v>
      </c>
      <c r="BG146" s="1505">
        <v>2493.4070000000002</v>
      </c>
      <c r="BH146" s="1505">
        <v>1884.421</v>
      </c>
      <c r="BI146" s="1505">
        <v>1939.124</v>
      </c>
      <c r="BJ146" s="1505">
        <v>1419.9280000000001</v>
      </c>
      <c r="BK146" s="1505">
        <v>1451.442</v>
      </c>
      <c r="BL146" s="1505">
        <v>1557.6690000000001</v>
      </c>
      <c r="BM146" s="1505">
        <v>1990.614</v>
      </c>
      <c r="BN146" s="1505">
        <v>8812.1299999999992</v>
      </c>
      <c r="BO146" s="1505">
        <v>9066.5669999999991</v>
      </c>
      <c r="BP146" s="1505">
        <v>2928.9050000000002</v>
      </c>
      <c r="BQ146" s="1505">
        <v>4812.9049999999997</v>
      </c>
      <c r="BR146" s="1505">
        <v>1645.3320000000001</v>
      </c>
      <c r="BS146" s="1505">
        <v>2152.9090000000001</v>
      </c>
      <c r="BT146" s="1505">
        <v>2515.2570000000001</v>
      </c>
      <c r="BU146" s="1505">
        <v>4005.8560000000002</v>
      </c>
      <c r="BV146" s="1505">
        <v>2635.1550000000002</v>
      </c>
      <c r="BW146" s="1505">
        <v>2263.1959999999999</v>
      </c>
      <c r="BX146" s="1505">
        <v>1643.2460000000001</v>
      </c>
      <c r="BY146" s="1505">
        <v>1999.048</v>
      </c>
      <c r="BZ146" s="1505">
        <v>1731.0530000000001</v>
      </c>
      <c r="CA146" s="1505">
        <v>2874.4630000000002</v>
      </c>
      <c r="CB146" s="1505">
        <v>962.57399999999996</v>
      </c>
      <c r="CC146" s="1505">
        <v>2527.0909999999999</v>
      </c>
      <c r="CD146" s="1505">
        <v>986.21600000000001</v>
      </c>
      <c r="CE146" s="1505">
        <v>1798.634</v>
      </c>
      <c r="CF146" s="1505">
        <v>1344.7270000000001</v>
      </c>
      <c r="CG146" s="1505">
        <v>1560.518</v>
      </c>
      <c r="CH146" s="1505">
        <v>1272.375</v>
      </c>
      <c r="CI146" s="1505">
        <v>991.67200000000003</v>
      </c>
      <c r="CJ146" s="1505">
        <v>1470.2650000000001</v>
      </c>
      <c r="CK146" s="1505">
        <v>1969.2329999999999</v>
      </c>
      <c r="CL146" s="1505">
        <v>1333.1869999999999</v>
      </c>
      <c r="CM146" s="1505">
        <v>1995.9580000000001</v>
      </c>
      <c r="CN146" s="1505">
        <v>1210.655</v>
      </c>
      <c r="CO146" s="1505">
        <v>1434.7</v>
      </c>
      <c r="CP146" s="1505">
        <v>970.03099999999995</v>
      </c>
      <c r="CQ146" s="1505">
        <v>2607.8519999999999</v>
      </c>
      <c r="CR146" s="1505">
        <v>999.19</v>
      </c>
      <c r="CS146" s="1505">
        <v>1200.452</v>
      </c>
      <c r="CT146" s="1505">
        <v>880.04700000000003</v>
      </c>
      <c r="CU146" s="1505">
        <v>840.30499999999995</v>
      </c>
      <c r="CV146" s="1505">
        <v>1104.4860000000001</v>
      </c>
      <c r="CW146" s="1505">
        <v>903.39099999999996</v>
      </c>
      <c r="CX146" s="1505">
        <v>797.279</v>
      </c>
      <c r="CY146" s="1505">
        <v>1314.99</v>
      </c>
      <c r="CZ146" s="1505">
        <v>1269.2370000000001</v>
      </c>
      <c r="DA146" s="1505">
        <v>1236.462</v>
      </c>
      <c r="DB146" s="1505">
        <v>1401.5519999999999</v>
      </c>
      <c r="DC146" s="1505">
        <v>1912.0450000000001</v>
      </c>
      <c r="DD146" s="1505">
        <v>1546.9690000000001</v>
      </c>
      <c r="DE146" s="1505">
        <v>1062.8320000000001</v>
      </c>
      <c r="DF146" s="1505">
        <v>1423.0989999999999</v>
      </c>
      <c r="DG146" s="1505">
        <v>963.62199999999996</v>
      </c>
      <c r="DH146" s="1505">
        <v>678.18899999999996</v>
      </c>
      <c r="DI146" s="1505">
        <v>767.06500000000005</v>
      </c>
      <c r="DJ146" s="1505">
        <v>900.952</v>
      </c>
      <c r="DK146" s="1505">
        <v>1066.124</v>
      </c>
      <c r="DL146" s="1505">
        <v>1364.287</v>
      </c>
      <c r="DM146" s="1505">
        <v>1677.424</v>
      </c>
      <c r="DN146" s="1505">
        <v>2818.1889999999999</v>
      </c>
      <c r="DO146" s="1505">
        <v>2397.4769999999999</v>
      </c>
      <c r="DP146" s="1505">
        <v>2053.9850000000001</v>
      </c>
      <c r="DQ146" s="1505">
        <v>2787.5659999999998</v>
      </c>
      <c r="DR146" s="1505">
        <v>2590.3829999999998</v>
      </c>
      <c r="DS146" s="1505">
        <v>2410.2049999999999</v>
      </c>
      <c r="DT146" s="1505">
        <v>2960.3980000000001</v>
      </c>
      <c r="DU146" s="1505">
        <v>2435.6210000000001</v>
      </c>
      <c r="DV146" s="1505">
        <v>3671.8789999999999</v>
      </c>
      <c r="DW146" s="1505">
        <v>3891.1019999999999</v>
      </c>
      <c r="DX146" s="1505">
        <v>5361.4059999999999</v>
      </c>
      <c r="DY146" s="1505">
        <v>2778.3339999999998</v>
      </c>
      <c r="DZ146" s="1505">
        <v>3135.578</v>
      </c>
      <c r="EA146" s="1505">
        <v>3234.364</v>
      </c>
      <c r="EB146" s="1505">
        <v>2933.998</v>
      </c>
      <c r="EC146" s="1505">
        <v>2647.0610000000001</v>
      </c>
      <c r="ED146" s="1505">
        <v>3403.1930000000002</v>
      </c>
      <c r="EE146" s="1505">
        <v>3488.797</v>
      </c>
      <c r="EF146" s="1505">
        <v>1873.2860000000001</v>
      </c>
      <c r="EG146" s="1505">
        <v>3370.1529999999998</v>
      </c>
      <c r="EH146" s="1505">
        <v>3438.348</v>
      </c>
      <c r="EI146" s="1505">
        <v>3010.665</v>
      </c>
      <c r="EJ146" s="1505">
        <v>4028.15</v>
      </c>
      <c r="EK146" s="1505">
        <v>2363.4229999999998</v>
      </c>
      <c r="EL146" s="1505">
        <v>2326.5100000000002</v>
      </c>
      <c r="EM146" s="1505">
        <v>3373.8620000000001</v>
      </c>
      <c r="EN146" s="1505">
        <v>3244.2269999999999</v>
      </c>
      <c r="EO146" s="1505">
        <v>2838.2109999999998</v>
      </c>
      <c r="EP146" s="1505">
        <v>2191.5770000000002</v>
      </c>
      <c r="EQ146" s="1505">
        <v>1855.856</v>
      </c>
      <c r="ER146" s="1505">
        <v>2166.0279999999998</v>
      </c>
      <c r="ES146" s="1505">
        <v>1787.818</v>
      </c>
      <c r="ET146" s="1505">
        <v>2009.2049999999999</v>
      </c>
      <c r="EU146" s="1505">
        <v>1881.1559999999999</v>
      </c>
      <c r="EV146" s="1505">
        <v>2126.9169999999999</v>
      </c>
      <c r="EW146" s="1505">
        <v>2415.4760000000001</v>
      </c>
      <c r="EX146" s="1505">
        <v>1971.8910000000001</v>
      </c>
      <c r="EY146" s="1505">
        <v>2317.9169999999999</v>
      </c>
      <c r="EZ146" s="1505">
        <v>3748.4110000000001</v>
      </c>
      <c r="FA146" s="1505">
        <v>2058.2910000000002</v>
      </c>
      <c r="FB146" s="1505">
        <v>1981.577</v>
      </c>
      <c r="FC146" s="1505">
        <v>2047.3620000000001</v>
      </c>
      <c r="FD146" s="1505">
        <v>3127.384</v>
      </c>
      <c r="FE146" s="1505">
        <v>1940.798</v>
      </c>
      <c r="FF146" s="1505">
        <v>1989.3589999999999</v>
      </c>
      <c r="FG146" s="1505">
        <v>2466.2550000000001</v>
      </c>
      <c r="FH146" s="1505">
        <v>3442.0720000000001</v>
      </c>
      <c r="FI146" s="1505">
        <v>2800.4639999999999</v>
      </c>
      <c r="FJ146" s="1505">
        <v>2677.3389999999999</v>
      </c>
      <c r="FK146" s="1505">
        <v>3294.3069999999998</v>
      </c>
      <c r="FL146" s="1505">
        <v>3290.357</v>
      </c>
      <c r="FM146" s="1505">
        <v>2990.377</v>
      </c>
      <c r="FN146" s="1505">
        <v>4242.9669999999996</v>
      </c>
      <c r="FO146" s="1505">
        <v>4841.4949999999999</v>
      </c>
      <c r="FP146" s="1505">
        <v>2940.9879999999998</v>
      </c>
      <c r="FQ146" s="1505">
        <v>3460.3910000000001</v>
      </c>
      <c r="FR146" s="1505">
        <v>4972.8580000000002</v>
      </c>
      <c r="FS146" s="1505">
        <v>4839.8530000000001</v>
      </c>
      <c r="FT146" s="1505">
        <v>5545.9989999999998</v>
      </c>
      <c r="FU146" s="1505">
        <v>3987.6750000000002</v>
      </c>
      <c r="FV146" s="1505">
        <v>4793.2389999999996</v>
      </c>
      <c r="FW146" s="1505">
        <v>5440.0010000000002</v>
      </c>
      <c r="FX146" s="1505">
        <v>3759.107</v>
      </c>
      <c r="FY146" s="1505">
        <v>4194.866</v>
      </c>
      <c r="FZ146" s="1505">
        <v>3810.8710000000001</v>
      </c>
      <c r="GA146" s="1505">
        <v>2311.0360000000001</v>
      </c>
      <c r="GB146" s="1505">
        <v>2495.297</v>
      </c>
      <c r="GC146" s="1505">
        <v>3019.145</v>
      </c>
      <c r="GD146" s="1505">
        <v>2391.9059999999999</v>
      </c>
      <c r="GE146" s="1505">
        <v>2165.183</v>
      </c>
      <c r="GF146" s="1505">
        <v>2903.674</v>
      </c>
      <c r="GG146" s="1505">
        <v>4982.7719999999999</v>
      </c>
      <c r="GH146" s="1505">
        <v>7636.0469999999996</v>
      </c>
      <c r="GI146" s="1505">
        <v>3622.8760000000002</v>
      </c>
      <c r="GJ146" s="1505">
        <v>3323.777</v>
      </c>
      <c r="GK146" s="1505">
        <v>5093.9179999999997</v>
      </c>
      <c r="GL146" s="1505">
        <v>4861.6760000000004</v>
      </c>
      <c r="GM146" s="1505">
        <v>5120.13</v>
      </c>
      <c r="GN146" s="1505">
        <v>6148.4870000000001</v>
      </c>
      <c r="GO146" s="1505">
        <v>4962.5029999999997</v>
      </c>
      <c r="GP146" s="1505">
        <v>4072.3330000000001</v>
      </c>
      <c r="GQ146" s="1505">
        <v>4485.4260000000004</v>
      </c>
      <c r="GR146" s="1505">
        <v>6944.6620000000003</v>
      </c>
      <c r="GS146" s="1505">
        <v>5418.2960000000003</v>
      </c>
      <c r="GT146" s="1505">
        <v>4406.8789999999999</v>
      </c>
      <c r="GU146" s="1505">
        <v>4120.66</v>
      </c>
      <c r="GV146" s="1505">
        <v>3883.0630000000001</v>
      </c>
      <c r="GW146" s="1505">
        <v>4868.5230000000001</v>
      </c>
      <c r="GX146" s="1505">
        <v>4618.4210000000003</v>
      </c>
      <c r="GY146" s="1505">
        <v>4463.3779999999997</v>
      </c>
      <c r="GZ146" s="1505">
        <v>4477.8590000000004</v>
      </c>
      <c r="HA146" s="1505">
        <v>4339.5929999999998</v>
      </c>
      <c r="HB146" s="1505">
        <v>4719.67</v>
      </c>
      <c r="HC146" s="1505">
        <v>4733.13</v>
      </c>
      <c r="HD146" s="1505">
        <v>5876.3090000000002</v>
      </c>
      <c r="HE146" s="1505">
        <v>6552.7730000000001</v>
      </c>
      <c r="HF146" s="1505">
        <v>6544.7860000000001</v>
      </c>
      <c r="HG146" s="1505">
        <v>4647.2650000000003</v>
      </c>
      <c r="HH146" s="1505">
        <v>6695.5950000000003</v>
      </c>
      <c r="HI146" s="1505">
        <v>8096.6260000000002</v>
      </c>
      <c r="HJ146" s="1505">
        <v>6408.9219999999996</v>
      </c>
      <c r="HK146" s="1505">
        <v>4662.6329999999998</v>
      </c>
      <c r="HL146" s="1505">
        <v>5820.8010000000004</v>
      </c>
      <c r="HM146" s="1505">
        <v>5473.0389999999998</v>
      </c>
      <c r="HN146" s="1505">
        <v>7230.2879999999996</v>
      </c>
      <c r="HO146" s="1505">
        <v>4914.692</v>
      </c>
      <c r="HP146" s="1505">
        <v>5567.0969999999998</v>
      </c>
      <c r="HQ146" s="1505">
        <v>6217.0190000000002</v>
      </c>
      <c r="HR146" s="1505">
        <v>5459.326</v>
      </c>
      <c r="HS146" s="1505">
        <v>6597.4930000000004</v>
      </c>
      <c r="HT146" s="1505">
        <v>6284.0929999999998</v>
      </c>
      <c r="HU146" s="1505">
        <v>9131.6569999999992</v>
      </c>
      <c r="HV146" s="1505">
        <v>8216.1350000000002</v>
      </c>
      <c r="HW146" s="1505">
        <v>8898.0380000000005</v>
      </c>
      <c r="HX146" s="1505">
        <v>6409.56</v>
      </c>
      <c r="HY146" s="1505">
        <v>10191.627</v>
      </c>
      <c r="HZ146" s="1505">
        <v>6268.1189999999997</v>
      </c>
      <c r="IA146" s="1505">
        <v>6571.5190000000002</v>
      </c>
      <c r="IB146" s="1505">
        <v>10361.834999999999</v>
      </c>
      <c r="IC146" s="1505">
        <v>6898.8180000000002</v>
      </c>
      <c r="ID146" s="1505">
        <v>10883.662</v>
      </c>
      <c r="IE146" s="1505">
        <v>7463.6220000000003</v>
      </c>
      <c r="IF146" s="1505">
        <v>7956.1589999999997</v>
      </c>
      <c r="IG146" s="1505">
        <v>7948.0460000000003</v>
      </c>
      <c r="IH146" s="1505">
        <v>8147.6409999999996</v>
      </c>
      <c r="II146" s="1505">
        <v>7254.8559999999998</v>
      </c>
      <c r="IJ146" s="1505">
        <v>9596.4860000000008</v>
      </c>
      <c r="IK146" s="1505">
        <v>6466.0379999999996</v>
      </c>
      <c r="IL146" s="1505">
        <v>8990.1880000000001</v>
      </c>
      <c r="IM146" s="1505">
        <v>6577.7579999999998</v>
      </c>
      <c r="IN146" s="1505">
        <v>7418.1540000000005</v>
      </c>
      <c r="IO146" s="1505">
        <v>6597.3760000000002</v>
      </c>
      <c r="IP146" s="1505">
        <v>6048.5439999999999</v>
      </c>
      <c r="IQ146" s="1505">
        <v>8716.6769999999997</v>
      </c>
      <c r="IR146" s="1505">
        <v>5769.6490000000003</v>
      </c>
      <c r="IS146" s="1505">
        <v>8645.0619999999999</v>
      </c>
      <c r="IT146" s="1505">
        <v>8011.1890000000003</v>
      </c>
      <c r="IU146" s="1505">
        <v>5146.7359999999999</v>
      </c>
      <c r="IV146" s="1505">
        <v>7483.4639999999999</v>
      </c>
      <c r="IW146" s="1505">
        <v>4250.7489999999998</v>
      </c>
      <c r="IX146" s="1505">
        <v>6802.5569999999998</v>
      </c>
      <c r="IY146" s="1505">
        <v>6404.6480000000001</v>
      </c>
      <c r="IZ146" s="1505">
        <v>5903.0159999999996</v>
      </c>
      <c r="JA146" s="1505">
        <v>5753.8980000000001</v>
      </c>
      <c r="JB146" s="1505">
        <v>5481.82</v>
      </c>
      <c r="JC146" s="1505">
        <v>8840.11</v>
      </c>
      <c r="JD146" s="1505">
        <v>8127.7640000000001</v>
      </c>
      <c r="JE146" s="1505">
        <v>10173.101000000001</v>
      </c>
      <c r="JF146" s="1505">
        <v>7063.2690000000002</v>
      </c>
      <c r="JG146" s="1505">
        <v>5517.4610000000002</v>
      </c>
      <c r="JH146" s="1505">
        <v>5087.6959999999999</v>
      </c>
      <c r="JI146" s="1505">
        <v>5950.0820000000003</v>
      </c>
      <c r="JJ146" s="1505">
        <v>7554.241</v>
      </c>
      <c r="JK146" s="1505">
        <v>7878.4380000000001</v>
      </c>
      <c r="JL146" s="1505">
        <v>5968.1409999999996</v>
      </c>
      <c r="JM146" s="1505">
        <v>7250.7619999999997</v>
      </c>
      <c r="JN146" s="1505">
        <v>8579.6720000000005</v>
      </c>
      <c r="JO146" s="1505">
        <v>8849.9060000000009</v>
      </c>
      <c r="JP146" s="1505">
        <v>8446.6329999999998</v>
      </c>
      <c r="JQ146" s="1505">
        <v>10151.896000000001</v>
      </c>
      <c r="JR146" s="1505">
        <v>8065.47</v>
      </c>
      <c r="JS146" s="1505">
        <v>5962.326</v>
      </c>
      <c r="JT146" s="1505">
        <v>5962.1869999999999</v>
      </c>
      <c r="JU146" s="1505">
        <v>6224.3</v>
      </c>
      <c r="JV146" s="1505">
        <v>6782.1360000000004</v>
      </c>
      <c r="JW146" s="1505">
        <v>5848.6840000000002</v>
      </c>
      <c r="JX146" s="1505">
        <v>7444.47</v>
      </c>
      <c r="JY146" s="1505">
        <v>8214.9650000000001</v>
      </c>
      <c r="JZ146" s="1505">
        <v>9151.51</v>
      </c>
      <c r="KA146" s="1505">
        <v>7596.2969999999996</v>
      </c>
      <c r="KB146" s="1505">
        <v>6597.915</v>
      </c>
      <c r="KC146" s="1505">
        <v>9155.5259999999998</v>
      </c>
      <c r="KD146" s="1472">
        <v>10614.092000000001</v>
      </c>
      <c r="KE146" s="1505">
        <v>7481.7790000000005</v>
      </c>
      <c r="KF146" s="1505">
        <v>9264.5409999999993</v>
      </c>
      <c r="KG146" s="1505">
        <v>9275.6610000000001</v>
      </c>
      <c r="KH146" s="1505">
        <v>6395.1440000000002</v>
      </c>
      <c r="KI146" s="1505">
        <v>6935.9</v>
      </c>
      <c r="KJ146" s="1505">
        <v>7945.6379999999999</v>
      </c>
      <c r="KK146" s="1505">
        <v>6841.3029999999999</v>
      </c>
      <c r="KL146" s="1505">
        <v>6719.6589999999997</v>
      </c>
      <c r="KM146" s="1505">
        <v>7645.2740000000003</v>
      </c>
      <c r="KN146" s="1505">
        <v>9892.4860000000008</v>
      </c>
      <c r="KO146" s="1505">
        <v>6890.8649999999998</v>
      </c>
      <c r="KP146" s="1472">
        <v>6178.7349999999997</v>
      </c>
      <c r="KQ146" s="1505">
        <v>6596.893</v>
      </c>
      <c r="KR146" s="1505">
        <v>7419.7780000000002</v>
      </c>
      <c r="KS146" s="1505">
        <v>8117.7749999999996</v>
      </c>
      <c r="KT146" s="1505">
        <v>6675.5039999999999</v>
      </c>
      <c r="KU146" s="1505">
        <v>8834.6740000000009</v>
      </c>
      <c r="KV146" s="1505">
        <v>9389.7129999999997</v>
      </c>
      <c r="KW146" s="1505">
        <v>7404.9629999999997</v>
      </c>
      <c r="KX146" s="1505">
        <v>9002.2630000000008</v>
      </c>
      <c r="KY146" s="1472">
        <v>9371.3850000000002</v>
      </c>
      <c r="KZ146" s="1472">
        <v>8879.2630000000008</v>
      </c>
      <c r="LA146" s="1472">
        <v>8411.9470000000001</v>
      </c>
      <c r="LB146" s="1472">
        <v>8089.9120000000003</v>
      </c>
      <c r="LC146" s="1505">
        <v>6347.6930000000002</v>
      </c>
      <c r="LD146" s="1505">
        <v>8876.8690000000006</v>
      </c>
      <c r="LE146" s="1505">
        <v>5009.6139999999996</v>
      </c>
      <c r="LF146" s="1505">
        <v>6662.6090000000004</v>
      </c>
      <c r="LG146" s="1505">
        <v>7872.0150000000003</v>
      </c>
      <c r="LH146" s="1505">
        <v>6308.2079999999996</v>
      </c>
      <c r="LI146" s="1505">
        <v>8956.4779999999992</v>
      </c>
      <c r="LJ146" s="1505">
        <v>9547.0149999999994</v>
      </c>
      <c r="LK146" s="1505">
        <v>8399.6970000000001</v>
      </c>
      <c r="LL146" s="1505">
        <v>7138.8389999999999</v>
      </c>
      <c r="LM146" s="1472">
        <v>8461.6579999999994</v>
      </c>
      <c r="LN146" s="1472">
        <v>13088.939</v>
      </c>
      <c r="LO146" s="1505">
        <v>7665.2250000000004</v>
      </c>
      <c r="LP146" s="1505">
        <v>9119.94</v>
      </c>
      <c r="LQ146" s="1505">
        <v>7303.3850000000002</v>
      </c>
      <c r="LR146" s="1505">
        <v>10518.135</v>
      </c>
      <c r="LS146" s="1505">
        <v>8766.393</v>
      </c>
      <c r="LT146" s="1505">
        <v>11141.804</v>
      </c>
      <c r="LU146" s="1505">
        <v>9497.5509999999995</v>
      </c>
      <c r="LV146" s="1505">
        <v>9259.0419999999995</v>
      </c>
      <c r="LW146" s="1505">
        <v>11869.297</v>
      </c>
      <c r="LX146" s="1505">
        <v>12143.647999999999</v>
      </c>
      <c r="LY146" s="1472">
        <v>11969.164000000001</v>
      </c>
      <c r="LZ146" s="1472">
        <v>10954.011420000001</v>
      </c>
      <c r="MA146" s="1505">
        <v>8066.6492099999996</v>
      </c>
      <c r="MB146" s="1505">
        <v>9635.5782500000005</v>
      </c>
      <c r="MC146" s="1505">
        <v>9887.5228699999989</v>
      </c>
      <c r="MD146" s="1505">
        <v>8541.3390799999997</v>
      </c>
      <c r="ME146" s="1505">
        <v>12057.05089</v>
      </c>
      <c r="MF146" s="1505">
        <v>9026.6822100000009</v>
      </c>
      <c r="MG146" s="1505">
        <v>11387.465840000001</v>
      </c>
      <c r="MH146" s="1505">
        <v>11027.38449</v>
      </c>
      <c r="MI146" s="1505">
        <v>13111.926170000001</v>
      </c>
      <c r="MJ146" s="1505">
        <v>13364.870289999999</v>
      </c>
      <c r="MK146" s="1472">
        <v>12599.82818</v>
      </c>
      <c r="ML146" s="1472">
        <v>9887.0976899999987</v>
      </c>
      <c r="MM146" s="1505">
        <v>10664.900519999999</v>
      </c>
      <c r="MN146" s="1505">
        <v>11216.06926</v>
      </c>
      <c r="MO146" s="1505">
        <v>8634.4721300000001</v>
      </c>
      <c r="MP146" s="1505">
        <v>9835.717349999999</v>
      </c>
      <c r="MQ146" s="1505">
        <v>9392.616</v>
      </c>
      <c r="MR146" s="1505">
        <v>10000.365390000001</v>
      </c>
      <c r="MS146" s="1505">
        <v>11421.331050000001</v>
      </c>
      <c r="MT146" s="1505">
        <v>10435.13968</v>
      </c>
      <c r="MU146" s="1505">
        <v>9293.1521099999991</v>
      </c>
      <c r="MV146" s="1505">
        <v>11229.33908</v>
      </c>
      <c r="MW146" s="1505">
        <v>12103.99185</v>
      </c>
      <c r="MX146" s="1505">
        <v>12945.257730000001</v>
      </c>
      <c r="MY146" s="1505">
        <v>9124.4963100000004</v>
      </c>
      <c r="MZ146" s="1505">
        <v>12052.518779999999</v>
      </c>
      <c r="NA146" s="1505">
        <v>10497.800579999999</v>
      </c>
      <c r="NB146" s="1505">
        <v>9092.1845099999991</v>
      </c>
      <c r="NC146" s="1505">
        <v>10976.535609999999</v>
      </c>
      <c r="ND146" s="1505">
        <v>12531.524810000001</v>
      </c>
      <c r="NE146" s="1505">
        <v>11789.253789999999</v>
      </c>
      <c r="NF146" s="1505">
        <v>11666.669320000001</v>
      </c>
      <c r="NG146" s="1505">
        <v>15029.291045</v>
      </c>
      <c r="NH146" s="1505">
        <v>15489.70499</v>
      </c>
      <c r="NI146" s="1505">
        <v>15061.01117</v>
      </c>
      <c r="NJ146" s="1505">
        <v>13811.4161</v>
      </c>
      <c r="NK146" s="1505">
        <v>11384.625769999999</v>
      </c>
      <c r="NL146" s="1505">
        <v>13738.33944</v>
      </c>
      <c r="NM146" s="1505">
        <v>12469.165499999999</v>
      </c>
      <c r="NN146" s="1505">
        <v>11413.71269</v>
      </c>
      <c r="NO146" s="1505">
        <v>12364.50099</v>
      </c>
      <c r="NP146" s="1505">
        <v>21548.662499999999</v>
      </c>
      <c r="NQ146" s="1505">
        <v>12857.26318</v>
      </c>
      <c r="NR146" s="1505">
        <v>18630.568460000002</v>
      </c>
      <c r="NS146" s="1505">
        <v>17756.7519266667</v>
      </c>
      <c r="NT146" s="1505">
        <v>15989.95435</v>
      </c>
      <c r="NU146" s="1505">
        <v>15790.1338033333</v>
      </c>
      <c r="NV146" s="1505">
        <v>16357.57676</v>
      </c>
      <c r="NW146" s="1472">
        <v>12945.257730000001</v>
      </c>
      <c r="NX146" s="1472">
        <v>13811.4161</v>
      </c>
      <c r="NY146" s="1472">
        <v>16357.57676</v>
      </c>
      <c r="NZ146" s="1472">
        <v>2546.1606599999996</v>
      </c>
      <c r="OA146" s="1475">
        <v>18.43518898833263</v>
      </c>
      <c r="OB146" s="1475">
        <v>0.18300514412529664</v>
      </c>
      <c r="OC146" s="1475">
        <v>18.43518898833263</v>
      </c>
    </row>
    <row r="147" spans="1:393" s="1534" customFormat="1" ht="15">
      <c r="A147" s="1538" t="s">
        <v>1478</v>
      </c>
      <c r="B147" s="1505">
        <v>69.236999999999995</v>
      </c>
      <c r="C147" s="1505">
        <v>100.57899999999999</v>
      </c>
      <c r="D147" s="1505">
        <v>74.364999999999995</v>
      </c>
      <c r="E147" s="1505">
        <v>43.731000000000002</v>
      </c>
      <c r="F147" s="1505">
        <v>41.765999999999998</v>
      </c>
      <c r="G147" s="1505">
        <v>49.918999999999997</v>
      </c>
      <c r="H147" s="1505">
        <v>76.951999999999998</v>
      </c>
      <c r="I147" s="1505">
        <v>100.101</v>
      </c>
      <c r="J147" s="1505">
        <v>65.968000000000004</v>
      </c>
      <c r="K147" s="1505">
        <v>92.927999999999997</v>
      </c>
      <c r="L147" s="1505">
        <v>187.476</v>
      </c>
      <c r="M147" s="1505">
        <v>90.703000000000003</v>
      </c>
      <c r="N147" s="1505">
        <v>96.236000000000004</v>
      </c>
      <c r="O147" s="1505">
        <v>101.384</v>
      </c>
      <c r="P147" s="1505">
        <v>195.53399999999999</v>
      </c>
      <c r="Q147" s="1505">
        <v>44.042000000000002</v>
      </c>
      <c r="R147" s="1505">
        <v>129.142</v>
      </c>
      <c r="S147" s="1505">
        <v>99.899000000000001</v>
      </c>
      <c r="T147" s="1505">
        <v>65.069999999999993</v>
      </c>
      <c r="U147" s="1505">
        <v>107.401</v>
      </c>
      <c r="V147" s="1505">
        <v>170.69</v>
      </c>
      <c r="W147" s="1505">
        <v>178.37100000000001</v>
      </c>
      <c r="X147" s="1505">
        <v>213.29400000000001</v>
      </c>
      <c r="Y147" s="1505">
        <v>195.63300000000001</v>
      </c>
      <c r="Z147" s="1505">
        <v>156.98599999999999</v>
      </c>
      <c r="AA147" s="1505">
        <v>98.64</v>
      </c>
      <c r="AB147" s="1505">
        <v>87.045000000000002</v>
      </c>
      <c r="AC147" s="1505">
        <v>160.71100000000001</v>
      </c>
      <c r="AD147" s="1505">
        <v>92.46</v>
      </c>
      <c r="AE147" s="1505">
        <v>55.167000000000002</v>
      </c>
      <c r="AF147" s="1505">
        <v>186.90899999999999</v>
      </c>
      <c r="AG147" s="1505">
        <v>147.25200000000001</v>
      </c>
      <c r="AH147" s="1505">
        <v>244.22900000000001</v>
      </c>
      <c r="AI147" s="1505">
        <v>233.71899999999999</v>
      </c>
      <c r="AJ147" s="1505">
        <v>130.03299999999999</v>
      </c>
      <c r="AK147" s="1505">
        <v>216.06</v>
      </c>
      <c r="AL147" s="1505">
        <v>170.99799999999999</v>
      </c>
      <c r="AM147" s="1505">
        <v>212.96199999999999</v>
      </c>
      <c r="AN147" s="1505">
        <v>164.94300000000001</v>
      </c>
      <c r="AO147" s="1505">
        <v>91.51</v>
      </c>
      <c r="AP147" s="1505">
        <v>159.73400000000001</v>
      </c>
      <c r="AQ147" s="1505">
        <v>141.21</v>
      </c>
      <c r="AR147" s="1505">
        <v>251.65700000000001</v>
      </c>
      <c r="AS147" s="1505">
        <v>178.81200000000001</v>
      </c>
      <c r="AT147" s="1505">
        <v>227.71600000000001</v>
      </c>
      <c r="AU147" s="1505">
        <v>219.303</v>
      </c>
      <c r="AV147" s="1505">
        <v>266.565</v>
      </c>
      <c r="AW147" s="1505">
        <v>267.62099999999998</v>
      </c>
      <c r="AX147" s="1505">
        <v>266.38</v>
      </c>
      <c r="AY147" s="1505">
        <v>100.41</v>
      </c>
      <c r="AZ147" s="1505">
        <v>59.679000000000002</v>
      </c>
      <c r="BA147" s="1505">
        <v>175.04599999999999</v>
      </c>
      <c r="BB147" s="1505">
        <v>70.873000000000005</v>
      </c>
      <c r="BC147" s="1505">
        <v>137.636</v>
      </c>
      <c r="BD147" s="1505">
        <v>131.995</v>
      </c>
      <c r="BE147" s="1505">
        <v>35.543999999999997</v>
      </c>
      <c r="BF147" s="1505">
        <v>203.58</v>
      </c>
      <c r="BG147" s="1505">
        <v>116.087</v>
      </c>
      <c r="BH147" s="1505">
        <v>107.569</v>
      </c>
      <c r="BI147" s="1505">
        <v>157.654</v>
      </c>
      <c r="BJ147" s="1505">
        <v>188.131</v>
      </c>
      <c r="BK147" s="1505">
        <v>87.605999999999995</v>
      </c>
      <c r="BL147" s="1505">
        <v>75.650000000000006</v>
      </c>
      <c r="BM147" s="1505">
        <v>11.92</v>
      </c>
      <c r="BN147" s="1505">
        <v>152.381</v>
      </c>
      <c r="BO147" s="1505">
        <v>171.08</v>
      </c>
      <c r="BP147" s="1505">
        <v>76.188000000000002</v>
      </c>
      <c r="BQ147" s="1505">
        <v>57.953000000000003</v>
      </c>
      <c r="BR147" s="1505">
        <v>111.783</v>
      </c>
      <c r="BS147" s="1505">
        <v>56.7</v>
      </c>
      <c r="BT147" s="1505">
        <v>85.992999999999995</v>
      </c>
      <c r="BU147" s="1505">
        <v>180.37</v>
      </c>
      <c r="BV147" s="1505">
        <v>87.882000000000005</v>
      </c>
      <c r="BW147" s="1505">
        <v>65.206000000000003</v>
      </c>
      <c r="BX147" s="1505">
        <v>56.732999999999997</v>
      </c>
      <c r="BY147" s="1505">
        <v>43.737000000000002</v>
      </c>
      <c r="BZ147" s="1505">
        <v>110.95</v>
      </c>
      <c r="CA147" s="1505">
        <v>25.725999999999999</v>
      </c>
      <c r="CB147" s="1505">
        <v>101.176</v>
      </c>
      <c r="CC147" s="1505">
        <v>121.619</v>
      </c>
      <c r="CD147" s="1505">
        <v>200.154</v>
      </c>
      <c r="CE147" s="1505">
        <v>238.392</v>
      </c>
      <c r="CF147" s="1505">
        <v>225.86799999999999</v>
      </c>
      <c r="CG147" s="1505">
        <v>175.13800000000001</v>
      </c>
      <c r="CH147" s="1505">
        <v>129.97</v>
      </c>
      <c r="CI147" s="1505">
        <v>87.838999999999999</v>
      </c>
      <c r="CJ147" s="1505">
        <v>116.098</v>
      </c>
      <c r="CK147" s="1505">
        <v>149.73599999999999</v>
      </c>
      <c r="CL147" s="1505">
        <v>130.90799999999999</v>
      </c>
      <c r="CM147" s="1505">
        <v>182.50800000000001</v>
      </c>
      <c r="CN147" s="1505">
        <v>127.67400000000001</v>
      </c>
      <c r="CO147" s="1505">
        <v>155.625</v>
      </c>
      <c r="CP147" s="1505">
        <v>99.253</v>
      </c>
      <c r="CQ147" s="1505">
        <v>164.70099999999999</v>
      </c>
      <c r="CR147" s="1505">
        <v>108.306</v>
      </c>
      <c r="CS147" s="1505">
        <v>196.36099999999999</v>
      </c>
      <c r="CT147" s="1505">
        <v>95.247</v>
      </c>
      <c r="CU147" s="1505">
        <v>50.912999999999997</v>
      </c>
      <c r="CV147" s="1505">
        <v>41.219000000000001</v>
      </c>
      <c r="CW147" s="1505">
        <v>151.72</v>
      </c>
      <c r="CX147" s="1505">
        <v>127.639</v>
      </c>
      <c r="CY147" s="1505">
        <v>74.168000000000006</v>
      </c>
      <c r="CZ147" s="1505">
        <v>88.628</v>
      </c>
      <c r="DA147" s="1505">
        <v>62.066000000000003</v>
      </c>
      <c r="DB147" s="1505">
        <v>65.623999999999995</v>
      </c>
      <c r="DC147" s="1505">
        <v>61.237000000000002</v>
      </c>
      <c r="DD147" s="1505">
        <v>116</v>
      </c>
      <c r="DE147" s="1505">
        <v>98.869</v>
      </c>
      <c r="DF147" s="1505">
        <v>30.166</v>
      </c>
      <c r="DG147" s="1505">
        <v>24.004999999999999</v>
      </c>
      <c r="DH147" s="1505">
        <v>46.432000000000002</v>
      </c>
      <c r="DI147" s="1505">
        <v>116.13</v>
      </c>
      <c r="DJ147" s="1505">
        <v>56.645000000000003</v>
      </c>
      <c r="DK147" s="1505">
        <v>77.477000000000004</v>
      </c>
      <c r="DL147" s="1505">
        <v>102.544</v>
      </c>
      <c r="DM147" s="1505">
        <v>84.132999999999996</v>
      </c>
      <c r="DN147" s="1505">
        <v>102.89700000000001</v>
      </c>
      <c r="DO147" s="1505">
        <v>85.671000000000006</v>
      </c>
      <c r="DP147" s="1505">
        <v>103.32</v>
      </c>
      <c r="DQ147" s="1505">
        <v>117.453</v>
      </c>
      <c r="DR147" s="1505">
        <v>45.902999999999999</v>
      </c>
      <c r="DS147" s="1505">
        <v>50.773000000000003</v>
      </c>
      <c r="DT147" s="1505">
        <v>131.167</v>
      </c>
      <c r="DU147" s="1505">
        <v>109.068</v>
      </c>
      <c r="DV147" s="1505">
        <v>103.29</v>
      </c>
      <c r="DW147" s="1505">
        <v>107.718</v>
      </c>
      <c r="DX147" s="1505">
        <v>97.858000000000004</v>
      </c>
      <c r="DY147" s="1505">
        <v>69.622</v>
      </c>
      <c r="DZ147" s="1505">
        <v>111.825</v>
      </c>
      <c r="EA147" s="1505">
        <v>126.79600000000001</v>
      </c>
      <c r="EB147" s="1505">
        <v>240.45400000000001</v>
      </c>
      <c r="EC147" s="1505">
        <v>306.52600000000001</v>
      </c>
      <c r="ED147" s="1505">
        <v>157.34</v>
      </c>
      <c r="EE147" s="1505">
        <v>61.402999999999999</v>
      </c>
      <c r="EF147" s="1505">
        <v>72.706000000000003</v>
      </c>
      <c r="EG147" s="1505">
        <v>185.5</v>
      </c>
      <c r="EH147" s="1505">
        <v>158.05000000000001</v>
      </c>
      <c r="EI147" s="1505">
        <v>121.90600000000001</v>
      </c>
      <c r="EJ147" s="1505">
        <v>166.34200000000001</v>
      </c>
      <c r="EK147" s="1505">
        <v>160.80199999999999</v>
      </c>
      <c r="EL147" s="1505">
        <v>125.127</v>
      </c>
      <c r="EM147" s="1505">
        <v>201.83799999999999</v>
      </c>
      <c r="EN147" s="1505">
        <v>244.74</v>
      </c>
      <c r="EO147" s="1505">
        <v>266.80500000000001</v>
      </c>
      <c r="EP147" s="1505">
        <v>148.518</v>
      </c>
      <c r="EQ147" s="1505">
        <v>80.375</v>
      </c>
      <c r="ER147" s="1505">
        <v>154.37</v>
      </c>
      <c r="ES147" s="1505">
        <v>173.685</v>
      </c>
      <c r="ET147" s="1505">
        <v>239.06100000000001</v>
      </c>
      <c r="EU147" s="1505">
        <v>152.13399999999999</v>
      </c>
      <c r="EV147" s="1505">
        <v>202.16</v>
      </c>
      <c r="EW147" s="1505">
        <v>165.541</v>
      </c>
      <c r="EX147" s="1505">
        <v>267.19499999999999</v>
      </c>
      <c r="EY147" s="1505">
        <v>318.01600000000002</v>
      </c>
      <c r="EZ147" s="1505">
        <v>209.87299999999999</v>
      </c>
      <c r="FA147" s="1505">
        <v>293.83300000000003</v>
      </c>
      <c r="FB147" s="1505">
        <v>194.596</v>
      </c>
      <c r="FC147" s="1505">
        <v>214.43899999999999</v>
      </c>
      <c r="FD147" s="1505">
        <v>196.1</v>
      </c>
      <c r="FE147" s="1505">
        <v>159.03</v>
      </c>
      <c r="FF147" s="1505">
        <v>299.98200000000003</v>
      </c>
      <c r="FG147" s="1505">
        <v>339.40300000000002</v>
      </c>
      <c r="FH147" s="1505">
        <v>229.137</v>
      </c>
      <c r="FI147" s="1505">
        <v>221.16900000000001</v>
      </c>
      <c r="FJ147" s="1505">
        <v>345.34500000000003</v>
      </c>
      <c r="FK147" s="1505">
        <v>374.53</v>
      </c>
      <c r="FL147" s="1505">
        <v>444.714</v>
      </c>
      <c r="FM147" s="1505">
        <v>546.55200000000002</v>
      </c>
      <c r="FN147" s="1505">
        <v>266.05099999999999</v>
      </c>
      <c r="FO147" s="1505">
        <v>362.18799999999999</v>
      </c>
      <c r="FP147" s="1505">
        <v>539.15599999999995</v>
      </c>
      <c r="FQ147" s="1505">
        <v>232.94399999999999</v>
      </c>
      <c r="FR147" s="1505">
        <v>503.791</v>
      </c>
      <c r="FS147" s="1505">
        <v>394.01499999999999</v>
      </c>
      <c r="FT147" s="1505">
        <v>540.50300000000004</v>
      </c>
      <c r="FU147" s="1505">
        <v>703.93499999999995</v>
      </c>
      <c r="FV147" s="1505">
        <v>811.072</v>
      </c>
      <c r="FW147" s="1505">
        <v>572.65899999999999</v>
      </c>
      <c r="FX147" s="1505">
        <v>536.23400000000004</v>
      </c>
      <c r="FY147" s="1505">
        <v>501.66199999999998</v>
      </c>
      <c r="FZ147" s="1505">
        <v>323.505</v>
      </c>
      <c r="GA147" s="1505">
        <v>320.04000000000002</v>
      </c>
      <c r="GB147" s="1505">
        <v>502.95800000000003</v>
      </c>
      <c r="GC147" s="1505">
        <v>440.34699999999998</v>
      </c>
      <c r="GD147" s="1505">
        <v>186.47</v>
      </c>
      <c r="GE147" s="1505">
        <v>299.791</v>
      </c>
      <c r="GF147" s="1505">
        <v>317.62700000000001</v>
      </c>
      <c r="GG147" s="1505">
        <v>372.68900000000002</v>
      </c>
      <c r="GH147" s="1505">
        <v>390.22</v>
      </c>
      <c r="GI147" s="1505">
        <v>564.29</v>
      </c>
      <c r="GJ147" s="1505">
        <v>473.86900000000003</v>
      </c>
      <c r="GK147" s="1505">
        <v>619.49</v>
      </c>
      <c r="GL147" s="1505">
        <v>346.541</v>
      </c>
      <c r="GM147" s="1505">
        <v>321.33800000000002</v>
      </c>
      <c r="GN147" s="1505">
        <v>443.83699999999999</v>
      </c>
      <c r="GO147" s="1505">
        <v>483.12900000000002</v>
      </c>
      <c r="GP147" s="1505">
        <v>576.66600000000005</v>
      </c>
      <c r="GQ147" s="1505">
        <v>512.55499999999995</v>
      </c>
      <c r="GR147" s="1505">
        <v>834.97299999999996</v>
      </c>
      <c r="GS147" s="1505">
        <v>637.23699999999997</v>
      </c>
      <c r="GT147" s="1505">
        <v>692.18200000000002</v>
      </c>
      <c r="GU147" s="1505">
        <v>912.09900000000005</v>
      </c>
      <c r="GV147" s="1505">
        <v>839.26499999999999</v>
      </c>
      <c r="GW147" s="1505">
        <v>1428.7909999999999</v>
      </c>
      <c r="GX147" s="1505">
        <v>981.74</v>
      </c>
      <c r="GY147" s="1505">
        <v>847.76300000000003</v>
      </c>
      <c r="GZ147" s="1505">
        <v>1068.231</v>
      </c>
      <c r="HA147" s="1505">
        <v>967.46699999999998</v>
      </c>
      <c r="HB147" s="1505">
        <v>735.04</v>
      </c>
      <c r="HC147" s="1505">
        <v>755.61199999999997</v>
      </c>
      <c r="HD147" s="1505">
        <v>1001.574</v>
      </c>
      <c r="HE147" s="1505">
        <v>1200.6669999999999</v>
      </c>
      <c r="HF147" s="1505">
        <v>770.75599999999997</v>
      </c>
      <c r="HG147" s="1505">
        <v>1428.2529999999999</v>
      </c>
      <c r="HH147" s="1505">
        <v>1144.789</v>
      </c>
      <c r="HI147" s="1505">
        <v>1348.1389999999999</v>
      </c>
      <c r="HJ147" s="1505">
        <v>978.54700000000003</v>
      </c>
      <c r="HK147" s="1505">
        <v>936.36199999999997</v>
      </c>
      <c r="HL147" s="1505">
        <v>573.02499999999998</v>
      </c>
      <c r="HM147" s="1505">
        <v>854.09500000000003</v>
      </c>
      <c r="HN147" s="1505">
        <v>1174.789</v>
      </c>
      <c r="HO147" s="1505">
        <v>1055.7339999999999</v>
      </c>
      <c r="HP147" s="1505">
        <v>874.58399999999995</v>
      </c>
      <c r="HQ147" s="1505">
        <v>794.16399999999999</v>
      </c>
      <c r="HR147" s="1505">
        <v>1204.066</v>
      </c>
      <c r="HS147" s="1505">
        <v>1045.2380000000001</v>
      </c>
      <c r="HT147" s="1505">
        <v>1584.4269999999999</v>
      </c>
      <c r="HU147" s="1505">
        <v>1019.581</v>
      </c>
      <c r="HV147" s="1505">
        <v>1047.97</v>
      </c>
      <c r="HW147" s="1505">
        <v>1174.9570000000001</v>
      </c>
      <c r="HX147" s="1505">
        <v>1075.019</v>
      </c>
      <c r="HY147" s="1505">
        <v>908.51599999999996</v>
      </c>
      <c r="HZ147" s="1505">
        <v>723.27499999999998</v>
      </c>
      <c r="IA147" s="1505">
        <v>862.44899999999996</v>
      </c>
      <c r="IB147" s="1505">
        <v>1306.1969999999999</v>
      </c>
      <c r="IC147" s="1505">
        <v>1187.9639999999999</v>
      </c>
      <c r="ID147" s="1505">
        <v>840.69500000000005</v>
      </c>
      <c r="IE147" s="1505">
        <v>1436.96</v>
      </c>
      <c r="IF147" s="1505">
        <v>1034.502</v>
      </c>
      <c r="IG147" s="1505">
        <v>1192.1300000000001</v>
      </c>
      <c r="IH147" s="1505">
        <v>920.39400000000001</v>
      </c>
      <c r="II147" s="1505">
        <v>1152.0229999999999</v>
      </c>
      <c r="IJ147" s="1505">
        <v>701.73900000000003</v>
      </c>
      <c r="IK147" s="1505">
        <v>723.03700000000003</v>
      </c>
      <c r="IL147" s="1505">
        <v>869.01800000000003</v>
      </c>
      <c r="IM147" s="1505">
        <v>939.21600000000001</v>
      </c>
      <c r="IN147" s="1505">
        <v>1286.758</v>
      </c>
      <c r="IO147" s="1505">
        <v>1193.402</v>
      </c>
      <c r="IP147" s="1505">
        <v>993.87800000000004</v>
      </c>
      <c r="IQ147" s="1505">
        <v>1809.527</v>
      </c>
      <c r="IR147" s="1505">
        <v>1452.0740000000001</v>
      </c>
      <c r="IS147" s="1505">
        <v>1408.326</v>
      </c>
      <c r="IT147" s="1505">
        <v>1213.57</v>
      </c>
      <c r="IU147" s="1505">
        <v>948.40499999999997</v>
      </c>
      <c r="IV147" s="1505">
        <v>1102.875</v>
      </c>
      <c r="IW147" s="1505">
        <v>1021.92</v>
      </c>
      <c r="IX147" s="1505">
        <v>1213.875</v>
      </c>
      <c r="IY147" s="1505">
        <v>1055.5519999999999</v>
      </c>
      <c r="IZ147" s="1505">
        <v>947.29499999999996</v>
      </c>
      <c r="JA147" s="1505">
        <v>1175.175</v>
      </c>
      <c r="JB147" s="1505">
        <v>1229.049</v>
      </c>
      <c r="JC147" s="1505">
        <v>1321.3440000000001</v>
      </c>
      <c r="JD147" s="1505">
        <v>988.07899999999995</v>
      </c>
      <c r="JE147" s="1505">
        <v>821.18499999999995</v>
      </c>
      <c r="JF147" s="1505">
        <v>885.39099999999996</v>
      </c>
      <c r="JG147" s="1505">
        <v>977.10799999999995</v>
      </c>
      <c r="JH147" s="1505">
        <v>930.63900000000001</v>
      </c>
      <c r="JI147" s="1505">
        <v>1329.52</v>
      </c>
      <c r="JJ147" s="1505">
        <v>888.74300000000005</v>
      </c>
      <c r="JK147" s="1505">
        <v>983.04700000000003</v>
      </c>
      <c r="JL147" s="1505">
        <v>856.57100000000003</v>
      </c>
      <c r="JM147" s="1505">
        <v>1365.614</v>
      </c>
      <c r="JN147" s="1505">
        <v>1211.0709999999999</v>
      </c>
      <c r="JO147" s="1505">
        <v>1278.576</v>
      </c>
      <c r="JP147" s="1505">
        <v>1391.6949999999999</v>
      </c>
      <c r="JQ147" s="1505">
        <v>1555.32</v>
      </c>
      <c r="JR147" s="1505">
        <v>1222.605</v>
      </c>
      <c r="JS147" s="1505">
        <v>1164</v>
      </c>
      <c r="JT147" s="1505">
        <v>1385.0139999999999</v>
      </c>
      <c r="JU147" s="1505">
        <v>1130.5909999999999</v>
      </c>
      <c r="JV147" s="1505">
        <v>1331.2380000000001</v>
      </c>
      <c r="JW147" s="1505">
        <v>1174.2570000000001</v>
      </c>
      <c r="JX147" s="1505">
        <v>1179.598</v>
      </c>
      <c r="JY147" s="1505">
        <v>1521.7360000000001</v>
      </c>
      <c r="JZ147" s="1505">
        <v>1375.0440000000001</v>
      </c>
      <c r="KA147" s="1505">
        <v>1727.5440000000001</v>
      </c>
      <c r="KB147" s="1505">
        <v>1741.288</v>
      </c>
      <c r="KC147" s="1505">
        <v>1613.375</v>
      </c>
      <c r="KD147" s="1472">
        <v>1376.748</v>
      </c>
      <c r="KE147" s="1505">
        <v>1126.748</v>
      </c>
      <c r="KF147" s="1505">
        <v>1211.4549999999999</v>
      </c>
      <c r="KG147" s="1505">
        <v>1423.3579999999999</v>
      </c>
      <c r="KH147" s="1505">
        <v>1171.509</v>
      </c>
      <c r="KI147" s="1505">
        <v>1662.989</v>
      </c>
      <c r="KJ147" s="1505">
        <v>1561.1020000000001</v>
      </c>
      <c r="KK147" s="1505">
        <v>1628.731</v>
      </c>
      <c r="KL147" s="1505">
        <v>1748.8150000000001</v>
      </c>
      <c r="KM147" s="1505">
        <v>1925.289</v>
      </c>
      <c r="KN147" s="1505">
        <v>1932.9739999999999</v>
      </c>
      <c r="KO147" s="1505">
        <v>1336.847</v>
      </c>
      <c r="KP147" s="1472">
        <v>1187.2460000000001</v>
      </c>
      <c r="KQ147" s="1505">
        <v>1130.681</v>
      </c>
      <c r="KR147" s="1505">
        <v>1040.2529999999999</v>
      </c>
      <c r="KS147" s="1505">
        <v>1754.29</v>
      </c>
      <c r="KT147" s="1505">
        <v>1202.202</v>
      </c>
      <c r="KU147" s="1505">
        <v>983.63199999999995</v>
      </c>
      <c r="KV147" s="1505">
        <v>1412.3309999999999</v>
      </c>
      <c r="KW147" s="1505">
        <v>1395.8589999999999</v>
      </c>
      <c r="KX147" s="1505">
        <v>1269.761</v>
      </c>
      <c r="KY147" s="1472">
        <v>1379.4680000000001</v>
      </c>
      <c r="KZ147" s="1472">
        <v>1723.329</v>
      </c>
      <c r="LA147" s="1472">
        <v>1553.55</v>
      </c>
      <c r="LB147" s="1472">
        <v>1320.6790000000001</v>
      </c>
      <c r="LC147" s="1505">
        <v>1295.7560000000001</v>
      </c>
      <c r="LD147" s="1505">
        <v>880.87599999999998</v>
      </c>
      <c r="LE147" s="1505">
        <v>745.01800000000003</v>
      </c>
      <c r="LF147" s="1505">
        <v>502.21</v>
      </c>
      <c r="LG147" s="1505">
        <v>761.26</v>
      </c>
      <c r="LH147" s="1505">
        <v>712.04200000000003</v>
      </c>
      <c r="LI147" s="1505">
        <v>1176.652</v>
      </c>
      <c r="LJ147" s="1505">
        <v>804.55799999999999</v>
      </c>
      <c r="LK147" s="1505">
        <v>1197.329</v>
      </c>
      <c r="LL147" s="1505">
        <v>1353.5550000000001</v>
      </c>
      <c r="LM147" s="1472">
        <v>1731.1759999999999</v>
      </c>
      <c r="LN147" s="1472">
        <v>844.904</v>
      </c>
      <c r="LO147" s="1505">
        <v>993.38300000000004</v>
      </c>
      <c r="LP147" s="1505">
        <v>1248.4860000000001</v>
      </c>
      <c r="LQ147" s="1505">
        <v>1144.0170000000001</v>
      </c>
      <c r="LR147" s="1505">
        <v>994.19799999999998</v>
      </c>
      <c r="LS147" s="1505">
        <v>1107.2840000000001</v>
      </c>
      <c r="LT147" s="1505">
        <v>1517.0650000000001</v>
      </c>
      <c r="LU147" s="1505">
        <v>933.27599999999995</v>
      </c>
      <c r="LV147" s="1505">
        <v>1166.5899999999999</v>
      </c>
      <c r="LW147" s="1505">
        <v>1690.6590000000001</v>
      </c>
      <c r="LX147" s="1505">
        <v>1807.1690000000001</v>
      </c>
      <c r="LY147" s="1472">
        <v>1649.106</v>
      </c>
      <c r="LZ147" s="1472">
        <v>1325.5624399999999</v>
      </c>
      <c r="MA147" s="1505">
        <v>1359.1700499999999</v>
      </c>
      <c r="MB147" s="1505">
        <v>1951.2776899999999</v>
      </c>
      <c r="MC147" s="1505">
        <v>1049.15876</v>
      </c>
      <c r="MD147" s="1505">
        <v>1594.45183</v>
      </c>
      <c r="ME147" s="1505">
        <v>1058.4228600000001</v>
      </c>
      <c r="MF147" s="1505">
        <v>2001.9557500000001</v>
      </c>
      <c r="MG147" s="1505">
        <v>1405.3554299999998</v>
      </c>
      <c r="MH147" s="1505">
        <v>2153.1152599999996</v>
      </c>
      <c r="MI147" s="1505">
        <v>1746.1434999999999</v>
      </c>
      <c r="MJ147" s="1505">
        <v>1709.0349699999999</v>
      </c>
      <c r="MK147" s="1472">
        <v>2876.0240299999996</v>
      </c>
      <c r="ML147" s="1472">
        <v>1132.17057</v>
      </c>
      <c r="MM147" s="1505">
        <v>1016.38426</v>
      </c>
      <c r="MN147" s="1505">
        <v>1687.76531</v>
      </c>
      <c r="MO147" s="1505">
        <v>1038.1604499999999</v>
      </c>
      <c r="MP147" s="1505">
        <v>1582.0739199999998</v>
      </c>
      <c r="MQ147" s="1505">
        <v>1425.82987</v>
      </c>
      <c r="MR147" s="1505">
        <v>1254.0091699999998</v>
      </c>
      <c r="MS147" s="1505">
        <v>1514.1081999999999</v>
      </c>
      <c r="MT147" s="1505">
        <v>1576.0717299999999</v>
      </c>
      <c r="MU147" s="1505">
        <v>1751.9141100000002</v>
      </c>
      <c r="MV147" s="1505">
        <v>2169.4275200000002</v>
      </c>
      <c r="MW147" s="1505">
        <v>2355.5197499999999</v>
      </c>
      <c r="MX147" s="1505">
        <v>1347.9418600000001</v>
      </c>
      <c r="MY147" s="1505">
        <v>1194.3803600000001</v>
      </c>
      <c r="MZ147" s="1505">
        <v>1476.2456299999999</v>
      </c>
      <c r="NA147" s="1505">
        <v>1777.8781799999999</v>
      </c>
      <c r="NB147" s="1505">
        <v>2032.30278</v>
      </c>
      <c r="NC147" s="1505">
        <v>1457.0641599999999</v>
      </c>
      <c r="ND147" s="1505">
        <v>1614.5478700000001</v>
      </c>
      <c r="NE147" s="1505">
        <v>1962.6329900000001</v>
      </c>
      <c r="NF147" s="1505">
        <v>1524.4402600000001</v>
      </c>
      <c r="NG147" s="1505">
        <v>2208.2988</v>
      </c>
      <c r="NH147" s="1505">
        <v>1985.0493000000001</v>
      </c>
      <c r="NI147" s="1505">
        <v>1778.3168899999998</v>
      </c>
      <c r="NJ147" s="1505">
        <v>1445.3827200000001</v>
      </c>
      <c r="NK147" s="1505">
        <v>1572.3858899999998</v>
      </c>
      <c r="NL147" s="1505">
        <v>2361.1510499999999</v>
      </c>
      <c r="NM147" s="1505">
        <v>2607.7739900000001</v>
      </c>
      <c r="NN147" s="1505">
        <v>2576.1965099999998</v>
      </c>
      <c r="NO147" s="1505">
        <v>1611.35896</v>
      </c>
      <c r="NP147" s="1505">
        <v>1941.4913999999999</v>
      </c>
      <c r="NQ147" s="1505">
        <v>2153.6610000000001</v>
      </c>
      <c r="NR147" s="1505">
        <v>2738.5628400000001</v>
      </c>
      <c r="NS147" s="1505">
        <v>3753.0636500000001</v>
      </c>
      <c r="NT147" s="1505">
        <v>2747.0477099999998</v>
      </c>
      <c r="NU147" s="1505">
        <v>3448.3048799999997</v>
      </c>
      <c r="NV147" s="1505">
        <v>1813.8659399999999</v>
      </c>
      <c r="NW147" s="1472">
        <v>1347.9418600000001</v>
      </c>
      <c r="NX147" s="1472">
        <v>1445.3827200000001</v>
      </c>
      <c r="NY147" s="1472">
        <v>1813.8659399999999</v>
      </c>
      <c r="NZ147" s="1472">
        <v>368.48321999999985</v>
      </c>
      <c r="OA147" s="1475">
        <v>25.493816613498723</v>
      </c>
      <c r="OB147" s="1475">
        <v>2.648470924998636E-2</v>
      </c>
      <c r="OC147" s="1475">
        <v>25.493816613498723</v>
      </c>
    </row>
    <row r="148" spans="1:393" s="1534" customFormat="1" ht="15">
      <c r="A148" s="1538" t="s">
        <v>1479</v>
      </c>
      <c r="B148" s="1505">
        <v>7.3220000000000001</v>
      </c>
      <c r="C148" s="1505">
        <v>0.747</v>
      </c>
      <c r="D148" s="1505">
        <v>4.8789999999999996</v>
      </c>
      <c r="E148" s="1505">
        <v>15.282</v>
      </c>
      <c r="F148" s="1505">
        <v>7.2809999999999997</v>
      </c>
      <c r="G148" s="1505">
        <v>15.617000000000001</v>
      </c>
      <c r="H148" s="1505">
        <v>24.366</v>
      </c>
      <c r="I148" s="1505">
        <v>7.0830000000000002</v>
      </c>
      <c r="J148" s="1505">
        <v>8.0280000000000005</v>
      </c>
      <c r="K148" s="1505">
        <v>49.616</v>
      </c>
      <c r="L148" s="1505">
        <v>45.527000000000001</v>
      </c>
      <c r="M148" s="1505">
        <v>30.032</v>
      </c>
      <c r="N148" s="1505">
        <v>43.527000000000001</v>
      </c>
      <c r="O148" s="1505">
        <v>4.8109999999999999</v>
      </c>
      <c r="P148" s="1505">
        <v>42.46</v>
      </c>
      <c r="Q148" s="1505">
        <v>20.58</v>
      </c>
      <c r="R148" s="1505">
        <v>80.956999999999994</v>
      </c>
      <c r="S148" s="1505">
        <v>65.578999999999994</v>
      </c>
      <c r="T148" s="1505">
        <v>92.989000000000004</v>
      </c>
      <c r="U148" s="1505">
        <v>30.702000000000002</v>
      </c>
      <c r="V148" s="1505">
        <v>163.74600000000001</v>
      </c>
      <c r="W148" s="1505">
        <v>9.4730000000000008</v>
      </c>
      <c r="X148" s="1505">
        <v>8.6080000000000005</v>
      </c>
      <c r="Y148" s="1505">
        <v>20.431999999999999</v>
      </c>
      <c r="Z148" s="1505">
        <v>28.387</v>
      </c>
      <c r="AA148" s="1505">
        <v>21.318000000000001</v>
      </c>
      <c r="AB148" s="1505">
        <v>131.13399999999999</v>
      </c>
      <c r="AC148" s="1505">
        <v>29.928000000000001</v>
      </c>
      <c r="AD148" s="1505">
        <v>8.1289999999999996</v>
      </c>
      <c r="AE148" s="1505">
        <v>27.754999999999999</v>
      </c>
      <c r="AF148" s="1505">
        <v>134.82499999999999</v>
      </c>
      <c r="AG148" s="1505">
        <v>80.823999999999998</v>
      </c>
      <c r="AH148" s="1505">
        <v>112.152</v>
      </c>
      <c r="AI148" s="1505">
        <v>76.367000000000004</v>
      </c>
      <c r="AJ148" s="1505">
        <v>76.563999999999993</v>
      </c>
      <c r="AK148" s="1505">
        <v>26.190999999999999</v>
      </c>
      <c r="AL148" s="1505">
        <v>54.966000000000001</v>
      </c>
      <c r="AM148" s="1505">
        <v>68.515000000000001</v>
      </c>
      <c r="AN148" s="1505">
        <v>61.234999999999999</v>
      </c>
      <c r="AO148" s="1505">
        <v>81.116</v>
      </c>
      <c r="AP148" s="1505">
        <v>97.376000000000005</v>
      </c>
      <c r="AQ148" s="1505">
        <v>35.604999999999997</v>
      </c>
      <c r="AR148" s="1505">
        <v>97.430999999999997</v>
      </c>
      <c r="AS148" s="1505">
        <v>8.1910000000000007</v>
      </c>
      <c r="AT148" s="1505">
        <v>53.006999999999998</v>
      </c>
      <c r="AU148" s="1505">
        <v>56.261000000000003</v>
      </c>
      <c r="AV148" s="1505">
        <v>65.015000000000001</v>
      </c>
      <c r="AW148" s="1505">
        <v>178.99</v>
      </c>
      <c r="AX148" s="1505">
        <v>51.3</v>
      </c>
      <c r="AY148" s="1505">
        <v>16.228000000000002</v>
      </c>
      <c r="AZ148" s="1505">
        <v>45.19</v>
      </c>
      <c r="BA148" s="1505">
        <v>282.68200000000002</v>
      </c>
      <c r="BB148" s="1505">
        <v>138.429</v>
      </c>
      <c r="BC148" s="1505">
        <v>68.215999999999994</v>
      </c>
      <c r="BD148" s="1505">
        <v>146.434</v>
      </c>
      <c r="BE148" s="1505">
        <v>28.007000000000001</v>
      </c>
      <c r="BF148" s="1505">
        <v>36.043999999999997</v>
      </c>
      <c r="BG148" s="1505">
        <v>13.038</v>
      </c>
      <c r="BH148" s="1505">
        <v>32.588000000000001</v>
      </c>
      <c r="BI148" s="1505">
        <v>62.104999999999997</v>
      </c>
      <c r="BJ148" s="1505">
        <v>26.995000000000001</v>
      </c>
      <c r="BK148" s="1505">
        <v>15.257</v>
      </c>
      <c r="BL148" s="1505">
        <v>98.177999999999997</v>
      </c>
      <c r="BM148" s="1505">
        <v>124.986</v>
      </c>
      <c r="BN148" s="1505">
        <v>124.498</v>
      </c>
      <c r="BO148" s="1505">
        <v>96.325999999999993</v>
      </c>
      <c r="BP148" s="1505">
        <v>66.992000000000004</v>
      </c>
      <c r="BQ148" s="1505">
        <v>103.70399999999999</v>
      </c>
      <c r="BR148" s="1505">
        <v>24.239000000000001</v>
      </c>
      <c r="BS148" s="1505">
        <v>33.186</v>
      </c>
      <c r="BT148" s="1505">
        <v>24.311</v>
      </c>
      <c r="BU148" s="1505">
        <v>22.61</v>
      </c>
      <c r="BV148" s="1505">
        <v>14.956</v>
      </c>
      <c r="BW148" s="1505">
        <v>46.146000000000001</v>
      </c>
      <c r="BX148" s="1505">
        <v>127.48699999999999</v>
      </c>
      <c r="BY148" s="1505">
        <v>82.444000000000003</v>
      </c>
      <c r="BZ148" s="1505">
        <v>238.78899999999999</v>
      </c>
      <c r="CA148" s="1505">
        <v>46.661999999999999</v>
      </c>
      <c r="CB148" s="1505">
        <v>28.637</v>
      </c>
      <c r="CC148" s="1505">
        <v>98.192999999999998</v>
      </c>
      <c r="CD148" s="1505">
        <v>30.698</v>
      </c>
      <c r="CE148" s="1505">
        <v>21.318999999999999</v>
      </c>
      <c r="CF148" s="1505">
        <v>79.567999999999998</v>
      </c>
      <c r="CG148" s="1505">
        <v>30.533999999999999</v>
      </c>
      <c r="CH148" s="1505">
        <v>41.158000000000001</v>
      </c>
      <c r="CI148" s="1505">
        <v>17.82</v>
      </c>
      <c r="CJ148" s="1505">
        <v>88.707999999999998</v>
      </c>
      <c r="CK148" s="1505">
        <v>140.40799999999999</v>
      </c>
      <c r="CL148" s="1505">
        <v>163.613</v>
      </c>
      <c r="CM148" s="1505">
        <v>153.65600000000001</v>
      </c>
      <c r="CN148" s="1505">
        <v>116.337</v>
      </c>
      <c r="CO148" s="1505">
        <v>14.089</v>
      </c>
      <c r="CP148" s="1505">
        <v>26.204000000000001</v>
      </c>
      <c r="CQ148" s="1505">
        <v>40.244</v>
      </c>
      <c r="CR148" s="1505">
        <v>33.406999999999996</v>
      </c>
      <c r="CS148" s="1505">
        <v>38.347999999999999</v>
      </c>
      <c r="CT148" s="1505">
        <v>13.132</v>
      </c>
      <c r="CU148" s="1505">
        <v>29.966000000000001</v>
      </c>
      <c r="CV148" s="1505">
        <v>9.4009999999999998</v>
      </c>
      <c r="CW148" s="1505">
        <v>64.001999999999995</v>
      </c>
      <c r="CX148" s="1505">
        <v>20.841000000000001</v>
      </c>
      <c r="CY148" s="1505">
        <v>51.497</v>
      </c>
      <c r="CZ148" s="1505">
        <v>18.286999999999999</v>
      </c>
      <c r="DA148" s="1505">
        <v>27.837</v>
      </c>
      <c r="DB148" s="1505">
        <v>13.85</v>
      </c>
      <c r="DC148" s="1505">
        <v>11.968999999999999</v>
      </c>
      <c r="DD148" s="1505">
        <v>7.0389999999999997</v>
      </c>
      <c r="DE148" s="1505">
        <v>15.169</v>
      </c>
      <c r="DF148" s="1505">
        <v>1.607</v>
      </c>
      <c r="DG148" s="1505">
        <v>1.8160000000000001</v>
      </c>
      <c r="DH148" s="1505">
        <v>8.7270000000000003</v>
      </c>
      <c r="DI148" s="1505">
        <v>25.971</v>
      </c>
      <c r="DJ148" s="1505">
        <v>73.415999999999997</v>
      </c>
      <c r="DK148" s="1505">
        <v>25.731999999999999</v>
      </c>
      <c r="DL148" s="1505">
        <v>60.63</v>
      </c>
      <c r="DM148" s="1505">
        <v>5.8259999999999996</v>
      </c>
      <c r="DN148" s="1505">
        <v>35.430999999999997</v>
      </c>
      <c r="DO148" s="1505">
        <v>54.421999999999997</v>
      </c>
      <c r="DP148" s="1505">
        <v>15.071999999999999</v>
      </c>
      <c r="DQ148" s="1505">
        <v>7.2880000000000003</v>
      </c>
      <c r="DR148" s="1505">
        <v>4.125</v>
      </c>
      <c r="DS148" s="1505">
        <v>21.041</v>
      </c>
      <c r="DT148" s="1505">
        <v>121.575</v>
      </c>
      <c r="DU148" s="1505">
        <v>145.006</v>
      </c>
      <c r="DV148" s="1505">
        <v>229.47800000000001</v>
      </c>
      <c r="DW148" s="1505">
        <v>127.31699999999999</v>
      </c>
      <c r="DX148" s="1505">
        <v>125.14700000000001</v>
      </c>
      <c r="DY148" s="1505">
        <v>35.094000000000001</v>
      </c>
      <c r="DZ148" s="1505">
        <v>13.986000000000001</v>
      </c>
      <c r="EA148" s="1505">
        <v>85.605999999999995</v>
      </c>
      <c r="EB148" s="1505">
        <v>23.849</v>
      </c>
      <c r="EC148" s="1505">
        <v>21.991</v>
      </c>
      <c r="ED148" s="1505">
        <v>25.542999999999999</v>
      </c>
      <c r="EE148" s="1505">
        <v>47.45</v>
      </c>
      <c r="EF148" s="1505">
        <v>188.80600000000001</v>
      </c>
      <c r="EG148" s="1505">
        <v>175.47499999999999</v>
      </c>
      <c r="EH148" s="1505">
        <v>130.88900000000001</v>
      </c>
      <c r="EI148" s="1505">
        <v>184.285</v>
      </c>
      <c r="EJ148" s="1505">
        <v>77.73</v>
      </c>
      <c r="EK148" s="1505">
        <v>36.603999999999999</v>
      </c>
      <c r="EL148" s="1505">
        <v>76.204999999999998</v>
      </c>
      <c r="EM148" s="1505">
        <v>43.216000000000001</v>
      </c>
      <c r="EN148" s="1505">
        <v>25.885000000000002</v>
      </c>
      <c r="EO148" s="1505">
        <v>67.177999999999997</v>
      </c>
      <c r="EP148" s="1505">
        <v>9.8209999999999997</v>
      </c>
      <c r="EQ148" s="1505">
        <v>118.625</v>
      </c>
      <c r="ER148" s="1505">
        <v>264.166</v>
      </c>
      <c r="ES148" s="1505">
        <v>490.65199999999999</v>
      </c>
      <c r="ET148" s="1505">
        <v>301.63400000000001</v>
      </c>
      <c r="EU148" s="1505">
        <v>227.286</v>
      </c>
      <c r="EV148" s="1505">
        <v>293.35899999999998</v>
      </c>
      <c r="EW148" s="1505">
        <v>82.292000000000002</v>
      </c>
      <c r="EX148" s="1505">
        <v>34.186999999999998</v>
      </c>
      <c r="EY148" s="1505">
        <v>86.846000000000004</v>
      </c>
      <c r="EZ148" s="1505">
        <v>39.715000000000003</v>
      </c>
      <c r="FA148" s="1505">
        <v>94.915999999999997</v>
      </c>
      <c r="FB148" s="1505">
        <v>38.526000000000003</v>
      </c>
      <c r="FC148" s="1505">
        <v>112.443</v>
      </c>
      <c r="FD148" s="1505">
        <v>350.74599999999998</v>
      </c>
      <c r="FE148" s="1505">
        <v>159.50200000000001</v>
      </c>
      <c r="FF148" s="1505">
        <v>484.72899999999998</v>
      </c>
      <c r="FG148" s="1505">
        <v>395.10500000000002</v>
      </c>
      <c r="FH148" s="1505">
        <v>294.21800000000002</v>
      </c>
      <c r="FI148" s="1505">
        <v>231.10300000000001</v>
      </c>
      <c r="FJ148" s="1505">
        <v>80.846999999999994</v>
      </c>
      <c r="FK148" s="1505">
        <v>179.87200000000001</v>
      </c>
      <c r="FL148" s="1505">
        <v>131.58600000000001</v>
      </c>
      <c r="FM148" s="1505">
        <v>93.914000000000001</v>
      </c>
      <c r="FN148" s="1505">
        <v>77.036000000000001</v>
      </c>
      <c r="FO148" s="1505">
        <v>172.202</v>
      </c>
      <c r="FP148" s="1505">
        <v>288.25599999999997</v>
      </c>
      <c r="FQ148" s="1505">
        <v>433.28</v>
      </c>
      <c r="FR148" s="1505">
        <v>772.80899999999997</v>
      </c>
      <c r="FS148" s="1505">
        <v>437.55799999999999</v>
      </c>
      <c r="FT148" s="1505">
        <v>530.30399999999997</v>
      </c>
      <c r="FU148" s="1505">
        <v>143.76599999999999</v>
      </c>
      <c r="FV148" s="1505">
        <v>275.42</v>
      </c>
      <c r="FW148" s="1505">
        <v>155.09800000000001</v>
      </c>
      <c r="FX148" s="1505">
        <v>141.63300000000001</v>
      </c>
      <c r="FY148" s="1505">
        <v>241.374</v>
      </c>
      <c r="FZ148" s="1505">
        <v>96.117999999999995</v>
      </c>
      <c r="GA148" s="1505">
        <v>320.74599999999998</v>
      </c>
      <c r="GB148" s="1505">
        <v>665.60500000000002</v>
      </c>
      <c r="GC148" s="1505">
        <v>424.12799999999999</v>
      </c>
      <c r="GD148" s="1505">
        <v>139.75</v>
      </c>
      <c r="GE148" s="1505">
        <v>375.63799999999998</v>
      </c>
      <c r="GF148" s="1505">
        <v>286.90800000000002</v>
      </c>
      <c r="GG148" s="1505">
        <v>317.423</v>
      </c>
      <c r="GH148" s="1505">
        <v>216.65100000000001</v>
      </c>
      <c r="GI148" s="1505">
        <v>208.28</v>
      </c>
      <c r="GJ148" s="1505">
        <v>292.41399999999999</v>
      </c>
      <c r="GK148" s="1505">
        <v>228.08699999999999</v>
      </c>
      <c r="GL148" s="1505">
        <v>190.71100000000001</v>
      </c>
      <c r="GM148" s="1505">
        <v>138.50899999999999</v>
      </c>
      <c r="GN148" s="1505">
        <v>476.61500000000001</v>
      </c>
      <c r="GO148" s="1505">
        <v>463.084</v>
      </c>
      <c r="GP148" s="1505">
        <v>597.10699999999997</v>
      </c>
      <c r="GQ148" s="1505">
        <v>583.82000000000005</v>
      </c>
      <c r="GR148" s="1505">
        <v>435.70100000000002</v>
      </c>
      <c r="GS148" s="1505">
        <v>456.4</v>
      </c>
      <c r="GT148" s="1505">
        <v>389.03800000000001</v>
      </c>
      <c r="GU148" s="1505">
        <v>371.96600000000001</v>
      </c>
      <c r="GV148" s="1505">
        <v>283.565</v>
      </c>
      <c r="GW148" s="1505">
        <v>293.608</v>
      </c>
      <c r="GX148" s="1505">
        <v>360.54899999999998</v>
      </c>
      <c r="GY148" s="1505">
        <v>386.11099999999999</v>
      </c>
      <c r="GZ148" s="1505">
        <v>590.91999999999996</v>
      </c>
      <c r="HA148" s="1505">
        <v>881.71900000000005</v>
      </c>
      <c r="HB148" s="1505">
        <v>1065.2260000000001</v>
      </c>
      <c r="HC148" s="1505">
        <v>655.23</v>
      </c>
      <c r="HD148" s="1505">
        <v>515.41600000000005</v>
      </c>
      <c r="HE148" s="1505">
        <v>663.84799999999996</v>
      </c>
      <c r="HF148" s="1505">
        <v>447.97899999999998</v>
      </c>
      <c r="HG148" s="1505">
        <v>387.18799999999999</v>
      </c>
      <c r="HH148" s="1505">
        <v>266.416</v>
      </c>
      <c r="HI148" s="1505">
        <v>307.27499999999998</v>
      </c>
      <c r="HJ148" s="1505">
        <v>161.065</v>
      </c>
      <c r="HK148" s="1505">
        <v>285.315</v>
      </c>
      <c r="HL148" s="1505">
        <v>559.678</v>
      </c>
      <c r="HM148" s="1505">
        <v>607.78700000000003</v>
      </c>
      <c r="HN148" s="1505">
        <v>606.34100000000001</v>
      </c>
      <c r="HO148" s="1505">
        <v>271.27300000000002</v>
      </c>
      <c r="HP148" s="1505">
        <v>363.91699999999997</v>
      </c>
      <c r="HQ148" s="1505">
        <v>383.70100000000002</v>
      </c>
      <c r="HR148" s="1505">
        <v>504.56599999999997</v>
      </c>
      <c r="HS148" s="1505">
        <v>343.15600000000001</v>
      </c>
      <c r="HT148" s="1505">
        <v>339.02100000000002</v>
      </c>
      <c r="HU148" s="1505">
        <v>336.68700000000001</v>
      </c>
      <c r="HV148" s="1505">
        <v>233.31800000000001</v>
      </c>
      <c r="HW148" s="1505">
        <v>375.46100000000001</v>
      </c>
      <c r="HX148" s="1505">
        <v>452.56400000000002</v>
      </c>
      <c r="HY148" s="1505">
        <v>672.92700000000002</v>
      </c>
      <c r="HZ148" s="1505">
        <v>521.96900000000005</v>
      </c>
      <c r="IA148" s="1505">
        <v>417.57400000000001</v>
      </c>
      <c r="IB148" s="1505">
        <v>513.00699999999995</v>
      </c>
      <c r="IC148" s="1505">
        <v>292.20299999999997</v>
      </c>
      <c r="ID148" s="1505">
        <v>352.17399999999998</v>
      </c>
      <c r="IE148" s="1505">
        <v>385.3</v>
      </c>
      <c r="IF148" s="1505">
        <v>258.06200000000001</v>
      </c>
      <c r="IG148" s="1505">
        <v>581.12599999999998</v>
      </c>
      <c r="IH148" s="1505">
        <v>218.45400000000001</v>
      </c>
      <c r="II148" s="1505">
        <v>271.93900000000002</v>
      </c>
      <c r="IJ148" s="1505">
        <v>286.46100000000001</v>
      </c>
      <c r="IK148" s="1505">
        <v>618.07799999999997</v>
      </c>
      <c r="IL148" s="1505">
        <v>713.35199999999998</v>
      </c>
      <c r="IM148" s="1505">
        <v>388.06599999999997</v>
      </c>
      <c r="IN148" s="1505">
        <v>516.89200000000005</v>
      </c>
      <c r="IO148" s="1505">
        <v>423.37599999999998</v>
      </c>
      <c r="IP148" s="1505">
        <v>305.435</v>
      </c>
      <c r="IQ148" s="1505">
        <v>493.46199999999999</v>
      </c>
      <c r="IR148" s="1505">
        <v>566.37699999999995</v>
      </c>
      <c r="IS148" s="1505">
        <v>624.76900000000001</v>
      </c>
      <c r="IT148" s="1505">
        <v>440.11799999999999</v>
      </c>
      <c r="IU148" s="1505">
        <v>315.55900000000003</v>
      </c>
      <c r="IV148" s="1505">
        <v>622.13900000000001</v>
      </c>
      <c r="IW148" s="1505">
        <v>659.39499999999998</v>
      </c>
      <c r="IX148" s="1505">
        <v>407.47399999999999</v>
      </c>
      <c r="IY148" s="1505">
        <v>402.33300000000003</v>
      </c>
      <c r="IZ148" s="1505">
        <v>571.40700000000004</v>
      </c>
      <c r="JA148" s="1505">
        <v>349.16800000000001</v>
      </c>
      <c r="JB148" s="1505">
        <v>462.64600000000002</v>
      </c>
      <c r="JC148" s="1505">
        <v>421.33800000000002</v>
      </c>
      <c r="JD148" s="1505">
        <v>317.03199999999998</v>
      </c>
      <c r="JE148" s="1505">
        <v>391.40899999999999</v>
      </c>
      <c r="JF148" s="1505">
        <v>216.30699999999999</v>
      </c>
      <c r="JG148" s="1505">
        <v>351.61700000000002</v>
      </c>
      <c r="JH148" s="1505">
        <v>353.13799999999998</v>
      </c>
      <c r="JI148" s="1505">
        <v>545.774</v>
      </c>
      <c r="JJ148" s="1505">
        <v>594.21600000000001</v>
      </c>
      <c r="JK148" s="1505">
        <v>486.75400000000002</v>
      </c>
      <c r="JL148" s="1505">
        <v>344.80900000000003</v>
      </c>
      <c r="JM148" s="1505">
        <v>582.95500000000004</v>
      </c>
      <c r="JN148" s="1505">
        <v>609.16099999999994</v>
      </c>
      <c r="JO148" s="1505">
        <v>425.08199999999999</v>
      </c>
      <c r="JP148" s="1505">
        <v>531.94200000000001</v>
      </c>
      <c r="JQ148" s="1505">
        <v>439.97800000000001</v>
      </c>
      <c r="JR148" s="1505">
        <v>322.387</v>
      </c>
      <c r="JS148" s="1505">
        <v>412.834</v>
      </c>
      <c r="JT148" s="1505">
        <v>763.68600000000004</v>
      </c>
      <c r="JU148" s="1505">
        <v>647.31700000000001</v>
      </c>
      <c r="JV148" s="1505">
        <v>856.72799999999995</v>
      </c>
      <c r="JW148" s="1505">
        <v>582.01900000000001</v>
      </c>
      <c r="JX148" s="1505">
        <v>766.23699999999997</v>
      </c>
      <c r="JY148" s="1505">
        <v>635.25900000000001</v>
      </c>
      <c r="JZ148" s="1505">
        <v>579.97400000000005</v>
      </c>
      <c r="KA148" s="1505">
        <v>414.91399999999999</v>
      </c>
      <c r="KB148" s="1505">
        <v>500.18799999999999</v>
      </c>
      <c r="KC148" s="1505">
        <v>430.53899999999999</v>
      </c>
      <c r="KD148" s="1472">
        <v>668.18200000000002</v>
      </c>
      <c r="KE148" s="1505">
        <v>730.99099999999999</v>
      </c>
      <c r="KF148" s="1505">
        <v>660.053</v>
      </c>
      <c r="KG148" s="1505">
        <v>920.1</v>
      </c>
      <c r="KH148" s="1505">
        <v>640.93100000000004</v>
      </c>
      <c r="KI148" s="1505">
        <v>686.60500000000002</v>
      </c>
      <c r="KJ148" s="1505">
        <v>767.13400000000001</v>
      </c>
      <c r="KK148" s="1505">
        <v>775.44299999999998</v>
      </c>
      <c r="KL148" s="1505">
        <v>649.50900000000001</v>
      </c>
      <c r="KM148" s="1505">
        <v>503.01499999999999</v>
      </c>
      <c r="KN148" s="1505">
        <v>396.41699999999997</v>
      </c>
      <c r="KO148" s="1505">
        <v>444.59699999999998</v>
      </c>
      <c r="KP148" s="1472">
        <v>308.98700000000002</v>
      </c>
      <c r="KQ148" s="1505">
        <v>484.54</v>
      </c>
      <c r="KR148" s="1505">
        <v>746.18200000000002</v>
      </c>
      <c r="KS148" s="1505">
        <v>894.82299999999998</v>
      </c>
      <c r="KT148" s="1505">
        <v>915.399</v>
      </c>
      <c r="KU148" s="1505">
        <v>674.94200000000001</v>
      </c>
      <c r="KV148" s="1505">
        <v>894.11699999999996</v>
      </c>
      <c r="KW148" s="1505">
        <v>557.75800000000004</v>
      </c>
      <c r="KX148" s="1505">
        <v>581.452</v>
      </c>
      <c r="KY148" s="1472">
        <v>533.39700000000005</v>
      </c>
      <c r="KZ148" s="1472">
        <v>430.25400000000002</v>
      </c>
      <c r="LA148" s="1472">
        <v>512.57299999999998</v>
      </c>
      <c r="LB148" s="1472">
        <v>463.03100000000001</v>
      </c>
      <c r="LC148" s="1505">
        <v>505.185</v>
      </c>
      <c r="LD148" s="1505">
        <v>507.404</v>
      </c>
      <c r="LE148" s="1505">
        <v>259.01</v>
      </c>
      <c r="LF148" s="1505">
        <v>658.47500000000002</v>
      </c>
      <c r="LG148" s="1505">
        <v>594.33299999999997</v>
      </c>
      <c r="LH148" s="1505">
        <v>468.512</v>
      </c>
      <c r="LI148" s="1505">
        <v>324.64</v>
      </c>
      <c r="LJ148" s="1505">
        <v>431.36500000000001</v>
      </c>
      <c r="LK148" s="1505">
        <v>223.27600000000001</v>
      </c>
      <c r="LL148" s="1505">
        <v>341.411</v>
      </c>
      <c r="LM148" s="1472">
        <v>462.88799999999998</v>
      </c>
      <c r="LN148" s="1472">
        <v>214.16499999999999</v>
      </c>
      <c r="LO148" s="1505">
        <v>348.416</v>
      </c>
      <c r="LP148" s="1505">
        <v>665.56299999999999</v>
      </c>
      <c r="LQ148" s="1505">
        <v>432.95</v>
      </c>
      <c r="LR148" s="1505">
        <v>485.52199999999999</v>
      </c>
      <c r="LS148" s="1505">
        <v>593.94799999999998</v>
      </c>
      <c r="LT148" s="1505">
        <v>496.36200000000002</v>
      </c>
      <c r="LU148" s="1505">
        <v>396.654</v>
      </c>
      <c r="LV148" s="1505">
        <v>386.166</v>
      </c>
      <c r="LW148" s="1505">
        <v>495.31700000000001</v>
      </c>
      <c r="LX148" s="1505">
        <v>338.52100000000002</v>
      </c>
      <c r="LY148" s="1472">
        <v>362.20800000000003</v>
      </c>
      <c r="LZ148" s="1472">
        <v>289.19792999999999</v>
      </c>
      <c r="MA148" s="1505">
        <v>432.07778000000002</v>
      </c>
      <c r="MB148" s="1505">
        <v>458.36900000000003</v>
      </c>
      <c r="MC148" s="1505">
        <v>699.46530000000007</v>
      </c>
      <c r="MD148" s="1505">
        <v>712.54611999999997</v>
      </c>
      <c r="ME148" s="1505">
        <v>506.83517000000001</v>
      </c>
      <c r="MF148" s="1505">
        <v>373.47428000000002</v>
      </c>
      <c r="MG148" s="1505">
        <v>245.02283</v>
      </c>
      <c r="MH148" s="1505">
        <v>426.17104999999998</v>
      </c>
      <c r="MI148" s="1505">
        <v>295.64115000000004</v>
      </c>
      <c r="MJ148" s="1505">
        <v>357.97723999999999</v>
      </c>
      <c r="MK148" s="1472">
        <v>409.92584000000005</v>
      </c>
      <c r="ML148" s="1472">
        <v>323.73795000000001</v>
      </c>
      <c r="MM148" s="1505">
        <v>569.03122999999994</v>
      </c>
      <c r="MN148" s="1505">
        <v>580.97402</v>
      </c>
      <c r="MO148" s="1505">
        <v>602.54557</v>
      </c>
      <c r="MP148" s="1505">
        <v>733.57302000000004</v>
      </c>
      <c r="MQ148" s="1505">
        <v>532.2645</v>
      </c>
      <c r="MR148" s="1505">
        <v>394.55002000000002</v>
      </c>
      <c r="MS148" s="1505">
        <v>557.68848000000003</v>
      </c>
      <c r="MT148" s="1505">
        <v>306.87563</v>
      </c>
      <c r="MU148" s="1505">
        <v>633.09514000000001</v>
      </c>
      <c r="MV148" s="1505">
        <v>819.60120999999992</v>
      </c>
      <c r="MW148" s="1505">
        <v>522.08657000000005</v>
      </c>
      <c r="MX148" s="1505">
        <v>526.64571000000001</v>
      </c>
      <c r="MY148" s="1505">
        <v>681.52166</v>
      </c>
      <c r="MZ148" s="1505">
        <v>455.24781000000002</v>
      </c>
      <c r="NA148" s="1505">
        <v>908.94668999999999</v>
      </c>
      <c r="NB148" s="1505">
        <v>669.47471999999993</v>
      </c>
      <c r="NC148" s="1505">
        <v>723.24204000000009</v>
      </c>
      <c r="ND148" s="1505">
        <v>625.39637000000005</v>
      </c>
      <c r="NE148" s="1505">
        <v>638.27336000000003</v>
      </c>
      <c r="NF148" s="1505">
        <v>614.13738999999998</v>
      </c>
      <c r="NG148" s="1505">
        <v>709.45569999999998</v>
      </c>
      <c r="NH148" s="1505">
        <v>465.28858000000002</v>
      </c>
      <c r="NI148" s="1505">
        <v>703.41776000000004</v>
      </c>
      <c r="NJ148" s="1505">
        <v>268.72696999999999</v>
      </c>
      <c r="NK148" s="1505">
        <v>749.80993999999998</v>
      </c>
      <c r="NL148" s="1505">
        <v>987.73150999999996</v>
      </c>
      <c r="NM148" s="1505">
        <v>1040.3557700000001</v>
      </c>
      <c r="NN148" s="1505">
        <v>855.69302000000005</v>
      </c>
      <c r="NO148" s="1505">
        <v>883.91028000000006</v>
      </c>
      <c r="NP148" s="1505">
        <v>850.93564000000003</v>
      </c>
      <c r="NQ148" s="1505">
        <v>898.60719999999992</v>
      </c>
      <c r="NR148" s="1505">
        <v>655.20101999999997</v>
      </c>
      <c r="NS148" s="1505">
        <v>1095.3147300000001</v>
      </c>
      <c r="NT148" s="1505">
        <v>692.87376000000006</v>
      </c>
      <c r="NU148" s="1505">
        <v>684.00205000000005</v>
      </c>
      <c r="NV148" s="1505">
        <v>592.71081000000004</v>
      </c>
      <c r="NW148" s="1472">
        <v>526.64571000000001</v>
      </c>
      <c r="NX148" s="1472">
        <v>268.72696999999999</v>
      </c>
      <c r="NY148" s="1472">
        <v>592.71081000000004</v>
      </c>
      <c r="NZ148" s="1472">
        <v>323.98384000000004</v>
      </c>
      <c r="OA148" s="1475">
        <v>120.56245787313422</v>
      </c>
      <c r="OB148" s="1475">
        <v>2.3286318991931589E-2</v>
      </c>
      <c r="OC148" s="1475">
        <v>120.56245787313422</v>
      </c>
    </row>
    <row r="149" spans="1:393" s="1534" customFormat="1" ht="15">
      <c r="A149" s="1538" t="s">
        <v>1480</v>
      </c>
      <c r="B149" s="1505">
        <v>139.41499999999999</v>
      </c>
      <c r="C149" s="1505">
        <v>243.01400000000001</v>
      </c>
      <c r="D149" s="1505">
        <v>193.376</v>
      </c>
      <c r="E149" s="1505">
        <v>158.27099999999999</v>
      </c>
      <c r="F149" s="1505">
        <v>83.278000000000006</v>
      </c>
      <c r="G149" s="1505">
        <v>271.92099999999999</v>
      </c>
      <c r="H149" s="1505">
        <v>203.499</v>
      </c>
      <c r="I149" s="1505">
        <v>480.32499999999999</v>
      </c>
      <c r="J149" s="1505">
        <v>520.78</v>
      </c>
      <c r="K149" s="1505">
        <v>698.78899999999999</v>
      </c>
      <c r="L149" s="1505">
        <v>1154.73</v>
      </c>
      <c r="M149" s="1505">
        <v>805.32299999999998</v>
      </c>
      <c r="N149" s="1505">
        <v>680.57100000000003</v>
      </c>
      <c r="O149" s="1505">
        <v>278.89800000000002</v>
      </c>
      <c r="P149" s="1505">
        <v>373.74200000000002</v>
      </c>
      <c r="Q149" s="1505">
        <v>527.10199999999998</v>
      </c>
      <c r="R149" s="1505">
        <v>547.18399999999997</v>
      </c>
      <c r="S149" s="1505">
        <v>542.94799999999998</v>
      </c>
      <c r="T149" s="1505">
        <v>717.46799999999996</v>
      </c>
      <c r="U149" s="1505">
        <v>491.17500000000001</v>
      </c>
      <c r="V149" s="1505">
        <v>1910.3209999999999</v>
      </c>
      <c r="W149" s="1505">
        <v>960.82500000000005</v>
      </c>
      <c r="X149" s="1505">
        <v>980.76400000000001</v>
      </c>
      <c r="Y149" s="1505">
        <v>655.95899999999995</v>
      </c>
      <c r="Z149" s="1505">
        <v>341.65300000000002</v>
      </c>
      <c r="AA149" s="1505">
        <v>233.369</v>
      </c>
      <c r="AB149" s="1505">
        <v>625.96699999999998</v>
      </c>
      <c r="AC149" s="1505">
        <v>730.43</v>
      </c>
      <c r="AD149" s="1505">
        <v>698.43700000000001</v>
      </c>
      <c r="AE149" s="1505">
        <v>300.25299999999999</v>
      </c>
      <c r="AF149" s="1505">
        <v>839.57500000000005</v>
      </c>
      <c r="AG149" s="1505">
        <v>700.16099999999994</v>
      </c>
      <c r="AH149" s="1505">
        <v>513.93799999999999</v>
      </c>
      <c r="AI149" s="1505">
        <v>1004.268</v>
      </c>
      <c r="AJ149" s="1505">
        <v>1196.7449999999999</v>
      </c>
      <c r="AK149" s="1505">
        <v>1204.933</v>
      </c>
      <c r="AL149" s="1505">
        <v>601.02700000000004</v>
      </c>
      <c r="AM149" s="1505">
        <v>410.02499999999998</v>
      </c>
      <c r="AN149" s="1505">
        <v>821.30399999999997</v>
      </c>
      <c r="AO149" s="1505">
        <v>438.83100000000002</v>
      </c>
      <c r="AP149" s="1505">
        <v>586.47199999999998</v>
      </c>
      <c r="AQ149" s="1505">
        <v>838.75</v>
      </c>
      <c r="AR149" s="1505">
        <v>991.71400000000006</v>
      </c>
      <c r="AS149" s="1505">
        <v>444.82100000000003</v>
      </c>
      <c r="AT149" s="1505">
        <v>1143.29</v>
      </c>
      <c r="AU149" s="1505">
        <v>946.52599999999995</v>
      </c>
      <c r="AV149" s="1505">
        <v>1282.17</v>
      </c>
      <c r="AW149" s="1505">
        <v>842.91300000000001</v>
      </c>
      <c r="AX149" s="1505">
        <v>675.88</v>
      </c>
      <c r="AY149" s="1505">
        <v>225.905</v>
      </c>
      <c r="AZ149" s="1505">
        <v>562.38900000000001</v>
      </c>
      <c r="BA149" s="1505">
        <v>657.76700000000005</v>
      </c>
      <c r="BB149" s="1505">
        <v>1053.5540000000001</v>
      </c>
      <c r="BC149" s="1505">
        <v>498.173</v>
      </c>
      <c r="BD149" s="1505">
        <v>304.66199999999998</v>
      </c>
      <c r="BE149" s="1505">
        <v>786.59400000000005</v>
      </c>
      <c r="BF149" s="1505">
        <v>886.75599999999997</v>
      </c>
      <c r="BG149" s="1505">
        <v>937.33699999999999</v>
      </c>
      <c r="BH149" s="1505">
        <v>655.30200000000002</v>
      </c>
      <c r="BI149" s="1505">
        <v>491.82499999999999</v>
      </c>
      <c r="BJ149" s="1505">
        <v>181.54400000000001</v>
      </c>
      <c r="BK149" s="1505">
        <v>247.55600000000001</v>
      </c>
      <c r="BL149" s="1505">
        <v>491.61599999999999</v>
      </c>
      <c r="BM149" s="1505">
        <v>184.68899999999999</v>
      </c>
      <c r="BN149" s="1505">
        <v>1390.9770000000001</v>
      </c>
      <c r="BO149" s="1505">
        <v>882.54100000000005</v>
      </c>
      <c r="BP149" s="1505">
        <v>1690.8240000000001</v>
      </c>
      <c r="BQ149" s="1505">
        <v>460.11900000000003</v>
      </c>
      <c r="BR149" s="1505">
        <v>397.69200000000001</v>
      </c>
      <c r="BS149" s="1505">
        <v>276.02</v>
      </c>
      <c r="BT149" s="1505">
        <v>238.27099999999999</v>
      </c>
      <c r="BU149" s="1505">
        <v>538.93299999999999</v>
      </c>
      <c r="BV149" s="1505">
        <v>781.49400000000003</v>
      </c>
      <c r="BW149" s="1505">
        <v>448.791</v>
      </c>
      <c r="BX149" s="1505">
        <v>278.98500000000001</v>
      </c>
      <c r="BY149" s="1505">
        <v>208.93700000000001</v>
      </c>
      <c r="BZ149" s="1505">
        <v>624.03399999999999</v>
      </c>
      <c r="CA149" s="1505">
        <v>379.21600000000001</v>
      </c>
      <c r="CB149" s="1505">
        <v>1103.9110000000001</v>
      </c>
      <c r="CC149" s="1505">
        <v>942.16499999999996</v>
      </c>
      <c r="CD149" s="1505">
        <v>731.59100000000001</v>
      </c>
      <c r="CE149" s="1505">
        <v>714.49800000000005</v>
      </c>
      <c r="CF149" s="1505">
        <v>841.005</v>
      </c>
      <c r="CG149" s="1505">
        <v>464.35899999999998</v>
      </c>
      <c r="CH149" s="1505">
        <v>413.17</v>
      </c>
      <c r="CI149" s="1505">
        <v>263.35399999999998</v>
      </c>
      <c r="CJ149" s="1505">
        <v>511.58699999999999</v>
      </c>
      <c r="CK149" s="1505">
        <v>584.14200000000005</v>
      </c>
      <c r="CL149" s="1505">
        <v>534.03099999999995</v>
      </c>
      <c r="CM149" s="1505">
        <v>740.995</v>
      </c>
      <c r="CN149" s="1505">
        <v>715.971</v>
      </c>
      <c r="CO149" s="1505">
        <v>673.81</v>
      </c>
      <c r="CP149" s="1505">
        <v>536.80899999999997</v>
      </c>
      <c r="CQ149" s="1505">
        <v>714.21199999999999</v>
      </c>
      <c r="CR149" s="1505">
        <v>599.81799999999998</v>
      </c>
      <c r="CS149" s="1505">
        <v>638.13199999999995</v>
      </c>
      <c r="CT149" s="1505">
        <v>464.55599999999998</v>
      </c>
      <c r="CU149" s="1505">
        <v>224.054</v>
      </c>
      <c r="CV149" s="1505">
        <v>400.697</v>
      </c>
      <c r="CW149" s="1505">
        <v>372.31599999999997</v>
      </c>
      <c r="CX149" s="1505">
        <v>326.18400000000003</v>
      </c>
      <c r="CY149" s="1505">
        <v>294.88099999999997</v>
      </c>
      <c r="CZ149" s="1505">
        <v>228.73</v>
      </c>
      <c r="DA149" s="1505">
        <v>220.79599999999999</v>
      </c>
      <c r="DB149" s="1505">
        <v>171.577</v>
      </c>
      <c r="DC149" s="1505">
        <v>303.45400000000001</v>
      </c>
      <c r="DD149" s="1505">
        <v>342.65100000000001</v>
      </c>
      <c r="DE149" s="1505">
        <v>479.67700000000002</v>
      </c>
      <c r="DF149" s="1505">
        <v>179.48599999999999</v>
      </c>
      <c r="DG149" s="1505">
        <v>129.16</v>
      </c>
      <c r="DH149" s="1505">
        <v>134.98099999999999</v>
      </c>
      <c r="DI149" s="1505">
        <v>264.81099999999998</v>
      </c>
      <c r="DJ149" s="1505">
        <v>120.76900000000001</v>
      </c>
      <c r="DK149" s="1505">
        <v>176.24600000000001</v>
      </c>
      <c r="DL149" s="1505">
        <v>221.87100000000001</v>
      </c>
      <c r="DM149" s="1505">
        <v>211.09100000000001</v>
      </c>
      <c r="DN149" s="1505">
        <v>294.2</v>
      </c>
      <c r="DO149" s="1505">
        <v>415.01900000000001</v>
      </c>
      <c r="DP149" s="1505">
        <v>487.90600000000001</v>
      </c>
      <c r="DQ149" s="1505">
        <v>450.238</v>
      </c>
      <c r="DR149" s="1505">
        <v>250.946</v>
      </c>
      <c r="DS149" s="1505">
        <v>352.57299999999998</v>
      </c>
      <c r="DT149" s="1505">
        <v>267.04700000000003</v>
      </c>
      <c r="DU149" s="1505">
        <v>312.27699999999999</v>
      </c>
      <c r="DV149" s="1505">
        <v>620.505</v>
      </c>
      <c r="DW149" s="1505">
        <v>449.79500000000002</v>
      </c>
      <c r="DX149" s="1505">
        <v>575.20399999999995</v>
      </c>
      <c r="DY149" s="1505">
        <v>535.73900000000003</v>
      </c>
      <c r="DZ149" s="1505">
        <v>633.17399999999998</v>
      </c>
      <c r="EA149" s="1505">
        <v>879.08699999999999</v>
      </c>
      <c r="EB149" s="1505">
        <v>1258.4949999999999</v>
      </c>
      <c r="EC149" s="1505">
        <v>649.11599999999999</v>
      </c>
      <c r="ED149" s="1505">
        <v>359.84500000000003</v>
      </c>
      <c r="EE149" s="1505">
        <v>299.75</v>
      </c>
      <c r="EF149" s="1505">
        <v>445.18400000000003</v>
      </c>
      <c r="EG149" s="1505">
        <v>519.45299999999997</v>
      </c>
      <c r="EH149" s="1505">
        <v>456.45499999999998</v>
      </c>
      <c r="EI149" s="1505">
        <v>455.82299999999998</v>
      </c>
      <c r="EJ149" s="1505">
        <v>628.62800000000004</v>
      </c>
      <c r="EK149" s="1505">
        <v>504.26900000000001</v>
      </c>
      <c r="EL149" s="1505">
        <v>580.41200000000003</v>
      </c>
      <c r="EM149" s="1505">
        <v>1088.059</v>
      </c>
      <c r="EN149" s="1505">
        <v>1041.922</v>
      </c>
      <c r="EO149" s="1505">
        <v>558.47199999999998</v>
      </c>
      <c r="EP149" s="1505">
        <v>984.60900000000004</v>
      </c>
      <c r="EQ149" s="1505">
        <v>812.92700000000002</v>
      </c>
      <c r="ER149" s="1505">
        <v>843.31100000000004</v>
      </c>
      <c r="ES149" s="1505">
        <v>559.61199999999997</v>
      </c>
      <c r="ET149" s="1505">
        <v>728.327</v>
      </c>
      <c r="EU149" s="1505">
        <v>645.01099999999997</v>
      </c>
      <c r="EV149" s="1505">
        <v>970.61800000000005</v>
      </c>
      <c r="EW149" s="1505">
        <v>1117.0039999999999</v>
      </c>
      <c r="EX149" s="1505">
        <v>1401.99</v>
      </c>
      <c r="EY149" s="1505">
        <v>1303.6400000000001</v>
      </c>
      <c r="EZ149" s="1505">
        <v>1567.7090000000001</v>
      </c>
      <c r="FA149" s="1505">
        <v>1346.51</v>
      </c>
      <c r="FB149" s="1505">
        <v>873.02200000000005</v>
      </c>
      <c r="FC149" s="1505">
        <v>669.47400000000005</v>
      </c>
      <c r="FD149" s="1505">
        <v>1112.299</v>
      </c>
      <c r="FE149" s="1505">
        <v>827.55499999999995</v>
      </c>
      <c r="FF149" s="1505">
        <v>1088.05</v>
      </c>
      <c r="FG149" s="1505">
        <v>1477.6469999999999</v>
      </c>
      <c r="FH149" s="1505">
        <v>1497.991</v>
      </c>
      <c r="FI149" s="1505">
        <v>1438.7280000000001</v>
      </c>
      <c r="FJ149" s="1505">
        <v>913.654</v>
      </c>
      <c r="FK149" s="1505">
        <v>1481.52</v>
      </c>
      <c r="FL149" s="1505">
        <v>1829.4559999999999</v>
      </c>
      <c r="FM149" s="1505">
        <v>1896.4469999999999</v>
      </c>
      <c r="FN149" s="1505">
        <v>1954.91</v>
      </c>
      <c r="FO149" s="1505">
        <v>1474.9449999999999</v>
      </c>
      <c r="FP149" s="1505">
        <v>1560.175</v>
      </c>
      <c r="FQ149" s="1505">
        <v>1231.0029999999999</v>
      </c>
      <c r="FR149" s="1505">
        <v>1903.942</v>
      </c>
      <c r="FS149" s="1505">
        <v>1850.0509999999999</v>
      </c>
      <c r="FT149" s="1505">
        <v>2156.576</v>
      </c>
      <c r="FU149" s="1505">
        <v>3032.3180000000002</v>
      </c>
      <c r="FV149" s="1505">
        <v>3132.4589999999998</v>
      </c>
      <c r="FW149" s="1505">
        <v>2471.5790000000002</v>
      </c>
      <c r="FX149" s="1505">
        <v>2407.0450000000001</v>
      </c>
      <c r="FY149" s="1505">
        <v>2325.2049999999999</v>
      </c>
      <c r="FZ149" s="1505">
        <v>1568.0630000000001</v>
      </c>
      <c r="GA149" s="1505">
        <v>1671.9380000000001</v>
      </c>
      <c r="GB149" s="1505">
        <v>1709.617</v>
      </c>
      <c r="GC149" s="1505">
        <v>1368.2639999999999</v>
      </c>
      <c r="GD149" s="1505">
        <v>1781.8340000000001</v>
      </c>
      <c r="GE149" s="1505">
        <v>1478.0940000000001</v>
      </c>
      <c r="GF149" s="1505">
        <v>2148.6909999999998</v>
      </c>
      <c r="GG149" s="1505">
        <v>2786.4389999999999</v>
      </c>
      <c r="GH149" s="1505">
        <v>2253.6390000000001</v>
      </c>
      <c r="GI149" s="1505">
        <v>2768.43</v>
      </c>
      <c r="GJ149" s="1505">
        <v>2877.0120000000002</v>
      </c>
      <c r="GK149" s="1505">
        <v>2274.9450000000002</v>
      </c>
      <c r="GL149" s="1505">
        <v>1744.2139999999999</v>
      </c>
      <c r="GM149" s="1505">
        <v>1646.9590000000001</v>
      </c>
      <c r="GN149" s="1505">
        <v>2433.5540000000001</v>
      </c>
      <c r="GO149" s="1505">
        <v>3020.4569999999999</v>
      </c>
      <c r="GP149" s="1505">
        <v>3212.0770000000002</v>
      </c>
      <c r="GQ149" s="1505">
        <v>3680.5819999999999</v>
      </c>
      <c r="GR149" s="1505">
        <v>3315.3510000000001</v>
      </c>
      <c r="GS149" s="1505">
        <v>3422.067</v>
      </c>
      <c r="GT149" s="1505">
        <v>3445.9090000000001</v>
      </c>
      <c r="GU149" s="1505">
        <v>4266.0079999999998</v>
      </c>
      <c r="GV149" s="1505">
        <v>3863.578</v>
      </c>
      <c r="GW149" s="1505">
        <v>3734.7330000000002</v>
      </c>
      <c r="GX149" s="1505">
        <v>2460.0859999999998</v>
      </c>
      <c r="GY149" s="1505">
        <v>2489.038</v>
      </c>
      <c r="GZ149" s="1505">
        <v>3532.8069999999998</v>
      </c>
      <c r="HA149" s="1505">
        <v>2810.8180000000002</v>
      </c>
      <c r="HB149" s="1505">
        <v>3831.5279999999998</v>
      </c>
      <c r="HC149" s="1505">
        <v>3936.2109999999998</v>
      </c>
      <c r="HD149" s="1505">
        <v>5086.6189999999997</v>
      </c>
      <c r="HE149" s="1505">
        <v>5530.29</v>
      </c>
      <c r="HF149" s="1505">
        <v>4760.9709999999995</v>
      </c>
      <c r="HG149" s="1505">
        <v>5509.366</v>
      </c>
      <c r="HH149" s="1505">
        <v>6398.6059999999998</v>
      </c>
      <c r="HI149" s="1505">
        <v>5302.6530000000002</v>
      </c>
      <c r="HJ149" s="1505">
        <v>3280.799</v>
      </c>
      <c r="HK149" s="1505">
        <v>3456.2809999999999</v>
      </c>
      <c r="HL149" s="1505">
        <v>3832.683</v>
      </c>
      <c r="HM149" s="1505">
        <v>3743.5479999999998</v>
      </c>
      <c r="HN149" s="1505">
        <v>4158.2290000000003</v>
      </c>
      <c r="HO149" s="1505">
        <v>3659.8180000000002</v>
      </c>
      <c r="HP149" s="1505">
        <v>3809.2460000000001</v>
      </c>
      <c r="HQ149" s="1505">
        <v>3864.5279999999998</v>
      </c>
      <c r="HR149" s="1505">
        <v>4866.0919999999996</v>
      </c>
      <c r="HS149" s="1505">
        <v>5047.5069999999996</v>
      </c>
      <c r="HT149" s="1505">
        <v>4162.5910000000003</v>
      </c>
      <c r="HU149" s="1505">
        <v>3651.56</v>
      </c>
      <c r="HV149" s="1505">
        <v>4742.25</v>
      </c>
      <c r="HW149" s="1505">
        <v>3915.4369999999999</v>
      </c>
      <c r="HX149" s="1505">
        <v>4697.6490000000003</v>
      </c>
      <c r="HY149" s="1505">
        <v>5560.08</v>
      </c>
      <c r="HZ149" s="1505">
        <v>4202.415</v>
      </c>
      <c r="IA149" s="1505">
        <v>5268.732</v>
      </c>
      <c r="IB149" s="1505">
        <v>4268.9589999999998</v>
      </c>
      <c r="IC149" s="1505">
        <v>4858.107</v>
      </c>
      <c r="ID149" s="1505">
        <v>4747.0320000000002</v>
      </c>
      <c r="IE149" s="1505">
        <v>6310.674</v>
      </c>
      <c r="IF149" s="1505">
        <v>5045.8549999999996</v>
      </c>
      <c r="IG149" s="1505">
        <v>5665.4390000000003</v>
      </c>
      <c r="IH149" s="1505">
        <v>3737.3359999999998</v>
      </c>
      <c r="II149" s="1505">
        <v>3090</v>
      </c>
      <c r="IJ149" s="1505">
        <v>4177.857</v>
      </c>
      <c r="IK149" s="1505">
        <v>4645.2439999999997</v>
      </c>
      <c r="IL149" s="1505">
        <v>4197.3860000000004</v>
      </c>
      <c r="IM149" s="1505">
        <v>3458.6239999999998</v>
      </c>
      <c r="IN149" s="1505">
        <v>5989.6620000000003</v>
      </c>
      <c r="IO149" s="1505">
        <v>4083.5810000000001</v>
      </c>
      <c r="IP149" s="1505">
        <v>6100.634</v>
      </c>
      <c r="IQ149" s="1505">
        <v>6220.0950000000003</v>
      </c>
      <c r="IR149" s="1505">
        <v>4822.5940000000001</v>
      </c>
      <c r="IS149" s="1505">
        <v>6435.2150000000001</v>
      </c>
      <c r="IT149" s="1505">
        <v>4644.6319999999996</v>
      </c>
      <c r="IU149" s="1505">
        <v>4760.4579999999996</v>
      </c>
      <c r="IV149" s="1505">
        <v>5072.6030000000001</v>
      </c>
      <c r="IW149" s="1505">
        <v>4908.2</v>
      </c>
      <c r="IX149" s="1505">
        <v>4627.5810000000001</v>
      </c>
      <c r="IY149" s="1505">
        <v>5112.3040000000001</v>
      </c>
      <c r="IZ149" s="1505">
        <v>4147.8670000000002</v>
      </c>
      <c r="JA149" s="1505">
        <v>4054.2139999999999</v>
      </c>
      <c r="JB149" s="1505">
        <v>4445.7</v>
      </c>
      <c r="JC149" s="1505">
        <v>4661.91</v>
      </c>
      <c r="JD149" s="1505">
        <v>4795.7719999999999</v>
      </c>
      <c r="JE149" s="1505">
        <v>4834.0410000000002</v>
      </c>
      <c r="JF149" s="1505">
        <v>2705.4969999999998</v>
      </c>
      <c r="JG149" s="1505">
        <v>5916.3360000000002</v>
      </c>
      <c r="JH149" s="1505">
        <v>5031.38</v>
      </c>
      <c r="JI149" s="1505">
        <v>6975.57</v>
      </c>
      <c r="JJ149" s="1505">
        <v>3550.3009999999999</v>
      </c>
      <c r="JK149" s="1505">
        <v>3888.6460000000002</v>
      </c>
      <c r="JL149" s="1505">
        <v>3857.183</v>
      </c>
      <c r="JM149" s="1505">
        <v>5596.8940000000002</v>
      </c>
      <c r="JN149" s="1505">
        <v>6090.1859999999997</v>
      </c>
      <c r="JO149" s="1505">
        <v>5844.8410000000003</v>
      </c>
      <c r="JP149" s="1505">
        <v>7020.7780000000002</v>
      </c>
      <c r="JQ149" s="1505">
        <v>5961.0749999999998</v>
      </c>
      <c r="JR149" s="1505">
        <v>3568.444</v>
      </c>
      <c r="JS149" s="1505">
        <v>4549.0230000000001</v>
      </c>
      <c r="JT149" s="1505">
        <v>4922.9690000000001</v>
      </c>
      <c r="JU149" s="1505">
        <v>4353.82</v>
      </c>
      <c r="JV149" s="1505">
        <v>5333.1480000000001</v>
      </c>
      <c r="JW149" s="1505">
        <v>5119.8940000000002</v>
      </c>
      <c r="JX149" s="1505">
        <v>3924.7040000000002</v>
      </c>
      <c r="JY149" s="1505">
        <v>5471.2439999999997</v>
      </c>
      <c r="JZ149" s="1505">
        <v>5618.8109999999997</v>
      </c>
      <c r="KA149" s="1505">
        <v>7406.0020000000004</v>
      </c>
      <c r="KB149" s="1505">
        <v>5409.6559999999999</v>
      </c>
      <c r="KC149" s="1505">
        <v>6590.4070000000002</v>
      </c>
      <c r="KD149" s="1472">
        <v>4286.1189999999997</v>
      </c>
      <c r="KE149" s="1505">
        <v>5129.3130000000001</v>
      </c>
      <c r="KF149" s="1505">
        <v>5820.89</v>
      </c>
      <c r="KG149" s="1505">
        <v>7117.6869999999999</v>
      </c>
      <c r="KH149" s="1505">
        <v>4324.317</v>
      </c>
      <c r="KI149" s="1505">
        <v>4213.1790000000001</v>
      </c>
      <c r="KJ149" s="1505">
        <v>5714.5540000000001</v>
      </c>
      <c r="KK149" s="1505">
        <v>7794.42</v>
      </c>
      <c r="KL149" s="1505">
        <v>7518.6639999999998</v>
      </c>
      <c r="KM149" s="1505">
        <v>7107.3720000000003</v>
      </c>
      <c r="KN149" s="1505">
        <v>6218.9880000000003</v>
      </c>
      <c r="KO149" s="1505">
        <v>5810.8149999999996</v>
      </c>
      <c r="KP149" s="1472">
        <v>4505.915</v>
      </c>
      <c r="KQ149" s="1505">
        <v>4027.7489999999998</v>
      </c>
      <c r="KR149" s="1505">
        <v>5986.9930000000004</v>
      </c>
      <c r="KS149" s="1505">
        <v>5512.2139999999999</v>
      </c>
      <c r="KT149" s="1505">
        <v>5296.6540000000005</v>
      </c>
      <c r="KU149" s="1505">
        <v>3803.6779999999999</v>
      </c>
      <c r="KV149" s="1505">
        <v>6731.5439999999999</v>
      </c>
      <c r="KW149" s="1505">
        <v>11338.847</v>
      </c>
      <c r="KX149" s="1505">
        <v>11757.724</v>
      </c>
      <c r="KY149" s="1472">
        <v>6271.8879999999999</v>
      </c>
      <c r="KZ149" s="1472">
        <v>5309.6030000000001</v>
      </c>
      <c r="LA149" s="1472">
        <v>6172.1710000000003</v>
      </c>
      <c r="LB149" s="1472">
        <v>4813.5550000000003</v>
      </c>
      <c r="LC149" s="1505">
        <v>4332.5110000000004</v>
      </c>
      <c r="LD149" s="1505">
        <v>4019.627</v>
      </c>
      <c r="LE149" s="1505">
        <v>2431.1689999999999</v>
      </c>
      <c r="LF149" s="1505">
        <v>2796.8609999999999</v>
      </c>
      <c r="LG149" s="1505">
        <v>2668.2089999999998</v>
      </c>
      <c r="LH149" s="1505">
        <v>3888.2689999999998</v>
      </c>
      <c r="LI149" s="1505">
        <v>3863.3539999999998</v>
      </c>
      <c r="LJ149" s="1505">
        <v>4907.1139999999996</v>
      </c>
      <c r="LK149" s="1505">
        <v>4766.6390000000001</v>
      </c>
      <c r="LL149" s="1505">
        <v>6248.5029999999997</v>
      </c>
      <c r="LM149" s="1472">
        <v>5899.2420000000002</v>
      </c>
      <c r="LN149" s="1472">
        <v>3899.06</v>
      </c>
      <c r="LO149" s="1505">
        <v>4682.3429999999998</v>
      </c>
      <c r="LP149" s="1505">
        <v>4923.9409999999998</v>
      </c>
      <c r="LQ149" s="1505">
        <v>4417.6509999999998</v>
      </c>
      <c r="LR149" s="1505">
        <v>5387.6689999999999</v>
      </c>
      <c r="LS149" s="1505">
        <v>4189.3230000000003</v>
      </c>
      <c r="LT149" s="1505">
        <v>6880.0439999999999</v>
      </c>
      <c r="LU149" s="1505">
        <v>20404.232</v>
      </c>
      <c r="LV149" s="1505">
        <v>5464.39</v>
      </c>
      <c r="LW149" s="1505">
        <v>6979.7330000000002</v>
      </c>
      <c r="LX149" s="1505">
        <v>6841.3770000000004</v>
      </c>
      <c r="LY149" s="1472">
        <v>7351.6790000000001</v>
      </c>
      <c r="LZ149" s="1472">
        <v>7441.1893200000004</v>
      </c>
      <c r="MA149" s="1505">
        <v>6208.7100300000002</v>
      </c>
      <c r="MB149" s="1505">
        <v>6443.1440199999997</v>
      </c>
      <c r="MC149" s="1505">
        <v>6394.5811699999995</v>
      </c>
      <c r="MD149" s="1505">
        <v>5359.1048700000001</v>
      </c>
      <c r="ME149" s="1505">
        <v>3131.3736200000003</v>
      </c>
      <c r="MF149" s="1505">
        <v>4058.6740800000002</v>
      </c>
      <c r="MG149" s="1505">
        <v>5415.9800400000004</v>
      </c>
      <c r="MH149" s="1505">
        <v>4849.3780099999994</v>
      </c>
      <c r="MI149" s="1505">
        <v>3889.8271600000003</v>
      </c>
      <c r="MJ149" s="1505">
        <v>4489.8689999999997</v>
      </c>
      <c r="MK149" s="1472">
        <v>3972.8605699999998</v>
      </c>
      <c r="ML149" s="1472">
        <v>2425.4603299999999</v>
      </c>
      <c r="MM149" s="1505">
        <v>5819.1137600000002</v>
      </c>
      <c r="MN149" s="1505">
        <v>3699.1001200000001</v>
      </c>
      <c r="MO149" s="1505">
        <v>3275.99341</v>
      </c>
      <c r="MP149" s="1505">
        <v>3115.1118999999999</v>
      </c>
      <c r="MQ149" s="1505">
        <v>3104.9918600000001</v>
      </c>
      <c r="MR149" s="1505">
        <v>4924.39714</v>
      </c>
      <c r="MS149" s="1505">
        <v>4122.8158300000005</v>
      </c>
      <c r="MT149" s="1505">
        <v>4250.4690599999994</v>
      </c>
      <c r="MU149" s="1505">
        <v>5298.5679199999995</v>
      </c>
      <c r="MV149" s="1505">
        <v>5400.4803899999997</v>
      </c>
      <c r="MW149" s="1505">
        <v>5081.1199299999998</v>
      </c>
      <c r="MX149" s="1505">
        <v>3257.5591199999999</v>
      </c>
      <c r="MY149" s="1505">
        <v>3051.5795099999996</v>
      </c>
      <c r="MZ149" s="1505">
        <v>3661.7658500000002</v>
      </c>
      <c r="NA149" s="1505">
        <v>5847.2113899999995</v>
      </c>
      <c r="NB149" s="1505">
        <v>7481.9650899999997</v>
      </c>
      <c r="NC149" s="1505">
        <v>5133.2803300000005</v>
      </c>
      <c r="ND149" s="1505">
        <v>6508.9998099999993</v>
      </c>
      <c r="NE149" s="1505">
        <v>5050.8893799999996</v>
      </c>
      <c r="NF149" s="1505">
        <v>5902.6057699999992</v>
      </c>
      <c r="NG149" s="1505">
        <v>7525.8114299999997</v>
      </c>
      <c r="NH149" s="1505">
        <v>6636.3674199999996</v>
      </c>
      <c r="NI149" s="1505">
        <v>5308.3825299999999</v>
      </c>
      <c r="NJ149" s="1505">
        <v>8971.3320199999998</v>
      </c>
      <c r="NK149" s="1505">
        <v>8826.0334700000003</v>
      </c>
      <c r="NL149" s="1505">
        <v>7463.0944800000007</v>
      </c>
      <c r="NM149" s="1505">
        <v>6360.5285599999997</v>
      </c>
      <c r="NN149" s="1505">
        <v>9757.4491600000001</v>
      </c>
      <c r="NO149" s="1505">
        <v>9787.4866600000005</v>
      </c>
      <c r="NP149" s="1505">
        <v>9041.8155600000009</v>
      </c>
      <c r="NQ149" s="1505">
        <v>11181.240539999999</v>
      </c>
      <c r="NR149" s="1505">
        <v>8022.4552599999997</v>
      </c>
      <c r="NS149" s="1505">
        <v>11349.3262745752</v>
      </c>
      <c r="NT149" s="1505">
        <v>13261.456840000001</v>
      </c>
      <c r="NU149" s="1505">
        <v>7409.72109</v>
      </c>
      <c r="NV149" s="1505">
        <v>5237.4199298900003</v>
      </c>
      <c r="NW149" s="1472">
        <v>3257.5591199999999</v>
      </c>
      <c r="NX149" s="1472">
        <v>8971.3320199999998</v>
      </c>
      <c r="NY149" s="1472">
        <v>5237.4199298900003</v>
      </c>
      <c r="NZ149" s="1472">
        <v>-3733.9120901099996</v>
      </c>
      <c r="OA149" s="1475">
        <v>-41.62048714489557</v>
      </c>
      <c r="OB149" s="1475">
        <v>-0.268374706646268</v>
      </c>
      <c r="OC149" s="1475">
        <v>-41.62048714489557</v>
      </c>
    </row>
    <row r="150" spans="1:393" s="1534" customFormat="1" ht="15">
      <c r="A150" s="1538" t="s">
        <v>1481</v>
      </c>
      <c r="B150" s="1505">
        <v>934.96799999999996</v>
      </c>
      <c r="C150" s="1505">
        <v>509.02800000000002</v>
      </c>
      <c r="D150" s="1505">
        <v>1071.511</v>
      </c>
      <c r="E150" s="1505">
        <v>648.92200000000003</v>
      </c>
      <c r="F150" s="1505">
        <v>1037.1220000000001</v>
      </c>
      <c r="G150" s="1505">
        <v>1857.981</v>
      </c>
      <c r="H150" s="1505">
        <v>1748.874</v>
      </c>
      <c r="I150" s="1505">
        <v>2383.335</v>
      </c>
      <c r="J150" s="1505">
        <v>2132.2959999999998</v>
      </c>
      <c r="K150" s="1505">
        <v>3131.163</v>
      </c>
      <c r="L150" s="1505">
        <v>4654.0370000000003</v>
      </c>
      <c r="M150" s="1505">
        <v>4233.3239999999996</v>
      </c>
      <c r="N150" s="1505">
        <v>1329.6510000000001</v>
      </c>
      <c r="O150" s="1505">
        <v>1058.7180000000001</v>
      </c>
      <c r="P150" s="1505">
        <v>2891.1860000000001</v>
      </c>
      <c r="Q150" s="1505">
        <v>2264.4560000000001</v>
      </c>
      <c r="R150" s="1505">
        <v>4307.78</v>
      </c>
      <c r="S150" s="1505">
        <v>4141.473</v>
      </c>
      <c r="T150" s="1505">
        <v>4240.9189999999999</v>
      </c>
      <c r="U150" s="1505">
        <v>2824.069</v>
      </c>
      <c r="V150" s="1505">
        <v>5615.375</v>
      </c>
      <c r="W150" s="1505">
        <v>5437.3590000000004</v>
      </c>
      <c r="X150" s="1505">
        <v>4538.5150000000003</v>
      </c>
      <c r="Y150" s="1505">
        <v>3899.46</v>
      </c>
      <c r="Z150" s="1505">
        <v>1257.7670000000001</v>
      </c>
      <c r="AA150" s="1505">
        <v>1377.0319999999999</v>
      </c>
      <c r="AB150" s="1505">
        <v>1894.625</v>
      </c>
      <c r="AC150" s="1505">
        <v>1537.671</v>
      </c>
      <c r="AD150" s="1505">
        <v>1707.8689999999999</v>
      </c>
      <c r="AE150" s="1505">
        <v>2073.16</v>
      </c>
      <c r="AF150" s="1505">
        <v>3161.442</v>
      </c>
      <c r="AG150" s="1505">
        <v>2892.5120000000002</v>
      </c>
      <c r="AH150" s="1505">
        <v>3513.35</v>
      </c>
      <c r="AI150" s="1505">
        <v>4629.3280000000004</v>
      </c>
      <c r="AJ150" s="1505">
        <v>8404.232</v>
      </c>
      <c r="AK150" s="1505">
        <v>7589.4780000000001</v>
      </c>
      <c r="AL150" s="1505">
        <v>3902.808</v>
      </c>
      <c r="AM150" s="1505">
        <v>2607.5320000000002</v>
      </c>
      <c r="AN150" s="1505">
        <v>3492.3530000000001</v>
      </c>
      <c r="AO150" s="1505">
        <v>2695.0790000000002</v>
      </c>
      <c r="AP150" s="1505">
        <v>5192.6000000000004</v>
      </c>
      <c r="AQ150" s="1505">
        <v>2741.2020000000002</v>
      </c>
      <c r="AR150" s="1505">
        <v>6359.0370000000003</v>
      </c>
      <c r="AS150" s="1505">
        <v>3011.8969999999999</v>
      </c>
      <c r="AT150" s="1505">
        <v>4637.0140000000001</v>
      </c>
      <c r="AU150" s="1505">
        <v>5271.9279999999999</v>
      </c>
      <c r="AV150" s="1505">
        <v>7246.8459999999995</v>
      </c>
      <c r="AW150" s="1505">
        <v>2760.32</v>
      </c>
      <c r="AX150" s="1505">
        <v>2298.9270000000001</v>
      </c>
      <c r="AY150" s="1505">
        <v>2229.0590000000002</v>
      </c>
      <c r="AZ150" s="1505">
        <v>3012.0450000000001</v>
      </c>
      <c r="BA150" s="1505">
        <v>3865.433</v>
      </c>
      <c r="BB150" s="1505">
        <v>4735.5219999999999</v>
      </c>
      <c r="BC150" s="1505">
        <v>4515.2629999999999</v>
      </c>
      <c r="BD150" s="1505">
        <v>4279.1409999999996</v>
      </c>
      <c r="BE150" s="1505">
        <v>4060.9490000000001</v>
      </c>
      <c r="BF150" s="1505">
        <v>2588.4499999999998</v>
      </c>
      <c r="BG150" s="1505">
        <v>4843.6109999999999</v>
      </c>
      <c r="BH150" s="1505">
        <v>5928.7510000000002</v>
      </c>
      <c r="BI150" s="1505">
        <v>6186.81</v>
      </c>
      <c r="BJ150" s="1505">
        <v>2337.2849999999999</v>
      </c>
      <c r="BK150" s="1505">
        <v>2029.76</v>
      </c>
      <c r="BL150" s="1505">
        <v>2294.3049999999998</v>
      </c>
      <c r="BM150" s="1505">
        <v>1511.2059999999999</v>
      </c>
      <c r="BN150" s="1505">
        <v>1206.789</v>
      </c>
      <c r="BO150" s="1505">
        <v>1398.528</v>
      </c>
      <c r="BP150" s="1505">
        <v>2786.7440000000001</v>
      </c>
      <c r="BQ150" s="1505">
        <v>3245.0079999999998</v>
      </c>
      <c r="BR150" s="1505">
        <v>2728.8629999999998</v>
      </c>
      <c r="BS150" s="1505">
        <v>2503.0329999999999</v>
      </c>
      <c r="BT150" s="1505">
        <v>2915.337</v>
      </c>
      <c r="BU150" s="1505">
        <v>1325.098</v>
      </c>
      <c r="BV150" s="1505">
        <v>1256.3330000000001</v>
      </c>
      <c r="BW150" s="1505">
        <v>1404.723</v>
      </c>
      <c r="BX150" s="1505">
        <v>1898.6469999999999</v>
      </c>
      <c r="BY150" s="1505">
        <v>1670.0830000000001</v>
      </c>
      <c r="BZ150" s="1505">
        <v>4810.1610000000001</v>
      </c>
      <c r="CA150" s="1505">
        <v>3669.5790000000002</v>
      </c>
      <c r="CB150" s="1505">
        <v>3461.0529999999999</v>
      </c>
      <c r="CC150" s="1505">
        <v>4438.8429999999998</v>
      </c>
      <c r="CD150" s="1505">
        <v>3472.71</v>
      </c>
      <c r="CE150" s="1505">
        <v>7555.223</v>
      </c>
      <c r="CF150" s="1505">
        <v>10003.429</v>
      </c>
      <c r="CG150" s="1505">
        <v>8377.5169999999998</v>
      </c>
      <c r="CH150" s="1505">
        <v>3518.569</v>
      </c>
      <c r="CI150" s="1505">
        <v>3161.2939999999999</v>
      </c>
      <c r="CJ150" s="1505">
        <v>2122.1219999999998</v>
      </c>
      <c r="CK150" s="1505">
        <v>2219.3609999999999</v>
      </c>
      <c r="CL150" s="1505">
        <v>3238.9989999999998</v>
      </c>
      <c r="CM150" s="1505">
        <v>4128.9229999999998</v>
      </c>
      <c r="CN150" s="1505">
        <v>3163.3850000000002</v>
      </c>
      <c r="CO150" s="1505">
        <v>2308.83</v>
      </c>
      <c r="CP150" s="1505">
        <v>3120.346</v>
      </c>
      <c r="CQ150" s="1505">
        <v>5097.92</v>
      </c>
      <c r="CR150" s="1505">
        <v>3513.3180000000002</v>
      </c>
      <c r="CS150" s="1505">
        <v>3634.16</v>
      </c>
      <c r="CT150" s="1505">
        <v>1326.559</v>
      </c>
      <c r="CU150" s="1505">
        <v>786.17700000000002</v>
      </c>
      <c r="CV150" s="1505">
        <v>1234.83</v>
      </c>
      <c r="CW150" s="1505">
        <v>1338.8720000000001</v>
      </c>
      <c r="CX150" s="1505">
        <v>1946.893</v>
      </c>
      <c r="CY150" s="1505">
        <v>2394.0050000000001</v>
      </c>
      <c r="CZ150" s="1505">
        <v>1980.864</v>
      </c>
      <c r="DA150" s="1505">
        <v>2401.13</v>
      </c>
      <c r="DB150" s="1505">
        <v>2292.163</v>
      </c>
      <c r="DC150" s="1505">
        <v>2102.1489999999999</v>
      </c>
      <c r="DD150" s="1505">
        <v>2570.3649999999998</v>
      </c>
      <c r="DE150" s="1505">
        <v>1528.048</v>
      </c>
      <c r="DF150" s="1505">
        <v>1123.3320000000001</v>
      </c>
      <c r="DG150" s="1505">
        <v>756.33100000000002</v>
      </c>
      <c r="DH150" s="1505">
        <v>901.71</v>
      </c>
      <c r="DI150" s="1505">
        <v>699.875</v>
      </c>
      <c r="DJ150" s="1505">
        <v>993.60400000000004</v>
      </c>
      <c r="DK150" s="1505">
        <v>1308.915</v>
      </c>
      <c r="DL150" s="1505">
        <v>1591.809</v>
      </c>
      <c r="DM150" s="1505">
        <v>1762.348</v>
      </c>
      <c r="DN150" s="1505">
        <v>2824.442</v>
      </c>
      <c r="DO150" s="1505">
        <v>4075.1309999999999</v>
      </c>
      <c r="DP150" s="1505">
        <v>3909.11</v>
      </c>
      <c r="DQ150" s="1505">
        <v>4121.8050000000003</v>
      </c>
      <c r="DR150" s="1505">
        <v>1974.511</v>
      </c>
      <c r="DS150" s="1505">
        <v>1022.274</v>
      </c>
      <c r="DT150" s="1505">
        <v>950.67200000000003</v>
      </c>
      <c r="DU150" s="1505">
        <v>1335.3789999999999</v>
      </c>
      <c r="DV150" s="1505">
        <v>2606.096</v>
      </c>
      <c r="DW150" s="1505">
        <v>3104.9569999999999</v>
      </c>
      <c r="DX150" s="1505">
        <v>3117.922</v>
      </c>
      <c r="DY150" s="1505">
        <v>3451.7429999999999</v>
      </c>
      <c r="DZ150" s="1505">
        <v>3904.24</v>
      </c>
      <c r="EA150" s="1505">
        <v>3187.5039999999999</v>
      </c>
      <c r="EB150" s="1505">
        <v>4066.7579999999998</v>
      </c>
      <c r="EC150" s="1505">
        <v>3688.2020000000002</v>
      </c>
      <c r="ED150" s="1505">
        <v>2167.6120000000001</v>
      </c>
      <c r="EE150" s="1505">
        <v>1510.2090000000001</v>
      </c>
      <c r="EF150" s="1505">
        <v>1146.5820000000001</v>
      </c>
      <c r="EG150" s="1505">
        <v>1339.9680000000001</v>
      </c>
      <c r="EH150" s="1505">
        <v>1261.7739999999999</v>
      </c>
      <c r="EI150" s="1505">
        <v>1459.519</v>
      </c>
      <c r="EJ150" s="1505">
        <v>1875.7070000000001</v>
      </c>
      <c r="EK150" s="1505">
        <v>2745.0450000000001</v>
      </c>
      <c r="EL150" s="1505">
        <v>1963.682</v>
      </c>
      <c r="EM150" s="1505">
        <v>2280.1309999999999</v>
      </c>
      <c r="EN150" s="1505">
        <v>3095.5070000000001</v>
      </c>
      <c r="EO150" s="1505">
        <v>3204.2330000000002</v>
      </c>
      <c r="EP150" s="1505">
        <v>2614.8980000000001</v>
      </c>
      <c r="EQ150" s="1505">
        <v>1661.989</v>
      </c>
      <c r="ER150" s="1505">
        <v>1575.3969999999999</v>
      </c>
      <c r="ES150" s="1505">
        <v>1747.163</v>
      </c>
      <c r="ET150" s="1505">
        <v>1626.15</v>
      </c>
      <c r="EU150" s="1505">
        <v>1621.5229999999999</v>
      </c>
      <c r="EV150" s="1505">
        <v>2674.64</v>
      </c>
      <c r="EW150" s="1505">
        <v>2943.7330000000002</v>
      </c>
      <c r="EX150" s="1505">
        <v>2960.1060000000002</v>
      </c>
      <c r="EY150" s="1505">
        <v>3633.259</v>
      </c>
      <c r="EZ150" s="1505">
        <v>3943.01</v>
      </c>
      <c r="FA150" s="1505">
        <v>3153.2350000000001</v>
      </c>
      <c r="FB150" s="1505">
        <v>1879.569</v>
      </c>
      <c r="FC150" s="1505">
        <v>1591.99</v>
      </c>
      <c r="FD150" s="1505">
        <v>1835.914</v>
      </c>
      <c r="FE150" s="1505">
        <v>982.33799999999997</v>
      </c>
      <c r="FF150" s="1505">
        <v>2458.7130000000002</v>
      </c>
      <c r="FG150" s="1505">
        <v>1879.366</v>
      </c>
      <c r="FH150" s="1505">
        <v>2433.1990000000001</v>
      </c>
      <c r="FI150" s="1505">
        <v>2743.1880000000001</v>
      </c>
      <c r="FJ150" s="1505">
        <v>2212.3220000000001</v>
      </c>
      <c r="FK150" s="1505">
        <v>2571.1280000000002</v>
      </c>
      <c r="FL150" s="1505">
        <v>2704.31</v>
      </c>
      <c r="FM150" s="1505">
        <v>2668.9250000000002</v>
      </c>
      <c r="FN150" s="1505">
        <v>2538.6260000000002</v>
      </c>
      <c r="FO150" s="1505">
        <v>1531.125</v>
      </c>
      <c r="FP150" s="1505">
        <v>1363.5250000000001</v>
      </c>
      <c r="FQ150" s="1505">
        <v>1327.913</v>
      </c>
      <c r="FR150" s="1505">
        <v>1717.308</v>
      </c>
      <c r="FS150" s="1505">
        <v>1708.4359999999999</v>
      </c>
      <c r="FT150" s="1505">
        <v>2431.3470000000002</v>
      </c>
      <c r="FU150" s="1505">
        <v>3146.0659999999998</v>
      </c>
      <c r="FV150" s="1505">
        <v>3675.9949999999999</v>
      </c>
      <c r="FW150" s="1505">
        <v>3464.6019999999999</v>
      </c>
      <c r="FX150" s="1505">
        <v>3249.4740000000002</v>
      </c>
      <c r="FY150" s="1505">
        <v>2500.364</v>
      </c>
      <c r="FZ150" s="1505">
        <v>1144.752</v>
      </c>
      <c r="GA150" s="1505">
        <v>1507.741</v>
      </c>
      <c r="GB150" s="1505">
        <v>1038.931</v>
      </c>
      <c r="GC150" s="1505">
        <v>1582.2660000000001</v>
      </c>
      <c r="GD150" s="1505">
        <v>1542.5139999999999</v>
      </c>
      <c r="GE150" s="1505">
        <v>2005.0650000000001</v>
      </c>
      <c r="GF150" s="1505">
        <v>2231.9</v>
      </c>
      <c r="GG150" s="1505">
        <v>1705.287</v>
      </c>
      <c r="GH150" s="1505">
        <v>2028.652</v>
      </c>
      <c r="GI150" s="1505">
        <v>2767.6849999999999</v>
      </c>
      <c r="GJ150" s="1505">
        <v>3150.6610000000001</v>
      </c>
      <c r="GK150" s="1505">
        <v>3080.6909999999998</v>
      </c>
      <c r="GL150" s="1505">
        <v>1737.5519999999999</v>
      </c>
      <c r="GM150" s="1505">
        <v>1961.6020000000001</v>
      </c>
      <c r="GN150" s="1505">
        <v>2561.2820000000002</v>
      </c>
      <c r="GO150" s="1505">
        <v>1667.874</v>
      </c>
      <c r="GP150" s="1505">
        <v>2144.4360000000001</v>
      </c>
      <c r="GQ150" s="1505">
        <v>2714.4079999999999</v>
      </c>
      <c r="GR150" s="1505">
        <v>3797.0369999999998</v>
      </c>
      <c r="GS150" s="1505">
        <v>2867.7420000000002</v>
      </c>
      <c r="GT150" s="1505">
        <v>3441.2420000000002</v>
      </c>
      <c r="GU150" s="1505">
        <v>4062.5830000000001</v>
      </c>
      <c r="GV150" s="1505">
        <v>3978.7139999999999</v>
      </c>
      <c r="GW150" s="1505">
        <v>4201.0569999999998</v>
      </c>
      <c r="GX150" s="1505">
        <v>2905.7840000000001</v>
      </c>
      <c r="GY150" s="1505">
        <v>2465.9569999999999</v>
      </c>
      <c r="GZ150" s="1505">
        <v>2027.9649999999999</v>
      </c>
      <c r="HA150" s="1505">
        <v>2103.0529999999999</v>
      </c>
      <c r="HB150" s="1505">
        <v>2330.5639999999999</v>
      </c>
      <c r="HC150" s="1505">
        <v>3493.7080000000001</v>
      </c>
      <c r="HD150" s="1505">
        <v>5338.8419999999996</v>
      </c>
      <c r="HE150" s="1505">
        <v>3819.3850000000002</v>
      </c>
      <c r="HF150" s="1505">
        <v>5352.2640000000001</v>
      </c>
      <c r="HG150" s="1505">
        <v>5151.6180000000004</v>
      </c>
      <c r="HH150" s="1505">
        <v>5500.1729999999998</v>
      </c>
      <c r="HI150" s="1505">
        <v>3596.0430000000001</v>
      </c>
      <c r="HJ150" s="1505">
        <v>2306.2919999999999</v>
      </c>
      <c r="HK150" s="1505">
        <v>1858.809</v>
      </c>
      <c r="HL150" s="1505">
        <v>1496.02</v>
      </c>
      <c r="HM150" s="1505">
        <v>3163.3049999999998</v>
      </c>
      <c r="HN150" s="1505">
        <v>2548.2710000000002</v>
      </c>
      <c r="HO150" s="1505">
        <v>2981.1619999999998</v>
      </c>
      <c r="HP150" s="1505">
        <v>3136.895</v>
      </c>
      <c r="HQ150" s="1505">
        <v>3776.9259999999999</v>
      </c>
      <c r="HR150" s="1505">
        <v>3083.6170000000002</v>
      </c>
      <c r="HS150" s="1505">
        <v>3716.0790000000002</v>
      </c>
      <c r="HT150" s="1505">
        <v>4989.6419999999998</v>
      </c>
      <c r="HU150" s="1505">
        <v>4927.6769999999997</v>
      </c>
      <c r="HV150" s="1505">
        <v>3101.0279999999998</v>
      </c>
      <c r="HW150" s="1505">
        <v>2925.0920000000001</v>
      </c>
      <c r="HX150" s="1505">
        <v>2085.0189999999998</v>
      </c>
      <c r="HY150" s="1505">
        <v>3053.902</v>
      </c>
      <c r="HZ150" s="1505">
        <v>3308.58</v>
      </c>
      <c r="IA150" s="1505">
        <v>4333.2020000000002</v>
      </c>
      <c r="IB150" s="1505">
        <v>5068.6679999999997</v>
      </c>
      <c r="IC150" s="1505">
        <v>4133.1090000000004</v>
      </c>
      <c r="ID150" s="1505">
        <v>3813.6309999999999</v>
      </c>
      <c r="IE150" s="1505">
        <v>5500.8710000000001</v>
      </c>
      <c r="IF150" s="1505">
        <v>5443.6989999999996</v>
      </c>
      <c r="IG150" s="1505">
        <v>6109.8230000000003</v>
      </c>
      <c r="IH150" s="1505">
        <v>4083.998</v>
      </c>
      <c r="II150" s="1505">
        <v>2711.78</v>
      </c>
      <c r="IJ150" s="1505">
        <v>2205.2330000000002</v>
      </c>
      <c r="IK150" s="1505">
        <v>1971.3630000000001</v>
      </c>
      <c r="IL150" s="1505">
        <v>3147.518</v>
      </c>
      <c r="IM150" s="1505">
        <v>3081.2869999999998</v>
      </c>
      <c r="IN150" s="1505">
        <v>5570.2349999999997</v>
      </c>
      <c r="IO150" s="1505">
        <v>4261.38</v>
      </c>
      <c r="IP150" s="1505">
        <v>6266.2449999999999</v>
      </c>
      <c r="IQ150" s="1505">
        <v>6189.6670000000004</v>
      </c>
      <c r="IR150" s="1505">
        <v>8170.5640000000003</v>
      </c>
      <c r="IS150" s="1505">
        <v>7267.66</v>
      </c>
      <c r="IT150" s="1505">
        <v>5826.7150000000001</v>
      </c>
      <c r="IU150" s="1505">
        <v>4708.2960000000003</v>
      </c>
      <c r="IV150" s="1505">
        <v>3108.299</v>
      </c>
      <c r="IW150" s="1505">
        <v>2221.0479999999998</v>
      </c>
      <c r="IX150" s="1505">
        <v>2614.8040000000001</v>
      </c>
      <c r="IY150" s="1505">
        <v>3103.3539999999998</v>
      </c>
      <c r="IZ150" s="1505">
        <v>4714.7749999999996</v>
      </c>
      <c r="JA150" s="1505">
        <v>4671.6170000000002</v>
      </c>
      <c r="JB150" s="1505">
        <v>3155.1660000000002</v>
      </c>
      <c r="JC150" s="1505">
        <v>3739.6439999999998</v>
      </c>
      <c r="JD150" s="1505">
        <v>3303.0079999999998</v>
      </c>
      <c r="JE150" s="1505">
        <v>3328.3029999999999</v>
      </c>
      <c r="JF150" s="1505">
        <v>1933.9380000000001</v>
      </c>
      <c r="JG150" s="1505">
        <v>1560.3</v>
      </c>
      <c r="JH150" s="1505">
        <v>2844.1509999999998</v>
      </c>
      <c r="JI150" s="1505">
        <v>2286.17</v>
      </c>
      <c r="JJ150" s="1505">
        <v>1851.806</v>
      </c>
      <c r="JK150" s="1505">
        <v>3050.0439999999999</v>
      </c>
      <c r="JL150" s="1505">
        <v>3102.444</v>
      </c>
      <c r="JM150" s="1505">
        <v>4008.8090000000002</v>
      </c>
      <c r="JN150" s="1505">
        <v>4718.634</v>
      </c>
      <c r="JO150" s="1505">
        <v>6229.2340000000004</v>
      </c>
      <c r="JP150" s="1505">
        <v>6891.6559999999999</v>
      </c>
      <c r="JQ150" s="1505">
        <v>6430.0820000000003</v>
      </c>
      <c r="JR150" s="1505">
        <v>3289.2689999999998</v>
      </c>
      <c r="JS150" s="1505">
        <v>3216.3429999999998</v>
      </c>
      <c r="JT150" s="1505">
        <v>3387.3159999999998</v>
      </c>
      <c r="JU150" s="1505">
        <v>2396.0859999999998</v>
      </c>
      <c r="JV150" s="1505">
        <v>3818.471</v>
      </c>
      <c r="JW150" s="1505">
        <v>6083.9480000000003</v>
      </c>
      <c r="JX150" s="1505">
        <v>6732.1090000000004</v>
      </c>
      <c r="JY150" s="1505">
        <v>7045.165</v>
      </c>
      <c r="JZ150" s="1505">
        <v>6205.442</v>
      </c>
      <c r="KA150" s="1505">
        <v>5075.0290000000005</v>
      </c>
      <c r="KB150" s="1505">
        <v>7927.41</v>
      </c>
      <c r="KC150" s="1505">
        <v>8720.652</v>
      </c>
      <c r="KD150" s="1472">
        <v>3991.4389999999999</v>
      </c>
      <c r="KE150" s="1505">
        <v>4377.0690000000004</v>
      </c>
      <c r="KF150" s="1505">
        <v>4224.3119999999999</v>
      </c>
      <c r="KG150" s="1505">
        <v>2739.5169999999998</v>
      </c>
      <c r="KH150" s="1505">
        <v>4809.6710000000003</v>
      </c>
      <c r="KI150" s="1505">
        <v>5452.3890000000001</v>
      </c>
      <c r="KJ150" s="1505">
        <v>6753.7120000000004</v>
      </c>
      <c r="KK150" s="1505">
        <v>5955.866</v>
      </c>
      <c r="KL150" s="1505">
        <v>5931.0910000000003</v>
      </c>
      <c r="KM150" s="1505">
        <v>7385.9780000000001</v>
      </c>
      <c r="KN150" s="1505">
        <v>6545.7209999999995</v>
      </c>
      <c r="KO150" s="1505">
        <v>5982.5739999999996</v>
      </c>
      <c r="KP150" s="1472">
        <v>3114.0709999999999</v>
      </c>
      <c r="KQ150" s="1505">
        <v>3169.3220000000001</v>
      </c>
      <c r="KR150" s="1505">
        <v>2471.2170000000001</v>
      </c>
      <c r="KS150" s="1505">
        <v>1757.2539999999999</v>
      </c>
      <c r="KT150" s="1505">
        <v>3709.8310000000001</v>
      </c>
      <c r="KU150" s="1505">
        <v>3851.5250000000001</v>
      </c>
      <c r="KV150" s="1505">
        <v>6871.7449999999999</v>
      </c>
      <c r="KW150" s="1505">
        <v>5198.5870000000004</v>
      </c>
      <c r="KX150" s="1505">
        <v>4453.8140000000003</v>
      </c>
      <c r="KY150" s="1472">
        <v>6048.54</v>
      </c>
      <c r="KZ150" s="1472">
        <v>6729.8159999999998</v>
      </c>
      <c r="LA150" s="1472">
        <v>7543.52</v>
      </c>
      <c r="LB150" s="1472">
        <v>3446.0970000000002</v>
      </c>
      <c r="LC150" s="1505">
        <v>2466.7089999999998</v>
      </c>
      <c r="LD150" s="1505">
        <v>2364.884</v>
      </c>
      <c r="LE150" s="1505">
        <v>1239.0889999999999</v>
      </c>
      <c r="LF150" s="1505">
        <v>1401.405</v>
      </c>
      <c r="LG150" s="1505">
        <v>1646.789</v>
      </c>
      <c r="LH150" s="1505">
        <v>2121.7620000000002</v>
      </c>
      <c r="LI150" s="1505">
        <v>2053.5569999999998</v>
      </c>
      <c r="LJ150" s="1505">
        <v>1701.96</v>
      </c>
      <c r="LK150" s="1505">
        <v>1751.7339999999999</v>
      </c>
      <c r="LL150" s="1505">
        <v>3509.5740000000001</v>
      </c>
      <c r="LM150" s="1472">
        <v>3420.4090000000001</v>
      </c>
      <c r="LN150" s="1472">
        <v>1460.278</v>
      </c>
      <c r="LO150" s="1505">
        <v>2531.127</v>
      </c>
      <c r="LP150" s="1505">
        <v>3042.1689999999999</v>
      </c>
      <c r="LQ150" s="1505">
        <v>1261.356</v>
      </c>
      <c r="LR150" s="1505">
        <v>2128.0259999999998</v>
      </c>
      <c r="LS150" s="1505">
        <v>3054.5149999999999</v>
      </c>
      <c r="LT150" s="1505">
        <v>4257.37</v>
      </c>
      <c r="LU150" s="1505">
        <v>4279.7610000000004</v>
      </c>
      <c r="LV150" s="1505">
        <v>2970.83</v>
      </c>
      <c r="LW150" s="1505">
        <v>4985.0730000000003</v>
      </c>
      <c r="LX150" s="1505">
        <v>4984.7669999999998</v>
      </c>
      <c r="LY150" s="1472">
        <v>6451.2969999999996</v>
      </c>
      <c r="LZ150" s="1472">
        <v>3775.2082300000002</v>
      </c>
      <c r="MA150" s="1505">
        <v>3152.7</v>
      </c>
      <c r="MB150" s="1505">
        <v>2990.42227</v>
      </c>
      <c r="MC150" s="1505">
        <v>2300.2276400000001</v>
      </c>
      <c r="MD150" s="1505">
        <v>2885.2008999999998</v>
      </c>
      <c r="ME150" s="1505">
        <v>5536.2068799999997</v>
      </c>
      <c r="MF150" s="1505">
        <v>4221.2099100000005</v>
      </c>
      <c r="MG150" s="1505">
        <v>5073.8046699999995</v>
      </c>
      <c r="MH150" s="1505">
        <v>5071.7609599999996</v>
      </c>
      <c r="MI150" s="1505">
        <v>3961.9480099999996</v>
      </c>
      <c r="MJ150" s="1505">
        <v>7372.36996</v>
      </c>
      <c r="MK150" s="1472">
        <v>4697.3193899999997</v>
      </c>
      <c r="ML150" s="1472">
        <v>2625.6608900000001</v>
      </c>
      <c r="MM150" s="1505">
        <v>2942.35824</v>
      </c>
      <c r="MN150" s="1505">
        <v>3103.2762699999998</v>
      </c>
      <c r="MO150" s="1505">
        <v>3438.5494900000003</v>
      </c>
      <c r="MP150" s="1505">
        <v>2872.19452</v>
      </c>
      <c r="MQ150" s="1505">
        <v>3892.8711699999999</v>
      </c>
      <c r="MR150" s="1505">
        <v>4807.3753299999998</v>
      </c>
      <c r="MS150" s="1505">
        <v>3517.1689900000001</v>
      </c>
      <c r="MT150" s="1505">
        <v>3526.7830800000002</v>
      </c>
      <c r="MU150" s="1505">
        <v>5356.2019500000006</v>
      </c>
      <c r="MV150" s="1505">
        <v>6211.2413399999996</v>
      </c>
      <c r="MW150" s="1505">
        <v>6054.8706400000001</v>
      </c>
      <c r="MX150" s="1505">
        <v>3239.5537899999999</v>
      </c>
      <c r="MY150" s="1505">
        <v>2911.6342300000001</v>
      </c>
      <c r="MZ150" s="1505">
        <v>2409.23414</v>
      </c>
      <c r="NA150" s="1505">
        <v>1995.9789800000001</v>
      </c>
      <c r="NB150" s="1505">
        <v>3193.6281800000002</v>
      </c>
      <c r="NC150" s="1505">
        <v>3557.5093400000001</v>
      </c>
      <c r="ND150" s="1505">
        <v>5594.1857599999994</v>
      </c>
      <c r="NE150" s="1505">
        <v>4231.1160199999995</v>
      </c>
      <c r="NF150" s="1505">
        <v>3523.6444799999999</v>
      </c>
      <c r="NG150" s="1505">
        <v>5009.0480590000006</v>
      </c>
      <c r="NH150" s="1505">
        <v>5733.6551100000006</v>
      </c>
      <c r="NI150" s="1505">
        <v>6256.4736600000006</v>
      </c>
      <c r="NJ150" s="1505">
        <v>2791.7764099999999</v>
      </c>
      <c r="NK150" s="1505">
        <v>3125.3925299999996</v>
      </c>
      <c r="NL150" s="1505">
        <v>2893.0363900000002</v>
      </c>
      <c r="NM150" s="1505">
        <v>2282.2791899999997</v>
      </c>
      <c r="NN150" s="1505">
        <v>3383.72838</v>
      </c>
      <c r="NO150" s="1505">
        <v>3608.9669800000001</v>
      </c>
      <c r="NP150" s="1505">
        <v>5634.6139519999997</v>
      </c>
      <c r="NQ150" s="1505">
        <v>4624.7978042857094</v>
      </c>
      <c r="NR150" s="1505">
        <v>4790.52232333343</v>
      </c>
      <c r="NS150" s="1505">
        <v>7506.59916023809</v>
      </c>
      <c r="NT150" s="1505">
        <v>5996.3141540196102</v>
      </c>
      <c r="NU150" s="1505">
        <v>6570.0058015151499</v>
      </c>
      <c r="NV150" s="1505">
        <v>3536.6576022077902</v>
      </c>
      <c r="NW150" s="1472">
        <v>3239.5537899999999</v>
      </c>
      <c r="NX150" s="1472">
        <v>2791.7764099999999</v>
      </c>
      <c r="NY150" s="1472">
        <v>3536.6576022077902</v>
      </c>
      <c r="NZ150" s="1472">
        <v>744.88119220779026</v>
      </c>
      <c r="OA150" s="1475">
        <v>26.681262494362514</v>
      </c>
      <c r="OB150" s="1475">
        <v>5.3538290838335972E-2</v>
      </c>
      <c r="OC150" s="1475">
        <v>26.681262494362514</v>
      </c>
    </row>
    <row r="151" spans="1:393" s="1534" customFormat="1" ht="15">
      <c r="A151" s="1538" t="s">
        <v>1482</v>
      </c>
      <c r="B151" s="1505">
        <v>952.79100000000005</v>
      </c>
      <c r="C151" s="1505">
        <v>324.327</v>
      </c>
      <c r="D151" s="1505">
        <v>672.77700000000004</v>
      </c>
      <c r="E151" s="1505">
        <v>454.56599999999997</v>
      </c>
      <c r="F151" s="1505">
        <v>707.88699999999994</v>
      </c>
      <c r="G151" s="1505">
        <v>689.75099999999998</v>
      </c>
      <c r="H151" s="1505">
        <v>859.697</v>
      </c>
      <c r="I151" s="1505">
        <v>1540.3209999999999</v>
      </c>
      <c r="J151" s="1505">
        <v>1345.51</v>
      </c>
      <c r="K151" s="1505">
        <v>2123.3380000000002</v>
      </c>
      <c r="L151" s="1505">
        <v>3109.7750000000001</v>
      </c>
      <c r="M151" s="1505">
        <v>3291.357</v>
      </c>
      <c r="N151" s="1505">
        <v>1784.6030000000001</v>
      </c>
      <c r="O151" s="1505">
        <v>2033.9269999999999</v>
      </c>
      <c r="P151" s="1505">
        <v>1889.0930000000001</v>
      </c>
      <c r="Q151" s="1505">
        <v>1334.1959999999999</v>
      </c>
      <c r="R151" s="1505">
        <v>1357.336</v>
      </c>
      <c r="S151" s="1505">
        <v>1721.5409999999999</v>
      </c>
      <c r="T151" s="1505">
        <v>2104.5390000000002</v>
      </c>
      <c r="U151" s="1505">
        <v>2622.462</v>
      </c>
      <c r="V151" s="1505">
        <v>3198.953</v>
      </c>
      <c r="W151" s="1505">
        <v>3475.9690000000001</v>
      </c>
      <c r="X151" s="1505">
        <v>2933.0259999999998</v>
      </c>
      <c r="Y151" s="1505">
        <v>2897.86</v>
      </c>
      <c r="Z151" s="1505">
        <v>1803.874</v>
      </c>
      <c r="AA151" s="1505">
        <v>1456.7280000000001</v>
      </c>
      <c r="AB151" s="1505">
        <v>1169.9069999999999</v>
      </c>
      <c r="AC151" s="1505">
        <v>832.10599999999999</v>
      </c>
      <c r="AD151" s="1505">
        <v>958.96600000000001</v>
      </c>
      <c r="AE151" s="1505">
        <v>1237.5940000000001</v>
      </c>
      <c r="AF151" s="1505">
        <v>1582.598</v>
      </c>
      <c r="AG151" s="1505">
        <v>1894.1489999999999</v>
      </c>
      <c r="AH151" s="1505">
        <v>2516.94</v>
      </c>
      <c r="AI151" s="1505">
        <v>1904.6510000000001</v>
      </c>
      <c r="AJ151" s="1505">
        <v>2721.5709999999999</v>
      </c>
      <c r="AK151" s="1505">
        <v>2644.3789999999999</v>
      </c>
      <c r="AL151" s="1505">
        <v>886.45600000000002</v>
      </c>
      <c r="AM151" s="1505">
        <v>1094.1120000000001</v>
      </c>
      <c r="AN151" s="1505">
        <v>1575.8109999999999</v>
      </c>
      <c r="AO151" s="1505">
        <v>738.06500000000005</v>
      </c>
      <c r="AP151" s="1505">
        <v>1571.875</v>
      </c>
      <c r="AQ151" s="1505">
        <v>899.67200000000003</v>
      </c>
      <c r="AR151" s="1505">
        <v>2188.09</v>
      </c>
      <c r="AS151" s="1505">
        <v>1649.749</v>
      </c>
      <c r="AT151" s="1505">
        <v>2859.53</v>
      </c>
      <c r="AU151" s="1505">
        <v>2522.4810000000002</v>
      </c>
      <c r="AV151" s="1505">
        <v>3390.6790000000001</v>
      </c>
      <c r="AW151" s="1505">
        <v>1667.0650000000001</v>
      </c>
      <c r="AX151" s="1505">
        <v>1086.1510000000001</v>
      </c>
      <c r="AY151" s="1505">
        <v>496.57</v>
      </c>
      <c r="AZ151" s="1505">
        <v>1041.423</v>
      </c>
      <c r="BA151" s="1505">
        <v>655.81200000000001</v>
      </c>
      <c r="BB151" s="1505">
        <v>983.29899999999998</v>
      </c>
      <c r="BC151" s="1505">
        <v>674.37</v>
      </c>
      <c r="BD151" s="1505">
        <v>597.596</v>
      </c>
      <c r="BE151" s="1505">
        <v>2435.7779999999998</v>
      </c>
      <c r="BF151" s="1505">
        <v>1837.9690000000001</v>
      </c>
      <c r="BG151" s="1505">
        <v>3917.9560000000001</v>
      </c>
      <c r="BH151" s="1505">
        <v>2723.6060000000002</v>
      </c>
      <c r="BI151" s="1505">
        <v>2612.92</v>
      </c>
      <c r="BJ151" s="1505">
        <v>1133.2860000000001</v>
      </c>
      <c r="BK151" s="1505">
        <v>297.75099999999998</v>
      </c>
      <c r="BL151" s="1505">
        <v>531.16800000000001</v>
      </c>
      <c r="BM151" s="1505">
        <v>442.73200000000003</v>
      </c>
      <c r="BN151" s="1505">
        <v>484.85700000000003</v>
      </c>
      <c r="BO151" s="1505">
        <v>880.34799999999996</v>
      </c>
      <c r="BP151" s="1505">
        <v>893.43100000000004</v>
      </c>
      <c r="BQ151" s="1505">
        <v>829.18299999999999</v>
      </c>
      <c r="BR151" s="1505">
        <v>1121.0619999999999</v>
      </c>
      <c r="BS151" s="1505">
        <v>1121.374</v>
      </c>
      <c r="BT151" s="1505">
        <v>1374.163</v>
      </c>
      <c r="BU151" s="1505">
        <v>1785.675</v>
      </c>
      <c r="BV151" s="1505">
        <v>974.65499999999997</v>
      </c>
      <c r="BW151" s="1505">
        <v>862.52200000000005</v>
      </c>
      <c r="BX151" s="1505">
        <v>948.56100000000004</v>
      </c>
      <c r="BY151" s="1505">
        <v>655.90200000000004</v>
      </c>
      <c r="BZ151" s="1505">
        <v>1043.088</v>
      </c>
      <c r="CA151" s="1505">
        <v>745.10299999999995</v>
      </c>
      <c r="CB151" s="1505">
        <v>701.322</v>
      </c>
      <c r="CC151" s="1505">
        <v>1460.4190000000001</v>
      </c>
      <c r="CD151" s="1505">
        <v>1522.808</v>
      </c>
      <c r="CE151" s="1505">
        <v>3153.6909999999998</v>
      </c>
      <c r="CF151" s="1505">
        <v>4068.9380000000001</v>
      </c>
      <c r="CG151" s="1505">
        <v>1927.502</v>
      </c>
      <c r="CH151" s="1505">
        <v>1604.9259999999999</v>
      </c>
      <c r="CI151" s="1505">
        <v>931.46699999999998</v>
      </c>
      <c r="CJ151" s="1505">
        <v>554.35299999999995</v>
      </c>
      <c r="CK151" s="1505">
        <v>572.86599999999999</v>
      </c>
      <c r="CL151" s="1505">
        <v>893.96299999999997</v>
      </c>
      <c r="CM151" s="1505">
        <v>701.43200000000002</v>
      </c>
      <c r="CN151" s="1505">
        <v>732.33</v>
      </c>
      <c r="CO151" s="1505">
        <v>1378.76</v>
      </c>
      <c r="CP151" s="1505">
        <v>1050.9159999999999</v>
      </c>
      <c r="CQ151" s="1505">
        <v>2324.5709999999999</v>
      </c>
      <c r="CR151" s="1505">
        <v>1306.6489999999999</v>
      </c>
      <c r="CS151" s="1505">
        <v>1615.261</v>
      </c>
      <c r="CT151" s="1505">
        <v>1004.426</v>
      </c>
      <c r="CU151" s="1505">
        <v>677.12</v>
      </c>
      <c r="CV151" s="1505">
        <v>762.274</v>
      </c>
      <c r="CW151" s="1505">
        <v>802.57399999999996</v>
      </c>
      <c r="CX151" s="1505">
        <v>1117.578</v>
      </c>
      <c r="CY151" s="1505">
        <v>945.96900000000005</v>
      </c>
      <c r="CZ151" s="1505">
        <v>1096.96</v>
      </c>
      <c r="DA151" s="1505">
        <v>1044.893</v>
      </c>
      <c r="DB151" s="1505">
        <v>1374.4670000000001</v>
      </c>
      <c r="DC151" s="1505">
        <v>860.98800000000006</v>
      </c>
      <c r="DD151" s="1505">
        <v>1251.001</v>
      </c>
      <c r="DE151" s="1505">
        <v>1597.73</v>
      </c>
      <c r="DF151" s="1505">
        <v>1268.338</v>
      </c>
      <c r="DG151" s="1505">
        <v>423.96800000000002</v>
      </c>
      <c r="DH151" s="1505">
        <v>297.87400000000002</v>
      </c>
      <c r="DI151" s="1505">
        <v>377.334</v>
      </c>
      <c r="DJ151" s="1505">
        <v>717.71500000000003</v>
      </c>
      <c r="DK151" s="1505">
        <v>592.471</v>
      </c>
      <c r="DL151" s="1505">
        <v>789.56700000000001</v>
      </c>
      <c r="DM151" s="1505">
        <v>986.62300000000005</v>
      </c>
      <c r="DN151" s="1505">
        <v>1288.9059999999999</v>
      </c>
      <c r="DO151" s="1505">
        <v>1694.711</v>
      </c>
      <c r="DP151" s="1505">
        <v>1291.373</v>
      </c>
      <c r="DQ151" s="1505">
        <v>1970.7719999999999</v>
      </c>
      <c r="DR151" s="1505">
        <v>1321.982</v>
      </c>
      <c r="DS151" s="1505">
        <v>1056.3019999999999</v>
      </c>
      <c r="DT151" s="1505">
        <v>1019.579</v>
      </c>
      <c r="DU151" s="1505">
        <v>1073.134</v>
      </c>
      <c r="DV151" s="1505">
        <v>1390.289</v>
      </c>
      <c r="DW151" s="1505">
        <v>1147.3989999999999</v>
      </c>
      <c r="DX151" s="1505">
        <v>1277.5820000000001</v>
      </c>
      <c r="DY151" s="1505">
        <v>1226.9849999999999</v>
      </c>
      <c r="DZ151" s="1505">
        <v>1760.9359999999999</v>
      </c>
      <c r="EA151" s="1505">
        <v>1592.5709999999999</v>
      </c>
      <c r="EB151" s="1505">
        <v>1894.249</v>
      </c>
      <c r="EC151" s="1505">
        <v>1915.2670000000001</v>
      </c>
      <c r="ED151" s="1505">
        <v>1592.1659999999999</v>
      </c>
      <c r="EE151" s="1505">
        <v>1202.1949999999999</v>
      </c>
      <c r="EF151" s="1505">
        <v>1033.2950000000001</v>
      </c>
      <c r="EG151" s="1505">
        <v>1170.6010000000001</v>
      </c>
      <c r="EH151" s="1505">
        <v>2005.115</v>
      </c>
      <c r="EI151" s="1505">
        <v>2598.3879999999999</v>
      </c>
      <c r="EJ151" s="1505">
        <v>2652.5250000000001</v>
      </c>
      <c r="EK151" s="1505">
        <v>3251.127</v>
      </c>
      <c r="EL151" s="1505">
        <v>3257.0219999999999</v>
      </c>
      <c r="EM151" s="1505">
        <v>3804.694</v>
      </c>
      <c r="EN151" s="1505">
        <v>2255.5619999999999</v>
      </c>
      <c r="EO151" s="1505">
        <v>4245.7449999999999</v>
      </c>
      <c r="EP151" s="1505">
        <v>3108.3580000000002</v>
      </c>
      <c r="EQ151" s="1505">
        <v>2705.2950000000001</v>
      </c>
      <c r="ER151" s="1505">
        <v>1445.693</v>
      </c>
      <c r="ES151" s="1505">
        <v>1752.8009999999999</v>
      </c>
      <c r="ET151" s="1505">
        <v>3486.8490000000002</v>
      </c>
      <c r="EU151" s="1505">
        <v>4072.14</v>
      </c>
      <c r="EV151" s="1505">
        <v>7325.55</v>
      </c>
      <c r="EW151" s="1505">
        <v>8512.1970000000001</v>
      </c>
      <c r="EX151" s="1505">
        <v>10396.998</v>
      </c>
      <c r="EY151" s="1505">
        <v>10420.215</v>
      </c>
      <c r="EZ151" s="1505">
        <v>9343.9590000000007</v>
      </c>
      <c r="FA151" s="1505">
        <v>11828.373</v>
      </c>
      <c r="FB151" s="1505">
        <v>10247.608</v>
      </c>
      <c r="FC151" s="1505">
        <v>5836.6940000000004</v>
      </c>
      <c r="FD151" s="1505">
        <v>7538.4920000000002</v>
      </c>
      <c r="FE151" s="1505">
        <v>6800.5829999999996</v>
      </c>
      <c r="FF151" s="1505">
        <v>5162.6970000000001</v>
      </c>
      <c r="FG151" s="1505">
        <v>6428.7150000000001</v>
      </c>
      <c r="FH151" s="1505">
        <v>6235.5929999999998</v>
      </c>
      <c r="FI151" s="1505">
        <v>8922.8860000000004</v>
      </c>
      <c r="FJ151" s="1505">
        <v>9160.5419999999995</v>
      </c>
      <c r="FK151" s="1505">
        <v>9230.7289999999994</v>
      </c>
      <c r="FL151" s="1505">
        <v>11675.441999999999</v>
      </c>
      <c r="FM151" s="1505">
        <v>7591.6930000000002</v>
      </c>
      <c r="FN151" s="1505">
        <v>9683.0969999999998</v>
      </c>
      <c r="FO151" s="1505">
        <v>8688</v>
      </c>
      <c r="FP151" s="1505">
        <v>5636.6459999999997</v>
      </c>
      <c r="FQ151" s="1505">
        <v>11991.04</v>
      </c>
      <c r="FR151" s="1505">
        <v>9402.2659999999996</v>
      </c>
      <c r="FS151" s="1505">
        <v>18460.641</v>
      </c>
      <c r="FT151" s="1505">
        <v>21823.531999999999</v>
      </c>
      <c r="FU151" s="1505">
        <v>28723.61</v>
      </c>
      <c r="FV151" s="1505">
        <v>38963.381999999998</v>
      </c>
      <c r="FW151" s="1505">
        <v>29659.284</v>
      </c>
      <c r="FX151" s="1505">
        <v>27028.566999999999</v>
      </c>
      <c r="FY151" s="1505">
        <v>22723.005000000001</v>
      </c>
      <c r="FZ151" s="1505">
        <v>14076.075000000001</v>
      </c>
      <c r="GA151" s="1505">
        <v>17837.510999999999</v>
      </c>
      <c r="GB151" s="1505">
        <v>22907.001</v>
      </c>
      <c r="GC151" s="1505">
        <v>19638.400000000001</v>
      </c>
      <c r="GD151" s="1505">
        <v>20125.303</v>
      </c>
      <c r="GE151" s="1505">
        <v>21570.916000000001</v>
      </c>
      <c r="GF151" s="1505">
        <v>21327.156999999999</v>
      </c>
      <c r="GG151" s="1505">
        <v>32803.392</v>
      </c>
      <c r="GH151" s="1505">
        <v>30079.913</v>
      </c>
      <c r="GI151" s="1505">
        <v>47132.184000000001</v>
      </c>
      <c r="GJ151" s="1505">
        <v>41231.868999999999</v>
      </c>
      <c r="GK151" s="1505">
        <v>40878.309000000001</v>
      </c>
      <c r="GL151" s="1505">
        <v>42183.659</v>
      </c>
      <c r="GM151" s="1505">
        <v>31944.576000000001</v>
      </c>
      <c r="GN151" s="1505">
        <v>36286.131000000001</v>
      </c>
      <c r="GO151" s="1505">
        <v>26016.576000000001</v>
      </c>
      <c r="GP151" s="1505">
        <v>34878.000999999997</v>
      </c>
      <c r="GQ151" s="1505">
        <v>30057.674999999999</v>
      </c>
      <c r="GR151" s="1505">
        <v>38759.150999999998</v>
      </c>
      <c r="GS151" s="1505">
        <v>53564.796000000002</v>
      </c>
      <c r="GT151" s="1505">
        <v>61293.521000000001</v>
      </c>
      <c r="GU151" s="1505">
        <v>46689.688999999998</v>
      </c>
      <c r="GV151" s="1505">
        <v>58956.995000000003</v>
      </c>
      <c r="GW151" s="1505">
        <v>47211.472000000002</v>
      </c>
      <c r="GX151" s="1505">
        <v>48358.656999999999</v>
      </c>
      <c r="GY151" s="1505">
        <v>43415.523999999998</v>
      </c>
      <c r="GZ151" s="1505">
        <v>38824.493999999999</v>
      </c>
      <c r="HA151" s="1505">
        <v>35960.904999999999</v>
      </c>
      <c r="HB151" s="1505">
        <v>31532.69</v>
      </c>
      <c r="HC151" s="1505">
        <v>30435.089</v>
      </c>
      <c r="HD151" s="1505">
        <v>32131.058000000001</v>
      </c>
      <c r="HE151" s="1505">
        <v>45957.283000000003</v>
      </c>
      <c r="HF151" s="1505">
        <v>40692.396999999997</v>
      </c>
      <c r="HG151" s="1505">
        <v>43195.336000000003</v>
      </c>
      <c r="HH151" s="1505">
        <v>49802.358999999997</v>
      </c>
      <c r="HI151" s="1505">
        <v>39346.050999999999</v>
      </c>
      <c r="HJ151" s="1505">
        <v>30853.09</v>
      </c>
      <c r="HK151" s="1505">
        <v>21450.096000000001</v>
      </c>
      <c r="HL151" s="1505">
        <v>24617.472000000002</v>
      </c>
      <c r="HM151" s="1505">
        <v>24678.697</v>
      </c>
      <c r="HN151" s="1505">
        <v>22550.169000000002</v>
      </c>
      <c r="HO151" s="1505">
        <v>21113.098999999998</v>
      </c>
      <c r="HP151" s="1505">
        <v>24063.757000000001</v>
      </c>
      <c r="HQ151" s="1505">
        <v>34603.125</v>
      </c>
      <c r="HR151" s="1505">
        <v>30168.955000000002</v>
      </c>
      <c r="HS151" s="1505">
        <v>37306.620999999999</v>
      </c>
      <c r="HT151" s="1505">
        <v>39963.866999999998</v>
      </c>
      <c r="HU151" s="1505">
        <v>37670.144</v>
      </c>
      <c r="HV151" s="1505">
        <v>29552.087</v>
      </c>
      <c r="HW151" s="1505">
        <v>23666.705000000002</v>
      </c>
      <c r="HX151" s="1505">
        <v>26804.816999999999</v>
      </c>
      <c r="HY151" s="1505">
        <v>24596.164000000001</v>
      </c>
      <c r="HZ151" s="1505">
        <v>16437.07</v>
      </c>
      <c r="IA151" s="1505">
        <v>10931.191000000001</v>
      </c>
      <c r="IB151" s="1505">
        <v>16301.17</v>
      </c>
      <c r="IC151" s="1505">
        <v>17995.447</v>
      </c>
      <c r="ID151" s="1505">
        <v>19965.274000000001</v>
      </c>
      <c r="IE151" s="1505">
        <v>28904.307000000001</v>
      </c>
      <c r="IF151" s="1505">
        <v>28884.888999999999</v>
      </c>
      <c r="IG151" s="1505">
        <v>33464.235999999997</v>
      </c>
      <c r="IH151" s="1505">
        <v>24970.86</v>
      </c>
      <c r="II151" s="1505">
        <v>15245.816999999999</v>
      </c>
      <c r="IJ151" s="1505">
        <v>15903.359</v>
      </c>
      <c r="IK151" s="1505">
        <v>12388.235000000001</v>
      </c>
      <c r="IL151" s="1505">
        <v>15744.163</v>
      </c>
      <c r="IM151" s="1505">
        <v>19799.439999999999</v>
      </c>
      <c r="IN151" s="1505">
        <v>23633.752</v>
      </c>
      <c r="IO151" s="1505">
        <v>22503.306</v>
      </c>
      <c r="IP151" s="1505">
        <v>30405.378000000001</v>
      </c>
      <c r="IQ151" s="1505">
        <v>27388.223000000002</v>
      </c>
      <c r="IR151" s="1505">
        <v>25724.42</v>
      </c>
      <c r="IS151" s="1505">
        <v>33997.01</v>
      </c>
      <c r="IT151" s="1505">
        <v>25670.560000000001</v>
      </c>
      <c r="IU151" s="1505">
        <v>10872.076999999999</v>
      </c>
      <c r="IV151" s="1505">
        <v>12815.886</v>
      </c>
      <c r="IW151" s="1505">
        <v>13136.635</v>
      </c>
      <c r="IX151" s="1505">
        <v>12984.951999999999</v>
      </c>
      <c r="IY151" s="1505">
        <v>10568.004000000001</v>
      </c>
      <c r="IZ151" s="1505">
        <v>15762.194</v>
      </c>
      <c r="JA151" s="1505">
        <v>21171.655999999999</v>
      </c>
      <c r="JB151" s="1505">
        <v>14469.744000000001</v>
      </c>
      <c r="JC151" s="1505">
        <v>12661.563</v>
      </c>
      <c r="JD151" s="1505">
        <v>6146.9480000000003</v>
      </c>
      <c r="JE151" s="1505">
        <v>12959.17</v>
      </c>
      <c r="JF151" s="1505">
        <v>11833.618</v>
      </c>
      <c r="JG151" s="1505">
        <v>7441.2460000000001</v>
      </c>
      <c r="JH151" s="1505">
        <v>9550.6170000000002</v>
      </c>
      <c r="JI151" s="1505">
        <v>5825.8639999999996</v>
      </c>
      <c r="JJ151" s="1505">
        <v>5111.6930000000002</v>
      </c>
      <c r="JK151" s="1505">
        <v>6374.0240000000003</v>
      </c>
      <c r="JL151" s="1505">
        <v>10107.791999999999</v>
      </c>
      <c r="JM151" s="1505">
        <v>15312.511</v>
      </c>
      <c r="JN151" s="1505">
        <v>15760.984</v>
      </c>
      <c r="JO151" s="1505">
        <v>19433.674999999999</v>
      </c>
      <c r="JP151" s="1505">
        <v>15032.839</v>
      </c>
      <c r="JQ151" s="1505">
        <v>22448.786</v>
      </c>
      <c r="JR151" s="1505">
        <v>16511.043000000001</v>
      </c>
      <c r="JS151" s="1505">
        <v>15938.282999999999</v>
      </c>
      <c r="JT151" s="1505">
        <v>18670.875</v>
      </c>
      <c r="JU151" s="1505">
        <v>15806.216</v>
      </c>
      <c r="JV151" s="1505">
        <v>15599.72</v>
      </c>
      <c r="JW151" s="1505">
        <v>15377.26</v>
      </c>
      <c r="JX151" s="1505">
        <v>18299.488000000001</v>
      </c>
      <c r="JY151" s="1505">
        <v>25046.319</v>
      </c>
      <c r="JZ151" s="1505">
        <v>20163.206999999999</v>
      </c>
      <c r="KA151" s="1505">
        <v>24990.242999999999</v>
      </c>
      <c r="KB151" s="1505">
        <v>21169.580999999998</v>
      </c>
      <c r="KC151" s="1505">
        <v>35640.292000000001</v>
      </c>
      <c r="KD151" s="1472">
        <v>26112.118999999999</v>
      </c>
      <c r="KE151" s="1505">
        <v>18862.437000000002</v>
      </c>
      <c r="KF151" s="1505">
        <v>14563.26</v>
      </c>
      <c r="KG151" s="1505">
        <v>15856.01</v>
      </c>
      <c r="KH151" s="1505">
        <v>9449.5879999999997</v>
      </c>
      <c r="KI151" s="1505">
        <v>8512.27</v>
      </c>
      <c r="KJ151" s="1505">
        <v>18455.853999999999</v>
      </c>
      <c r="KK151" s="1505">
        <v>18714.767</v>
      </c>
      <c r="KL151" s="1505">
        <v>16907.508000000002</v>
      </c>
      <c r="KM151" s="1505">
        <v>20927.52</v>
      </c>
      <c r="KN151" s="1505">
        <v>29352.135999999999</v>
      </c>
      <c r="KO151" s="1505">
        <v>34977.822</v>
      </c>
      <c r="KP151" s="1472">
        <v>26150.725999999999</v>
      </c>
      <c r="KQ151" s="1505">
        <v>9351.49</v>
      </c>
      <c r="KR151" s="1505">
        <v>13092.483</v>
      </c>
      <c r="KS151" s="1505">
        <v>10420.727000000001</v>
      </c>
      <c r="KT151" s="1505">
        <v>12097.831</v>
      </c>
      <c r="KU151" s="1505">
        <v>6193.1270000000004</v>
      </c>
      <c r="KV151" s="1505">
        <v>18783.061000000002</v>
      </c>
      <c r="KW151" s="1505">
        <v>15169.62</v>
      </c>
      <c r="KX151" s="1505">
        <v>12989.29</v>
      </c>
      <c r="KY151" s="1472">
        <v>12885.625</v>
      </c>
      <c r="KZ151" s="1472">
        <v>15617.654</v>
      </c>
      <c r="LA151" s="1472">
        <v>19252.942999999999</v>
      </c>
      <c r="LB151" s="1472">
        <v>13236.124</v>
      </c>
      <c r="LC151" s="1505">
        <v>8099.4870000000001</v>
      </c>
      <c r="LD151" s="1505">
        <v>6320.674</v>
      </c>
      <c r="LE151" s="1505">
        <v>3023.7739999999999</v>
      </c>
      <c r="LF151" s="1505">
        <v>2583.3530000000001</v>
      </c>
      <c r="LG151" s="1505">
        <v>1418.2059999999999</v>
      </c>
      <c r="LH151" s="1505">
        <v>2018.787</v>
      </c>
      <c r="LI151" s="1505">
        <v>3075.4630000000002</v>
      </c>
      <c r="LJ151" s="1505">
        <v>3534.99</v>
      </c>
      <c r="LK151" s="1505">
        <v>4257.1750000000002</v>
      </c>
      <c r="LL151" s="1505">
        <v>5663.3410000000003</v>
      </c>
      <c r="LM151" s="1472">
        <v>6223.0529999999999</v>
      </c>
      <c r="LN151" s="1472">
        <v>4503.43</v>
      </c>
      <c r="LO151" s="1505">
        <v>4909.8890000000001</v>
      </c>
      <c r="LP151" s="1505">
        <v>6592.5259999999998</v>
      </c>
      <c r="LQ151" s="1505">
        <v>2946.598</v>
      </c>
      <c r="LR151" s="1505">
        <v>5687.8239999999996</v>
      </c>
      <c r="LS151" s="1505">
        <v>4496.55</v>
      </c>
      <c r="LT151" s="1505">
        <v>6535.5209999999997</v>
      </c>
      <c r="LU151" s="1505">
        <v>5084.3320000000003</v>
      </c>
      <c r="LV151" s="1505">
        <v>3836.9169999999999</v>
      </c>
      <c r="LW151" s="1505">
        <v>6464.2240000000002</v>
      </c>
      <c r="LX151" s="1505">
        <v>6713.759</v>
      </c>
      <c r="LY151" s="1472">
        <v>8314.2739999999994</v>
      </c>
      <c r="LZ151" s="1472">
        <v>7187.9591</v>
      </c>
      <c r="MA151" s="1505">
        <v>4789.7226799999999</v>
      </c>
      <c r="MB151" s="1505">
        <v>7556.9590099999996</v>
      </c>
      <c r="MC151" s="1505">
        <v>5815.7219599999999</v>
      </c>
      <c r="MD151" s="1505">
        <v>6374.7334500000006</v>
      </c>
      <c r="ME151" s="1505">
        <v>5073.8294999999998</v>
      </c>
      <c r="MF151" s="1505">
        <v>5754.63915</v>
      </c>
      <c r="MG151" s="1505">
        <v>8936.9134400000003</v>
      </c>
      <c r="MH151" s="1505">
        <v>8816.0917399999998</v>
      </c>
      <c r="MI151" s="1505">
        <v>8139.3098399999999</v>
      </c>
      <c r="MJ151" s="1505">
        <v>7479.1459000000004</v>
      </c>
      <c r="MK151" s="1472">
        <v>6902.7208799999999</v>
      </c>
      <c r="ML151" s="1472">
        <v>10714.120800000001</v>
      </c>
      <c r="MM151" s="1505">
        <v>5663.5519599999998</v>
      </c>
      <c r="MN151" s="1505">
        <v>6814.8245199999992</v>
      </c>
      <c r="MO151" s="1505">
        <v>5658.3995199999999</v>
      </c>
      <c r="MP151" s="1505">
        <v>7295.0719900000004</v>
      </c>
      <c r="MQ151" s="1505">
        <v>8860.6931400000012</v>
      </c>
      <c r="MR151" s="1505">
        <v>9672.6232</v>
      </c>
      <c r="MS151" s="1505">
        <v>10585.6747</v>
      </c>
      <c r="MT151" s="1505">
        <v>10768.29795</v>
      </c>
      <c r="MU151" s="1505">
        <v>14634.59777</v>
      </c>
      <c r="MV151" s="1505">
        <v>19938.237850000001</v>
      </c>
      <c r="MW151" s="1505">
        <v>19437.465090000002</v>
      </c>
      <c r="MX151" s="1505">
        <v>18111.431149999997</v>
      </c>
      <c r="MY151" s="1505">
        <v>12790.80558</v>
      </c>
      <c r="MZ151" s="1505">
        <v>11587.06632</v>
      </c>
      <c r="NA151" s="1505">
        <v>13673.740169999999</v>
      </c>
      <c r="NB151" s="1505">
        <v>11838.299509999999</v>
      </c>
      <c r="NC151" s="1505">
        <v>12416.389590000001</v>
      </c>
      <c r="ND151" s="1505">
        <v>14073.340749999999</v>
      </c>
      <c r="NE151" s="1505">
        <v>13743.754580000001</v>
      </c>
      <c r="NF151" s="1505">
        <v>10352.736140000001</v>
      </c>
      <c r="NG151" s="1505">
        <v>15346.88485</v>
      </c>
      <c r="NH151" s="1505">
        <v>12999.194750000001</v>
      </c>
      <c r="NI151" s="1505">
        <v>13278.108609999999</v>
      </c>
      <c r="NJ151" s="1505">
        <v>11843.054550000001</v>
      </c>
      <c r="NK151" s="1505">
        <v>7477.7402599999996</v>
      </c>
      <c r="NL151" s="1505">
        <v>9629.2342599999993</v>
      </c>
      <c r="NM151" s="1505">
        <v>6872.5686799996001</v>
      </c>
      <c r="NN151" s="1505">
        <v>9256.9454800000003</v>
      </c>
      <c r="NO151" s="1505">
        <v>10773.781935000001</v>
      </c>
      <c r="NP151" s="1505">
        <v>11283.47042</v>
      </c>
      <c r="NQ151" s="1505">
        <v>12554.992082857101</v>
      </c>
      <c r="NR151" s="1505">
        <v>16902.352511428599</v>
      </c>
      <c r="NS151" s="1505">
        <v>12641.03854</v>
      </c>
      <c r="NT151" s="1505">
        <v>11562.402390000001</v>
      </c>
      <c r="NU151" s="1505">
        <v>10605.642970000001</v>
      </c>
      <c r="NV151" s="1505">
        <v>11634.481179999999</v>
      </c>
      <c r="NW151" s="1472">
        <v>18111.431149999997</v>
      </c>
      <c r="NX151" s="1472">
        <v>11843.054550000001</v>
      </c>
      <c r="NY151" s="1472">
        <v>11634.481179999999</v>
      </c>
      <c r="NZ151" s="1472">
        <v>-208.57337000000189</v>
      </c>
      <c r="OA151" s="1475">
        <v>-1.7611450586453747</v>
      </c>
      <c r="OB151" s="1475">
        <v>-1.4991198409902842E-2</v>
      </c>
      <c r="OC151" s="1475">
        <v>-1.7611450586453747</v>
      </c>
    </row>
    <row r="152" spans="1:393" s="1534" customFormat="1" ht="15">
      <c r="A152" s="1538" t="s">
        <v>1483</v>
      </c>
      <c r="B152" s="1505">
        <v>3138.319</v>
      </c>
      <c r="C152" s="1505">
        <v>12412.135</v>
      </c>
      <c r="D152" s="1505">
        <v>3859.875</v>
      </c>
      <c r="E152" s="1505">
        <v>4204.241</v>
      </c>
      <c r="F152" s="1505">
        <v>3422.192</v>
      </c>
      <c r="G152" s="1505">
        <v>3418.989</v>
      </c>
      <c r="H152" s="1505">
        <v>3758.3180000000002</v>
      </c>
      <c r="I152" s="1505">
        <v>4043.5839999999998</v>
      </c>
      <c r="J152" s="1505">
        <v>5271.0749999999998</v>
      </c>
      <c r="K152" s="1505">
        <v>5283.8379999999997</v>
      </c>
      <c r="L152" s="1505">
        <v>6260.4920000000002</v>
      </c>
      <c r="M152" s="1505">
        <v>6810.6480000000001</v>
      </c>
      <c r="N152" s="1505">
        <v>3787.0619999999999</v>
      </c>
      <c r="O152" s="1505">
        <v>5310.6440000000002</v>
      </c>
      <c r="P152" s="1505">
        <v>5641.0770000000002</v>
      </c>
      <c r="Q152" s="1505">
        <v>4531.3159999999998</v>
      </c>
      <c r="R152" s="1505">
        <v>4678.491</v>
      </c>
      <c r="S152" s="1505">
        <v>6341.317</v>
      </c>
      <c r="T152" s="1505">
        <v>13150.866</v>
      </c>
      <c r="U152" s="1505">
        <v>6584.5339999999997</v>
      </c>
      <c r="V152" s="1505">
        <v>7295.1670000000004</v>
      </c>
      <c r="W152" s="1505">
        <v>5340.9579999999996</v>
      </c>
      <c r="X152" s="1505">
        <v>5019.4189999999999</v>
      </c>
      <c r="Y152" s="1505">
        <v>3406.26</v>
      </c>
      <c r="Z152" s="1505">
        <v>4926.1390000000001</v>
      </c>
      <c r="AA152" s="1505">
        <v>3949.3760000000002</v>
      </c>
      <c r="AB152" s="1505">
        <v>5453.6239999999998</v>
      </c>
      <c r="AC152" s="1505">
        <v>3614.9369999999999</v>
      </c>
      <c r="AD152" s="1505">
        <v>4465.7849999999999</v>
      </c>
      <c r="AE152" s="1505">
        <v>4047.32</v>
      </c>
      <c r="AF152" s="1505">
        <v>5075.09</v>
      </c>
      <c r="AG152" s="1505">
        <v>4832.6350000000002</v>
      </c>
      <c r="AH152" s="1505">
        <v>4832.3580000000002</v>
      </c>
      <c r="AI152" s="1505">
        <v>4308.067</v>
      </c>
      <c r="AJ152" s="1505">
        <v>4133.5420000000004</v>
      </c>
      <c r="AK152" s="1505">
        <v>6130.8180000000002</v>
      </c>
      <c r="AL152" s="1505">
        <v>6524.3220000000001</v>
      </c>
      <c r="AM152" s="1505">
        <v>4966.68</v>
      </c>
      <c r="AN152" s="1505">
        <v>5827.8130000000001</v>
      </c>
      <c r="AO152" s="1505">
        <v>5647.2889999999998</v>
      </c>
      <c r="AP152" s="1505">
        <v>5643.2969999999996</v>
      </c>
      <c r="AQ152" s="1505">
        <v>3227.5059999999999</v>
      </c>
      <c r="AR152" s="1505">
        <v>5648.83</v>
      </c>
      <c r="AS152" s="1505">
        <v>4377.7539999999999</v>
      </c>
      <c r="AT152" s="1505">
        <v>4307.1350000000002</v>
      </c>
      <c r="AU152" s="1505">
        <v>3449.8809999999999</v>
      </c>
      <c r="AV152" s="1505">
        <v>3663.6190000000001</v>
      </c>
      <c r="AW152" s="1505">
        <v>4832.5249999999996</v>
      </c>
      <c r="AX152" s="1505">
        <v>3634.9870000000001</v>
      </c>
      <c r="AY152" s="1505">
        <v>2912.17</v>
      </c>
      <c r="AZ152" s="1505">
        <v>3494.8870000000002</v>
      </c>
      <c r="BA152" s="1505">
        <v>4286.8440000000001</v>
      </c>
      <c r="BB152" s="1505">
        <v>3649.92</v>
      </c>
      <c r="BC152" s="1505">
        <v>3725.422</v>
      </c>
      <c r="BD152" s="1505">
        <v>2415.5500000000002</v>
      </c>
      <c r="BE152" s="1505">
        <v>2850.1170000000002</v>
      </c>
      <c r="BF152" s="1505">
        <v>5733.1869999999999</v>
      </c>
      <c r="BG152" s="1505">
        <v>3318.0459999999998</v>
      </c>
      <c r="BH152" s="1505">
        <v>3219.84</v>
      </c>
      <c r="BI152" s="1505">
        <v>5184.4549999999999</v>
      </c>
      <c r="BJ152" s="1505">
        <v>2511.3029999999999</v>
      </c>
      <c r="BK152" s="1505">
        <v>7371.6130000000003</v>
      </c>
      <c r="BL152" s="1505">
        <v>6210.5110000000004</v>
      </c>
      <c r="BM152" s="1505">
        <v>3201.7220000000002</v>
      </c>
      <c r="BN152" s="1505">
        <v>2717.6320000000001</v>
      </c>
      <c r="BO152" s="1505">
        <v>6222.7030000000004</v>
      </c>
      <c r="BP152" s="1505">
        <v>2595.2620000000002</v>
      </c>
      <c r="BQ152" s="1505">
        <v>7508.1639999999998</v>
      </c>
      <c r="BR152" s="1505">
        <v>2507.5770000000002</v>
      </c>
      <c r="BS152" s="1505">
        <v>2008.5730000000001</v>
      </c>
      <c r="BT152" s="1505">
        <v>1571.0239999999999</v>
      </c>
      <c r="BU152" s="1505">
        <v>2522.8589999999999</v>
      </c>
      <c r="BV152" s="1505">
        <v>2983.1869999999999</v>
      </c>
      <c r="BW152" s="1505">
        <v>2694.8069999999998</v>
      </c>
      <c r="BX152" s="1505">
        <v>3027.7330000000002</v>
      </c>
      <c r="BY152" s="1505">
        <v>2187.9940000000001</v>
      </c>
      <c r="BZ152" s="1505">
        <v>3680.76</v>
      </c>
      <c r="CA152" s="1505">
        <v>2193.87</v>
      </c>
      <c r="CB152" s="1505">
        <v>2271.3110000000001</v>
      </c>
      <c r="CC152" s="1505">
        <v>2566.223</v>
      </c>
      <c r="CD152" s="1505">
        <v>2147.0230000000001</v>
      </c>
      <c r="CE152" s="1505">
        <v>3728.1610000000001</v>
      </c>
      <c r="CF152" s="1505">
        <v>3644.221</v>
      </c>
      <c r="CG152" s="1505">
        <v>4501.3860000000004</v>
      </c>
      <c r="CH152" s="1505">
        <v>3337.1120000000001</v>
      </c>
      <c r="CI152" s="1505">
        <v>2174.9949999999999</v>
      </c>
      <c r="CJ152" s="1505">
        <v>2814.2930000000001</v>
      </c>
      <c r="CK152" s="1505">
        <v>2558.5729999999999</v>
      </c>
      <c r="CL152" s="1505">
        <v>2684.4789999999998</v>
      </c>
      <c r="CM152" s="1505">
        <v>2804.4250000000002</v>
      </c>
      <c r="CN152" s="1505">
        <v>2042.6489999999999</v>
      </c>
      <c r="CO152" s="1505">
        <v>3033.777</v>
      </c>
      <c r="CP152" s="1505">
        <v>1648.4469999999999</v>
      </c>
      <c r="CQ152" s="1505">
        <v>2740.123</v>
      </c>
      <c r="CR152" s="1505">
        <v>2299.1129999999998</v>
      </c>
      <c r="CS152" s="1505">
        <v>3306.0830000000001</v>
      </c>
      <c r="CT152" s="1505">
        <v>2259.585</v>
      </c>
      <c r="CU152" s="1505">
        <v>2009.883</v>
      </c>
      <c r="CV152" s="1505">
        <v>7680.6559999999999</v>
      </c>
      <c r="CW152" s="1505">
        <v>1915.048</v>
      </c>
      <c r="CX152" s="1505">
        <v>2223.4319999999998</v>
      </c>
      <c r="CY152" s="1505">
        <v>2319.2240000000002</v>
      </c>
      <c r="CZ152" s="1505">
        <v>1946.4880000000001</v>
      </c>
      <c r="DA152" s="1505">
        <v>2003.1379999999999</v>
      </c>
      <c r="DB152" s="1505">
        <v>1609.8320000000001</v>
      </c>
      <c r="DC152" s="1505">
        <v>2522.4969999999998</v>
      </c>
      <c r="DD152" s="1505">
        <v>2478.3710000000001</v>
      </c>
      <c r="DE152" s="1505">
        <v>2443.0010000000002</v>
      </c>
      <c r="DF152" s="1505">
        <v>2316.0509999999999</v>
      </c>
      <c r="DG152" s="1505">
        <v>1812</v>
      </c>
      <c r="DH152" s="1505">
        <v>1577.308</v>
      </c>
      <c r="DI152" s="1505">
        <v>2046.1289999999999</v>
      </c>
      <c r="DJ152" s="1505">
        <v>2153.0329999999999</v>
      </c>
      <c r="DK152" s="1505">
        <v>2320.556</v>
      </c>
      <c r="DL152" s="1505">
        <v>3064.491</v>
      </c>
      <c r="DM152" s="1505">
        <v>2622.6179999999999</v>
      </c>
      <c r="DN152" s="1505">
        <v>3127.1509999999998</v>
      </c>
      <c r="DO152" s="1505">
        <v>3720.3429999999998</v>
      </c>
      <c r="DP152" s="1505">
        <v>4324.1040000000003</v>
      </c>
      <c r="DQ152" s="1505">
        <v>4384.5709999999999</v>
      </c>
      <c r="DR152" s="1505">
        <v>4795.027</v>
      </c>
      <c r="DS152" s="1505">
        <v>4609.951</v>
      </c>
      <c r="DT152" s="1505">
        <v>4731.1379999999999</v>
      </c>
      <c r="DU152" s="1505">
        <v>2412.86</v>
      </c>
      <c r="DV152" s="1505">
        <v>3164.6469999999999</v>
      </c>
      <c r="DW152" s="1505">
        <v>3659.0320000000002</v>
      </c>
      <c r="DX152" s="1505">
        <v>4432.2569999999996</v>
      </c>
      <c r="DY152" s="1505">
        <v>4485.41</v>
      </c>
      <c r="DZ152" s="1505">
        <v>3983.5120000000002</v>
      </c>
      <c r="EA152" s="1505">
        <v>4457.58</v>
      </c>
      <c r="EB152" s="1505">
        <v>4944.567</v>
      </c>
      <c r="EC152" s="1505">
        <v>4729.4970000000003</v>
      </c>
      <c r="ED152" s="1505">
        <v>5785.7650000000003</v>
      </c>
      <c r="EE152" s="1505">
        <v>4592.3810000000003</v>
      </c>
      <c r="EF152" s="1505">
        <v>4182.2460000000001</v>
      </c>
      <c r="EG152" s="1505">
        <v>4182.9660000000003</v>
      </c>
      <c r="EH152" s="1505">
        <v>6030.9610000000002</v>
      </c>
      <c r="EI152" s="1505">
        <v>4510.585</v>
      </c>
      <c r="EJ152" s="1505">
        <v>4115.665</v>
      </c>
      <c r="EK152" s="1505">
        <v>9235.7279999999992</v>
      </c>
      <c r="EL152" s="1505">
        <v>5050.6570000000002</v>
      </c>
      <c r="EM152" s="1505">
        <v>5489.5630000000001</v>
      </c>
      <c r="EN152" s="1505">
        <v>4109.1319999999996</v>
      </c>
      <c r="EO152" s="1505">
        <v>4383.2389999999996</v>
      </c>
      <c r="EP152" s="1505">
        <v>4063.2150000000001</v>
      </c>
      <c r="EQ152" s="1505">
        <v>3560.69</v>
      </c>
      <c r="ER152" s="1505">
        <v>4078.279</v>
      </c>
      <c r="ES152" s="1505">
        <v>3092.5940000000001</v>
      </c>
      <c r="ET152" s="1505">
        <v>3596.7159999999999</v>
      </c>
      <c r="EU152" s="1505">
        <v>5125.1639999999998</v>
      </c>
      <c r="EV152" s="1505">
        <v>3821.75</v>
      </c>
      <c r="EW152" s="1505">
        <v>3949.31</v>
      </c>
      <c r="EX152" s="1505">
        <v>4210.2430000000004</v>
      </c>
      <c r="EY152" s="1505">
        <v>4872.384</v>
      </c>
      <c r="EZ152" s="1505">
        <v>5173.2420000000002</v>
      </c>
      <c r="FA152" s="1505">
        <v>6028.7510000000002</v>
      </c>
      <c r="FB152" s="1505">
        <v>3887.5650000000001</v>
      </c>
      <c r="FC152" s="1505">
        <v>3696.0410000000002</v>
      </c>
      <c r="FD152" s="1505">
        <v>4967.1909999999998</v>
      </c>
      <c r="FE152" s="1505">
        <v>4832.6459999999997</v>
      </c>
      <c r="FF152" s="1505">
        <v>3971.6610000000001</v>
      </c>
      <c r="FG152" s="1505">
        <v>3938.152</v>
      </c>
      <c r="FH152" s="1505">
        <v>5716.701</v>
      </c>
      <c r="FI152" s="1505">
        <v>5527.9840000000004</v>
      </c>
      <c r="FJ152" s="1505">
        <v>3917.5639999999999</v>
      </c>
      <c r="FK152" s="1505">
        <v>4066.3690000000001</v>
      </c>
      <c r="FL152" s="1505">
        <v>8983.5560000000005</v>
      </c>
      <c r="FM152" s="1505">
        <v>7202.29</v>
      </c>
      <c r="FN152" s="1505">
        <v>6392.4369999999999</v>
      </c>
      <c r="FO152" s="1505">
        <v>4433.8130000000001</v>
      </c>
      <c r="FP152" s="1505">
        <v>5160.3209999999999</v>
      </c>
      <c r="FQ152" s="1505">
        <v>4491.6940000000004</v>
      </c>
      <c r="FR152" s="1505">
        <v>13393.884</v>
      </c>
      <c r="FS152" s="1505">
        <v>7689.9170000000004</v>
      </c>
      <c r="FT152" s="1505">
        <v>5546.7460000000001</v>
      </c>
      <c r="FU152" s="1505">
        <v>7233.5029999999997</v>
      </c>
      <c r="FV152" s="1505">
        <v>6928.9290000000001</v>
      </c>
      <c r="FW152" s="1505">
        <v>8104.8209999999999</v>
      </c>
      <c r="FX152" s="1505">
        <v>8486.5319999999992</v>
      </c>
      <c r="FY152" s="1505">
        <v>4994.6220000000003</v>
      </c>
      <c r="FZ152" s="1505">
        <v>4974.5619999999999</v>
      </c>
      <c r="GA152" s="1505">
        <v>6168.4539999999997</v>
      </c>
      <c r="GB152" s="1505">
        <v>6124.384</v>
      </c>
      <c r="GC152" s="1505">
        <v>5326.0640000000003</v>
      </c>
      <c r="GD152" s="1505">
        <v>6698.942</v>
      </c>
      <c r="GE152" s="1505">
        <v>3679.9229999999998</v>
      </c>
      <c r="GF152" s="1505">
        <v>5033.1289999999999</v>
      </c>
      <c r="GG152" s="1505">
        <v>5193.5349999999999</v>
      </c>
      <c r="GH152" s="1505">
        <v>4847.2110000000002</v>
      </c>
      <c r="GI152" s="1505">
        <v>6097.3789999999999</v>
      </c>
      <c r="GJ152" s="1505">
        <v>8571.1679999999997</v>
      </c>
      <c r="GK152" s="1505">
        <v>6911.3230000000003</v>
      </c>
      <c r="GL152" s="1505">
        <v>6229.6149999999998</v>
      </c>
      <c r="GM152" s="1505">
        <v>7690.9189999999999</v>
      </c>
      <c r="GN152" s="1505">
        <v>10321.709999999999</v>
      </c>
      <c r="GO152" s="1505">
        <v>11780.963</v>
      </c>
      <c r="GP152" s="1505">
        <v>23669.922999999999</v>
      </c>
      <c r="GQ152" s="1505">
        <v>10302.558000000001</v>
      </c>
      <c r="GR152" s="1505">
        <v>11891.75</v>
      </c>
      <c r="GS152" s="1505">
        <v>14150.675999999999</v>
      </c>
      <c r="GT152" s="1505">
        <v>11251.798000000001</v>
      </c>
      <c r="GU152" s="1505">
        <v>12988.13</v>
      </c>
      <c r="GV152" s="1505">
        <v>11955.808999999999</v>
      </c>
      <c r="GW152" s="1505">
        <v>16678.047999999999</v>
      </c>
      <c r="GX152" s="1505">
        <v>10583.46</v>
      </c>
      <c r="GY152" s="1505">
        <v>11536.441999999999</v>
      </c>
      <c r="GZ152" s="1505">
        <v>9564.9869999999992</v>
      </c>
      <c r="HA152" s="1505">
        <v>20255.061000000002</v>
      </c>
      <c r="HB152" s="1505">
        <v>17050.223999999998</v>
      </c>
      <c r="HC152" s="1505">
        <v>18130.445</v>
      </c>
      <c r="HD152" s="1505">
        <v>13239.621999999999</v>
      </c>
      <c r="HE152" s="1505">
        <v>15285.114</v>
      </c>
      <c r="HF152" s="1505">
        <v>14644.683999999999</v>
      </c>
      <c r="HG152" s="1505">
        <v>21578.749</v>
      </c>
      <c r="HH152" s="1505">
        <v>15514.394</v>
      </c>
      <c r="HI152" s="1505">
        <v>11723.905000000001</v>
      </c>
      <c r="HJ152" s="1505">
        <v>14202.904</v>
      </c>
      <c r="HK152" s="1505">
        <v>18901.168000000001</v>
      </c>
      <c r="HL152" s="1505">
        <v>15776.049000000001</v>
      </c>
      <c r="HM152" s="1505">
        <v>17586.612000000001</v>
      </c>
      <c r="HN152" s="1505">
        <v>16297.348</v>
      </c>
      <c r="HO152" s="1505">
        <v>15586.745999999999</v>
      </c>
      <c r="HP152" s="1505">
        <v>20057.933000000001</v>
      </c>
      <c r="HQ152" s="1505">
        <v>19018.901999999998</v>
      </c>
      <c r="HR152" s="1505">
        <v>24864.454000000002</v>
      </c>
      <c r="HS152" s="1505">
        <v>16028.834999999999</v>
      </c>
      <c r="HT152" s="1505">
        <v>18676.973000000002</v>
      </c>
      <c r="HU152" s="1505">
        <v>24108.116000000002</v>
      </c>
      <c r="HV152" s="1505">
        <v>23549.789000000001</v>
      </c>
      <c r="HW152" s="1505">
        <v>18689.144</v>
      </c>
      <c r="HX152" s="1505">
        <v>17671.965</v>
      </c>
      <c r="HY152" s="1505">
        <v>22403.061000000002</v>
      </c>
      <c r="HZ152" s="1505">
        <v>19192.427</v>
      </c>
      <c r="IA152" s="1505">
        <v>21124.602999999999</v>
      </c>
      <c r="IB152" s="1505">
        <v>16624.488000000001</v>
      </c>
      <c r="IC152" s="1505">
        <v>23875.096000000001</v>
      </c>
      <c r="ID152" s="1505">
        <v>22057.054</v>
      </c>
      <c r="IE152" s="1505">
        <v>23870.525000000001</v>
      </c>
      <c r="IF152" s="1505">
        <v>23337.674999999999</v>
      </c>
      <c r="IG152" s="1505">
        <v>16972.361000000001</v>
      </c>
      <c r="IH152" s="1505">
        <v>19234.55</v>
      </c>
      <c r="II152" s="1505">
        <v>19483.069</v>
      </c>
      <c r="IJ152" s="1505">
        <v>15506.268</v>
      </c>
      <c r="IK152" s="1505">
        <v>13675.764999999999</v>
      </c>
      <c r="IL152" s="1505">
        <v>14361.668</v>
      </c>
      <c r="IM152" s="1505">
        <v>14347.837</v>
      </c>
      <c r="IN152" s="1505">
        <v>25001.236000000001</v>
      </c>
      <c r="IO152" s="1505">
        <v>14231.21</v>
      </c>
      <c r="IP152" s="1505">
        <v>16758.891</v>
      </c>
      <c r="IQ152" s="1505">
        <v>20603.89</v>
      </c>
      <c r="IR152" s="1505">
        <v>18825.674999999999</v>
      </c>
      <c r="IS152" s="1505">
        <v>23420.844000000001</v>
      </c>
      <c r="IT152" s="1505">
        <v>18231.097000000002</v>
      </c>
      <c r="IU152" s="1505">
        <v>29752.525000000001</v>
      </c>
      <c r="IV152" s="1505">
        <v>18043.531999999999</v>
      </c>
      <c r="IW152" s="1505">
        <v>13951.06</v>
      </c>
      <c r="IX152" s="1505">
        <v>15358.936</v>
      </c>
      <c r="IY152" s="1505">
        <v>16439.897000000001</v>
      </c>
      <c r="IZ152" s="1505">
        <v>14490.429</v>
      </c>
      <c r="JA152" s="1505">
        <v>39043.561000000002</v>
      </c>
      <c r="JB152" s="1505">
        <v>17564.019</v>
      </c>
      <c r="JC152" s="1505">
        <v>22727.222000000002</v>
      </c>
      <c r="JD152" s="1505">
        <v>17475.120999999999</v>
      </c>
      <c r="JE152" s="1505">
        <v>13603.252</v>
      </c>
      <c r="JF152" s="1505">
        <v>11174.799000000001</v>
      </c>
      <c r="JG152" s="1505">
        <v>16959.821</v>
      </c>
      <c r="JH152" s="1505">
        <v>15708.523999999999</v>
      </c>
      <c r="JI152" s="1505">
        <v>12968.233</v>
      </c>
      <c r="JJ152" s="1505">
        <v>20637.362000000001</v>
      </c>
      <c r="JK152" s="1505">
        <v>20501.383999999998</v>
      </c>
      <c r="JL152" s="1505">
        <v>12753.985000000001</v>
      </c>
      <c r="JM152" s="1505">
        <v>36899.949999999997</v>
      </c>
      <c r="JN152" s="1505">
        <v>16078.429</v>
      </c>
      <c r="JO152" s="1505">
        <v>13156.717000000001</v>
      </c>
      <c r="JP152" s="1505">
        <v>16487.871999999999</v>
      </c>
      <c r="JQ152" s="1505">
        <v>20204.89</v>
      </c>
      <c r="JR152" s="1505">
        <v>16418.397000000001</v>
      </c>
      <c r="JS152" s="1505">
        <v>15791.138000000001</v>
      </c>
      <c r="JT152" s="1505">
        <v>18242.8</v>
      </c>
      <c r="JU152" s="1505">
        <v>11986.552</v>
      </c>
      <c r="JV152" s="1505">
        <v>18027.644</v>
      </c>
      <c r="JW152" s="1505">
        <v>18711.707999999999</v>
      </c>
      <c r="JX152" s="1505">
        <v>25484.388999999999</v>
      </c>
      <c r="JY152" s="1505">
        <v>19406.893</v>
      </c>
      <c r="JZ152" s="1505">
        <v>21008.155999999999</v>
      </c>
      <c r="KA152" s="1505">
        <v>19307.659</v>
      </c>
      <c r="KB152" s="1505">
        <v>26123.949000000001</v>
      </c>
      <c r="KC152" s="1505">
        <v>26001.89</v>
      </c>
      <c r="KD152" s="1472">
        <v>19024.692999999999</v>
      </c>
      <c r="KE152" s="1505">
        <v>26327.928</v>
      </c>
      <c r="KF152" s="1505">
        <v>16858.651999999998</v>
      </c>
      <c r="KG152" s="1505">
        <v>21101.609</v>
      </c>
      <c r="KH152" s="1505">
        <v>21377.258000000002</v>
      </c>
      <c r="KI152" s="1505">
        <v>17482.306</v>
      </c>
      <c r="KJ152" s="1505">
        <v>25151.397000000001</v>
      </c>
      <c r="KK152" s="1505">
        <v>18534.280999999999</v>
      </c>
      <c r="KL152" s="1505">
        <v>15907.883</v>
      </c>
      <c r="KM152" s="1505">
        <v>41108.758000000002</v>
      </c>
      <c r="KN152" s="1505">
        <v>18631.588</v>
      </c>
      <c r="KO152" s="1505">
        <v>18998.678</v>
      </c>
      <c r="KP152" s="1472">
        <v>14280.232</v>
      </c>
      <c r="KQ152" s="1505">
        <v>22434.977999999999</v>
      </c>
      <c r="KR152" s="1505">
        <v>15229.352000000001</v>
      </c>
      <c r="KS152" s="1505">
        <v>19797.981</v>
      </c>
      <c r="KT152" s="1505">
        <v>16068.915000000001</v>
      </c>
      <c r="KU152" s="1505">
        <v>15582.741</v>
      </c>
      <c r="KV152" s="1505">
        <v>21640.632000000001</v>
      </c>
      <c r="KW152" s="1505">
        <v>19101.620999999999</v>
      </c>
      <c r="KX152" s="1505">
        <v>20076.026000000002</v>
      </c>
      <c r="KY152" s="1472">
        <v>23603.518</v>
      </c>
      <c r="KZ152" s="1472">
        <v>34203.864000000001</v>
      </c>
      <c r="LA152" s="1472">
        <v>24372.797999999999</v>
      </c>
      <c r="LB152" s="1472">
        <v>24037.502</v>
      </c>
      <c r="LC152" s="1505">
        <v>20160.977999999999</v>
      </c>
      <c r="LD152" s="1505">
        <v>17560.379000000001</v>
      </c>
      <c r="LE152" s="1505">
        <v>10600.675999999999</v>
      </c>
      <c r="LF152" s="1505">
        <v>12572.012000000001</v>
      </c>
      <c r="LG152" s="1505">
        <v>18656.924999999999</v>
      </c>
      <c r="LH152" s="1505">
        <v>17872.992999999999</v>
      </c>
      <c r="LI152" s="1505">
        <v>28032.100999999999</v>
      </c>
      <c r="LJ152" s="1505">
        <v>20813.150000000001</v>
      </c>
      <c r="LK152" s="1505">
        <v>24635.087</v>
      </c>
      <c r="LL152" s="1505">
        <v>27549.458999999999</v>
      </c>
      <c r="LM152" s="1472">
        <v>22406.51</v>
      </c>
      <c r="LN152" s="1472">
        <v>22568.560000000001</v>
      </c>
      <c r="LO152" s="1505">
        <v>23251.767</v>
      </c>
      <c r="LP152" s="1505">
        <v>20734.088</v>
      </c>
      <c r="LQ152" s="1505">
        <v>17118.151000000002</v>
      </c>
      <c r="LR152" s="1505">
        <v>20228.664000000001</v>
      </c>
      <c r="LS152" s="1505">
        <v>35166.67</v>
      </c>
      <c r="LT152" s="1505">
        <v>22706.952000000001</v>
      </c>
      <c r="LU152" s="1505">
        <v>21411.035</v>
      </c>
      <c r="LV152" s="1505">
        <v>23142.341</v>
      </c>
      <c r="LW152" s="1505">
        <v>27110.928</v>
      </c>
      <c r="LX152" s="1505">
        <v>33729.169000000002</v>
      </c>
      <c r="LY152" s="1472">
        <v>27746.927</v>
      </c>
      <c r="LZ152" s="1472">
        <v>29833.69902</v>
      </c>
      <c r="MA152" s="1505">
        <v>24559.639950000001</v>
      </c>
      <c r="MB152" s="1505">
        <v>30646.380539999998</v>
      </c>
      <c r="MC152" s="1505">
        <v>23796.952570000001</v>
      </c>
      <c r="MD152" s="1505">
        <v>27048.156079999997</v>
      </c>
      <c r="ME152" s="1505">
        <v>26434.720859999998</v>
      </c>
      <c r="MF152" s="1505">
        <v>23399.408210000001</v>
      </c>
      <c r="MG152" s="1505">
        <v>33034.50073</v>
      </c>
      <c r="MH152" s="1505">
        <v>39875.955409999995</v>
      </c>
      <c r="MI152" s="1505">
        <v>26300.712589999999</v>
      </c>
      <c r="MJ152" s="1505">
        <v>24867.189300000002</v>
      </c>
      <c r="MK152" s="1472">
        <v>21385.867999999999</v>
      </c>
      <c r="ML152" s="1472">
        <v>21899.870709999999</v>
      </c>
      <c r="MM152" s="1505">
        <v>33233.347829999999</v>
      </c>
      <c r="MN152" s="1505">
        <v>29414.09402</v>
      </c>
      <c r="MO152" s="1505">
        <v>18724.48371</v>
      </c>
      <c r="MP152" s="1505">
        <v>23188.830550000002</v>
      </c>
      <c r="MQ152" s="1505">
        <v>26125.549030000002</v>
      </c>
      <c r="MR152" s="1505">
        <v>29584.622520000001</v>
      </c>
      <c r="MS152" s="1505">
        <v>26855.511710000002</v>
      </c>
      <c r="MT152" s="1505">
        <v>21210.485720000001</v>
      </c>
      <c r="MU152" s="1505">
        <v>29063.801510000001</v>
      </c>
      <c r="MV152" s="1505">
        <v>25667.795870000002</v>
      </c>
      <c r="MW152" s="1505">
        <v>20924.381300000001</v>
      </c>
      <c r="MX152" s="1505">
        <v>18886.074100000002</v>
      </c>
      <c r="MY152" s="1505">
        <v>21463.52003</v>
      </c>
      <c r="MZ152" s="1505">
        <v>19787.88481</v>
      </c>
      <c r="NA152" s="1505">
        <v>31807.719519999999</v>
      </c>
      <c r="NB152" s="1505">
        <v>25041.36303</v>
      </c>
      <c r="NC152" s="1505">
        <v>28575.050600000002</v>
      </c>
      <c r="ND152" s="1505">
        <v>37309.913280000001</v>
      </c>
      <c r="NE152" s="1505">
        <v>25264.619760000001</v>
      </c>
      <c r="NF152" s="1505">
        <v>25188.80111</v>
      </c>
      <c r="NG152" s="1505">
        <v>36607.104319999999</v>
      </c>
      <c r="NH152" s="1505">
        <v>28796.205460000001</v>
      </c>
      <c r="NI152" s="1505">
        <v>27621.332979680003</v>
      </c>
      <c r="NJ152" s="1505">
        <v>32249.888320000002</v>
      </c>
      <c r="NK152" s="1505">
        <v>38920.719270000001</v>
      </c>
      <c r="NL152" s="1505">
        <v>22726.08265</v>
      </c>
      <c r="NM152" s="1505">
        <v>28712.0961999994</v>
      </c>
      <c r="NN152" s="1505">
        <v>42930.091820000001</v>
      </c>
      <c r="NO152" s="1505">
        <v>88832.634829999995</v>
      </c>
      <c r="NP152" s="1505">
        <v>37276.40236</v>
      </c>
      <c r="NQ152" s="1505">
        <v>53152.6100966667</v>
      </c>
      <c r="NR152" s="1505">
        <v>29384.5906865217</v>
      </c>
      <c r="NS152" s="1505">
        <v>31621.239291923099</v>
      </c>
      <c r="NT152" s="1505">
        <v>27453.4638847059</v>
      </c>
      <c r="NU152" s="1505">
        <v>26958.684827724101</v>
      </c>
      <c r="NV152" s="1505">
        <v>24296.254296325602</v>
      </c>
      <c r="NW152" s="1472">
        <v>18886.074100000002</v>
      </c>
      <c r="NX152" s="1472">
        <v>32249.888320000002</v>
      </c>
      <c r="NY152" s="1472">
        <v>24296.254296325602</v>
      </c>
      <c r="NZ152" s="1472">
        <v>-7953.6340236743999</v>
      </c>
      <c r="OA152" s="1475">
        <v>-24.662516486117248</v>
      </c>
      <c r="OB152" s="1475">
        <v>-0.57166696653870885</v>
      </c>
      <c r="OC152" s="1475">
        <v>-24.662516486117248</v>
      </c>
    </row>
    <row r="153" spans="1:393" s="1534" customFormat="1" ht="15">
      <c r="A153" s="1287" t="s">
        <v>1647</v>
      </c>
      <c r="B153" s="1289">
        <v>13368.101000000001</v>
      </c>
      <c r="C153" s="1289">
        <v>10033.284</v>
      </c>
      <c r="D153" s="1289">
        <v>15144.491</v>
      </c>
      <c r="E153" s="1289">
        <v>17758.869000000002</v>
      </c>
      <c r="F153" s="1289">
        <v>13086.306999999999</v>
      </c>
      <c r="G153" s="1289">
        <v>9436.4560000000001</v>
      </c>
      <c r="H153" s="1289">
        <v>9964.51</v>
      </c>
      <c r="I153" s="1289">
        <v>15151.043</v>
      </c>
      <c r="J153" s="1289">
        <v>11461.523000000001</v>
      </c>
      <c r="K153" s="1289">
        <v>13838.570000000002</v>
      </c>
      <c r="L153" s="1289">
        <v>13235.823</v>
      </c>
      <c r="M153" s="1289">
        <v>16939.560999999998</v>
      </c>
      <c r="N153" s="1289">
        <v>5812.4970000000003</v>
      </c>
      <c r="O153" s="1289">
        <v>8864.1149999999998</v>
      </c>
      <c r="P153" s="1289">
        <v>11476.156999999999</v>
      </c>
      <c r="Q153" s="1289">
        <v>23299.207999999995</v>
      </c>
      <c r="R153" s="1289">
        <v>4670.1230000000005</v>
      </c>
      <c r="S153" s="1289">
        <v>22055.687999999998</v>
      </c>
      <c r="T153" s="1289">
        <v>17856.239999999994</v>
      </c>
      <c r="U153" s="1289">
        <v>17853.278999999999</v>
      </c>
      <c r="V153" s="1289">
        <v>16586.010000000002</v>
      </c>
      <c r="W153" s="1289">
        <v>20129.397999999997</v>
      </c>
      <c r="X153" s="1289">
        <v>12052.609000000002</v>
      </c>
      <c r="Y153" s="1289">
        <v>30956.278000000002</v>
      </c>
      <c r="Z153" s="1289">
        <v>21747.276000000002</v>
      </c>
      <c r="AA153" s="1289">
        <v>16903.968000000001</v>
      </c>
      <c r="AB153" s="1289">
        <v>20384.325999999997</v>
      </c>
      <c r="AC153" s="1289">
        <v>10093.368</v>
      </c>
      <c r="AD153" s="1289">
        <v>22431.203000000001</v>
      </c>
      <c r="AE153" s="1289">
        <v>12573.862000000001</v>
      </c>
      <c r="AF153" s="1289">
        <v>24782.163</v>
      </c>
      <c r="AG153" s="1289">
        <v>23139.084999999995</v>
      </c>
      <c r="AH153" s="1289">
        <v>12516.518000000002</v>
      </c>
      <c r="AI153" s="1289">
        <v>34525.527999999998</v>
      </c>
      <c r="AJ153" s="1289">
        <v>23301.665999999997</v>
      </c>
      <c r="AK153" s="1289">
        <v>13030.723999999998</v>
      </c>
      <c r="AL153" s="1289">
        <v>11173.072</v>
      </c>
      <c r="AM153" s="1289">
        <v>18596.695999999996</v>
      </c>
      <c r="AN153" s="1289">
        <v>28127.644</v>
      </c>
      <c r="AO153" s="1289">
        <v>19010.991000000002</v>
      </c>
      <c r="AP153" s="1289">
        <v>35843.25</v>
      </c>
      <c r="AQ153" s="1289">
        <v>16082.830999999998</v>
      </c>
      <c r="AR153" s="1289">
        <v>30466.123999999996</v>
      </c>
      <c r="AS153" s="1289">
        <v>67214.319999999992</v>
      </c>
      <c r="AT153" s="1289">
        <v>28533.022999999997</v>
      </c>
      <c r="AU153" s="1289">
        <v>26453.715999999997</v>
      </c>
      <c r="AV153" s="1289">
        <v>14586.412</v>
      </c>
      <c r="AW153" s="1289">
        <v>15307.729999999998</v>
      </c>
      <c r="AX153" s="1289">
        <v>25704.175999999999</v>
      </c>
      <c r="AY153" s="1289">
        <v>12180.119000000001</v>
      </c>
      <c r="AZ153" s="1289">
        <v>25536.225000000002</v>
      </c>
      <c r="BA153" s="1289">
        <v>10643.753999999999</v>
      </c>
      <c r="BB153" s="1289">
        <v>23140.010999999999</v>
      </c>
      <c r="BC153" s="1289">
        <v>13509.657999999999</v>
      </c>
      <c r="BD153" s="1289">
        <v>19804.577000000001</v>
      </c>
      <c r="BE153" s="1289">
        <v>11419.713999999998</v>
      </c>
      <c r="BF153" s="1289">
        <v>8115.0399999999991</v>
      </c>
      <c r="BG153" s="1289">
        <v>16720.357000000004</v>
      </c>
      <c r="BH153" s="1289">
        <v>10378.842000000001</v>
      </c>
      <c r="BI153" s="1289">
        <v>11562.603999999999</v>
      </c>
      <c r="BJ153" s="1289">
        <v>11102.787</v>
      </c>
      <c r="BK153" s="1289">
        <v>11128.870999999999</v>
      </c>
      <c r="BL153" s="1289">
        <v>9472.1859999999997</v>
      </c>
      <c r="BM153" s="1289">
        <v>10140.629999999999</v>
      </c>
      <c r="BN153" s="1289">
        <v>18519.884000000002</v>
      </c>
      <c r="BO153" s="1289">
        <v>12524.476000000001</v>
      </c>
      <c r="BP153" s="1289">
        <v>16615.386999999999</v>
      </c>
      <c r="BQ153" s="1289">
        <v>16958.996000000003</v>
      </c>
      <c r="BR153" s="1289">
        <v>20940.973999999995</v>
      </c>
      <c r="BS153" s="1289">
        <v>14972.121000000001</v>
      </c>
      <c r="BT153" s="1289">
        <v>22746.152999999998</v>
      </c>
      <c r="BU153" s="1289">
        <v>29668.463999999996</v>
      </c>
      <c r="BV153" s="1289">
        <v>19610.037999999997</v>
      </c>
      <c r="BW153" s="1289">
        <v>17063.484</v>
      </c>
      <c r="BX153" s="1289">
        <v>24355.226000000002</v>
      </c>
      <c r="BY153" s="1289">
        <v>23734.436999999998</v>
      </c>
      <c r="BZ153" s="1289">
        <v>33167.839</v>
      </c>
      <c r="CA153" s="1289">
        <v>24146.953999999998</v>
      </c>
      <c r="CB153" s="1289">
        <v>35870.862999999998</v>
      </c>
      <c r="CC153" s="1289">
        <v>28133.875</v>
      </c>
      <c r="CD153" s="1289">
        <v>22101.895999999997</v>
      </c>
      <c r="CE153" s="1289">
        <v>34888.159999999989</v>
      </c>
      <c r="CF153" s="1289">
        <v>26920.851999999999</v>
      </c>
      <c r="CG153" s="1289">
        <v>22689.575999999997</v>
      </c>
      <c r="CH153" s="1289">
        <v>38589.121999999996</v>
      </c>
      <c r="CI153" s="1289">
        <v>32048.257999999998</v>
      </c>
      <c r="CJ153" s="1289">
        <v>22827.544999999998</v>
      </c>
      <c r="CK153" s="1289">
        <v>22995.347000000002</v>
      </c>
      <c r="CL153" s="1289">
        <v>24323.716</v>
      </c>
      <c r="CM153" s="1289">
        <v>19537.141</v>
      </c>
      <c r="CN153" s="1289">
        <v>17474.165000000001</v>
      </c>
      <c r="CO153" s="1289">
        <v>27738.866999999998</v>
      </c>
      <c r="CP153" s="1289">
        <v>21919.536</v>
      </c>
      <c r="CQ153" s="1289">
        <v>22443.235000000001</v>
      </c>
      <c r="CR153" s="1289">
        <v>23753.428999999996</v>
      </c>
      <c r="CS153" s="1289">
        <v>29241.789999999994</v>
      </c>
      <c r="CT153" s="1289">
        <v>15099.489</v>
      </c>
      <c r="CU153" s="1289">
        <v>13943.271000000001</v>
      </c>
      <c r="CV153" s="1289">
        <v>18612.270999999997</v>
      </c>
      <c r="CW153" s="1289">
        <v>18712.949000000001</v>
      </c>
      <c r="CX153" s="1289">
        <v>19368.335999999996</v>
      </c>
      <c r="CY153" s="1289">
        <v>14432.942999999997</v>
      </c>
      <c r="CZ153" s="1289">
        <v>18566.054999999997</v>
      </c>
      <c r="DA153" s="1289">
        <v>12863.119999999999</v>
      </c>
      <c r="DB153" s="1289">
        <v>21502.837</v>
      </c>
      <c r="DC153" s="1289">
        <v>31159.275000000001</v>
      </c>
      <c r="DD153" s="1289">
        <v>32009.949000000001</v>
      </c>
      <c r="DE153" s="1289">
        <v>23006.517999999996</v>
      </c>
      <c r="DF153" s="1289">
        <v>30931.475999999999</v>
      </c>
      <c r="DG153" s="1289">
        <v>20046.373</v>
      </c>
      <c r="DH153" s="1289">
        <v>44682.03</v>
      </c>
      <c r="DI153" s="1289">
        <v>23958.595999999998</v>
      </c>
      <c r="DJ153" s="1289">
        <v>30604.055</v>
      </c>
      <c r="DK153" s="1289">
        <v>21685.701000000001</v>
      </c>
      <c r="DL153" s="1289">
        <v>31044.974000000006</v>
      </c>
      <c r="DM153" s="1289">
        <v>27425.428</v>
      </c>
      <c r="DN153" s="1289">
        <v>29107.81</v>
      </c>
      <c r="DO153" s="1289">
        <v>27969.965</v>
      </c>
      <c r="DP153" s="1289">
        <v>26188.862000000005</v>
      </c>
      <c r="DQ153" s="1289">
        <v>16521.573</v>
      </c>
      <c r="DR153" s="1289">
        <v>45875.631000000001</v>
      </c>
      <c r="DS153" s="1289">
        <v>16846.606</v>
      </c>
      <c r="DT153" s="1289">
        <v>31676.529000000002</v>
      </c>
      <c r="DU153" s="1289">
        <v>20457.642</v>
      </c>
      <c r="DV153" s="1289">
        <v>23500.564000000006</v>
      </c>
      <c r="DW153" s="1289">
        <v>33140.347999999998</v>
      </c>
      <c r="DX153" s="1289">
        <v>34958.333000000006</v>
      </c>
      <c r="DY153" s="1289">
        <v>32856.438000000002</v>
      </c>
      <c r="DZ153" s="1289">
        <v>52510.19200000001</v>
      </c>
      <c r="EA153" s="1289">
        <v>47364.183000000005</v>
      </c>
      <c r="EB153" s="1289">
        <v>29199.615000000002</v>
      </c>
      <c r="EC153" s="1289">
        <v>64084.143000000004</v>
      </c>
      <c r="ED153" s="1289">
        <v>29717.790000000005</v>
      </c>
      <c r="EE153" s="1289">
        <v>30034.062000000002</v>
      </c>
      <c r="EF153" s="1289">
        <v>26615.465</v>
      </c>
      <c r="EG153" s="1289">
        <v>42620.875000000007</v>
      </c>
      <c r="EH153" s="1289">
        <v>51193.438000000002</v>
      </c>
      <c r="EI153" s="1289">
        <v>31868.41</v>
      </c>
      <c r="EJ153" s="1289">
        <v>36970.229999999996</v>
      </c>
      <c r="EK153" s="1289">
        <v>64629.322</v>
      </c>
      <c r="EL153" s="1289">
        <v>33277.862000000001</v>
      </c>
      <c r="EM153" s="1289">
        <v>55604.365000000005</v>
      </c>
      <c r="EN153" s="1289">
        <v>55630.671999999999</v>
      </c>
      <c r="EO153" s="1289">
        <v>40767.279999999992</v>
      </c>
      <c r="EP153" s="1289">
        <v>55572.325000000004</v>
      </c>
      <c r="EQ153" s="1289">
        <v>25325.288000000004</v>
      </c>
      <c r="ER153" s="1289">
        <v>68940.445999999996</v>
      </c>
      <c r="ES153" s="1289">
        <v>63491.853000000003</v>
      </c>
      <c r="ET153" s="1289">
        <v>52329.854999999996</v>
      </c>
      <c r="EU153" s="1289">
        <v>65361.422000000013</v>
      </c>
      <c r="EV153" s="1289">
        <v>52273.71</v>
      </c>
      <c r="EW153" s="1289">
        <v>35144.133000000002</v>
      </c>
      <c r="EX153" s="1289">
        <v>56924.804000000004</v>
      </c>
      <c r="EY153" s="1289">
        <v>70819.680000000008</v>
      </c>
      <c r="EZ153" s="1289">
        <v>95032.457000000009</v>
      </c>
      <c r="FA153" s="1289">
        <v>49053.08</v>
      </c>
      <c r="FB153" s="1289">
        <v>42555.783000000003</v>
      </c>
      <c r="FC153" s="1289">
        <v>62173.012000000002</v>
      </c>
      <c r="FD153" s="1289">
        <v>63937.68099999999</v>
      </c>
      <c r="FE153" s="1289">
        <v>52620.286</v>
      </c>
      <c r="FF153" s="1289">
        <v>67464.334000000003</v>
      </c>
      <c r="FG153" s="1289">
        <v>52947.147000000004</v>
      </c>
      <c r="FH153" s="1289">
        <v>65724.811999999991</v>
      </c>
      <c r="FI153" s="1289">
        <v>66699.48</v>
      </c>
      <c r="FJ153" s="1289">
        <v>45064.989000000001</v>
      </c>
      <c r="FK153" s="1289">
        <v>69997.456999999995</v>
      </c>
      <c r="FL153" s="1289">
        <v>73821.176999999981</v>
      </c>
      <c r="FM153" s="1289">
        <v>51286.586000000003</v>
      </c>
      <c r="FN153" s="1289">
        <v>66407.224000000002</v>
      </c>
      <c r="FO153" s="1289">
        <v>104432.56000000001</v>
      </c>
      <c r="FP153" s="1289">
        <v>77907.491999999998</v>
      </c>
      <c r="FQ153" s="1289">
        <v>120883.93899999998</v>
      </c>
      <c r="FR153" s="1289">
        <v>105159.037</v>
      </c>
      <c r="FS153" s="1289">
        <v>102574.117</v>
      </c>
      <c r="FT153" s="1289">
        <v>145897.75900000002</v>
      </c>
      <c r="FU153" s="1289">
        <v>90783.450999999986</v>
      </c>
      <c r="FV153" s="1289">
        <v>166223.67700000003</v>
      </c>
      <c r="FW153" s="1289">
        <v>141369.16399999999</v>
      </c>
      <c r="FX153" s="1289">
        <v>104112.21999999999</v>
      </c>
      <c r="FY153" s="1289">
        <v>75916.850999999995</v>
      </c>
      <c r="FZ153" s="1289">
        <v>89128.501000000004</v>
      </c>
      <c r="GA153" s="1289">
        <v>102241.723</v>
      </c>
      <c r="GB153" s="1289">
        <v>56908.712</v>
      </c>
      <c r="GC153" s="1289">
        <v>61853.99</v>
      </c>
      <c r="GD153" s="1289">
        <v>19459.272000000004</v>
      </c>
      <c r="GE153" s="1289">
        <v>85368.269</v>
      </c>
      <c r="GF153" s="1289">
        <v>63144.640999999989</v>
      </c>
      <c r="GG153" s="1289">
        <v>80302.952000000005</v>
      </c>
      <c r="GH153" s="1289">
        <v>82180.743000000002</v>
      </c>
      <c r="GI153" s="1289">
        <v>74763.37</v>
      </c>
      <c r="GJ153" s="1289">
        <v>95533.11</v>
      </c>
      <c r="GK153" s="1289">
        <v>98613.397999999986</v>
      </c>
      <c r="GL153" s="1289">
        <v>59587.737000000001</v>
      </c>
      <c r="GM153" s="1289">
        <v>99882.364000000001</v>
      </c>
      <c r="GN153" s="1289">
        <v>60743.164000000004</v>
      </c>
      <c r="GO153" s="1289">
        <v>93731.194000000003</v>
      </c>
      <c r="GP153" s="1289">
        <v>86693.362999999998</v>
      </c>
      <c r="GQ153" s="1289">
        <v>84591.682000000015</v>
      </c>
      <c r="GR153" s="1289">
        <v>69455.031999999992</v>
      </c>
      <c r="GS153" s="1289">
        <v>79578.931999999986</v>
      </c>
      <c r="GT153" s="1289">
        <v>97646.053999999989</v>
      </c>
      <c r="GU153" s="1289">
        <v>92719.625999999989</v>
      </c>
      <c r="GV153" s="1289">
        <v>98716.830999999991</v>
      </c>
      <c r="GW153" s="1289">
        <v>149447.80799999996</v>
      </c>
      <c r="GX153" s="1289">
        <v>64095.822999999997</v>
      </c>
      <c r="GY153" s="1289">
        <v>122670.21900000001</v>
      </c>
      <c r="GZ153" s="1289">
        <v>117013.947</v>
      </c>
      <c r="HA153" s="1289">
        <v>95677.833000000013</v>
      </c>
      <c r="HB153" s="1289">
        <v>103534.17200000002</v>
      </c>
      <c r="HC153" s="1289">
        <v>162225.80699999997</v>
      </c>
      <c r="HD153" s="1289">
        <v>129356.01100000001</v>
      </c>
      <c r="HE153" s="1289">
        <v>140856.337</v>
      </c>
      <c r="HF153" s="1289">
        <v>146627.74299999999</v>
      </c>
      <c r="HG153" s="1289">
        <v>164148.70599999998</v>
      </c>
      <c r="HH153" s="1289">
        <v>133318.321</v>
      </c>
      <c r="HI153" s="1289">
        <v>127012.68</v>
      </c>
      <c r="HJ153" s="1289">
        <v>103163.22800000002</v>
      </c>
      <c r="HK153" s="1289">
        <v>129496.67600000001</v>
      </c>
      <c r="HL153" s="1289">
        <v>185970.63299999997</v>
      </c>
      <c r="HM153" s="1289">
        <v>138458.13400000002</v>
      </c>
      <c r="HN153" s="1289">
        <v>148609.41999999998</v>
      </c>
      <c r="HO153" s="1289">
        <v>128376.89400000001</v>
      </c>
      <c r="HP153" s="1289">
        <v>168726.21000000002</v>
      </c>
      <c r="HQ153" s="1289">
        <v>147701.033</v>
      </c>
      <c r="HR153" s="1289">
        <v>122351.075</v>
      </c>
      <c r="HS153" s="1289">
        <v>161707.745</v>
      </c>
      <c r="HT153" s="1289">
        <v>134575.26200000002</v>
      </c>
      <c r="HU153" s="1289">
        <v>124490.80900000001</v>
      </c>
      <c r="HV153" s="1289">
        <v>133627.443</v>
      </c>
      <c r="HW153" s="1289">
        <v>133676.61299999998</v>
      </c>
      <c r="HX153" s="1289">
        <v>143283.503</v>
      </c>
      <c r="HY153" s="1289">
        <v>146401.739</v>
      </c>
      <c r="HZ153" s="1289">
        <v>147490.05600000001</v>
      </c>
      <c r="IA153" s="1289">
        <v>122769.36300000001</v>
      </c>
      <c r="IB153" s="1289">
        <v>119670.77099999999</v>
      </c>
      <c r="IC153" s="1289">
        <v>122070.24499999998</v>
      </c>
      <c r="ID153" s="1289">
        <v>135912.99599999998</v>
      </c>
      <c r="IE153" s="1289">
        <v>113547.33399999999</v>
      </c>
      <c r="IF153" s="1289">
        <v>133422.698</v>
      </c>
      <c r="IG153" s="1289">
        <v>119376.08900000001</v>
      </c>
      <c r="IH153" s="1289">
        <v>119486.63100000001</v>
      </c>
      <c r="II153" s="1289">
        <v>132762.56599999999</v>
      </c>
      <c r="IJ153" s="1289">
        <v>134798.24</v>
      </c>
      <c r="IK153" s="1289">
        <v>144755.24899999998</v>
      </c>
      <c r="IL153" s="1289">
        <v>144368.67300000001</v>
      </c>
      <c r="IM153" s="1289">
        <v>125527.397</v>
      </c>
      <c r="IN153" s="1289">
        <v>150529.97399999999</v>
      </c>
      <c r="IO153" s="1289">
        <v>164754.51599999997</v>
      </c>
      <c r="IP153" s="1289">
        <v>167773.13900000002</v>
      </c>
      <c r="IQ153" s="1289">
        <v>151285.86900000004</v>
      </c>
      <c r="IR153" s="1289">
        <v>122456.43100000001</v>
      </c>
      <c r="IS153" s="1289">
        <v>137330.372</v>
      </c>
      <c r="IT153" s="1289">
        <v>98236.216</v>
      </c>
      <c r="IU153" s="1289">
        <v>130415.02899999999</v>
      </c>
      <c r="IV153" s="1289">
        <v>99660.826000000001</v>
      </c>
      <c r="IW153" s="1289">
        <v>109490.181</v>
      </c>
      <c r="IX153" s="1289">
        <v>91435.65300000002</v>
      </c>
      <c r="IY153" s="1289">
        <v>105723.019</v>
      </c>
      <c r="IZ153" s="1289">
        <v>117977.719</v>
      </c>
      <c r="JA153" s="1289">
        <v>103102.799</v>
      </c>
      <c r="JB153" s="1289">
        <v>87929.509000000005</v>
      </c>
      <c r="JC153" s="1289">
        <v>85543.11099999999</v>
      </c>
      <c r="JD153" s="1289">
        <v>82371.694000000003</v>
      </c>
      <c r="JE153" s="1289">
        <v>108891.45299999998</v>
      </c>
      <c r="JF153" s="1289">
        <v>87104.235000000001</v>
      </c>
      <c r="JG153" s="1289">
        <v>71357.353000000003</v>
      </c>
      <c r="JH153" s="1289">
        <v>53678.807000000001</v>
      </c>
      <c r="JI153" s="1289">
        <v>83616.642999999982</v>
      </c>
      <c r="JJ153" s="1289">
        <v>58795.351000000002</v>
      </c>
      <c r="JK153" s="1289">
        <v>70512.137000000002</v>
      </c>
      <c r="JL153" s="1289">
        <v>77981.647000000012</v>
      </c>
      <c r="JM153" s="1289">
        <v>95353.766000000003</v>
      </c>
      <c r="JN153" s="1289">
        <v>84399.357000000004</v>
      </c>
      <c r="JO153" s="1289">
        <v>95318.617999999988</v>
      </c>
      <c r="JP153" s="1289">
        <v>85419.238000000012</v>
      </c>
      <c r="JQ153" s="1289">
        <v>123646.06199999999</v>
      </c>
      <c r="JR153" s="1289">
        <v>80763.236999999979</v>
      </c>
      <c r="JS153" s="1289">
        <v>82234.931999999986</v>
      </c>
      <c r="JT153" s="1289">
        <v>99134.920000000013</v>
      </c>
      <c r="JU153" s="1289">
        <v>104215.70099999999</v>
      </c>
      <c r="JV153" s="1289">
        <v>87970.420000000013</v>
      </c>
      <c r="JW153" s="1289">
        <v>69286.33</v>
      </c>
      <c r="JX153" s="1289">
        <v>84940.045999999988</v>
      </c>
      <c r="JY153" s="1289">
        <v>102568.23299999999</v>
      </c>
      <c r="JZ153" s="1289">
        <v>97409.513999999996</v>
      </c>
      <c r="KA153" s="1289">
        <v>112217.57500000001</v>
      </c>
      <c r="KB153" s="1289">
        <v>107258.24399999999</v>
      </c>
      <c r="KC153" s="1289">
        <v>155118.08499999999</v>
      </c>
      <c r="KD153" s="1289">
        <v>116130.893</v>
      </c>
      <c r="KE153" s="1289">
        <v>106366.54499999998</v>
      </c>
      <c r="KF153" s="1289">
        <v>115716.561</v>
      </c>
      <c r="KG153" s="1289">
        <v>138258.07600000003</v>
      </c>
      <c r="KH153" s="1289">
        <v>152279.44399999999</v>
      </c>
      <c r="KI153" s="1289">
        <v>154215.77100000001</v>
      </c>
      <c r="KJ153" s="1289">
        <v>136694.54199999999</v>
      </c>
      <c r="KK153" s="1289">
        <v>138606.44399999999</v>
      </c>
      <c r="KL153" s="1289">
        <v>163027.12700000001</v>
      </c>
      <c r="KM153" s="1289">
        <v>151683.15399999998</v>
      </c>
      <c r="KN153" s="1289">
        <v>129918.67400000001</v>
      </c>
      <c r="KO153" s="1289">
        <v>128089.67899999999</v>
      </c>
      <c r="KP153" s="1289">
        <v>118277.785</v>
      </c>
      <c r="KQ153" s="1289">
        <v>120753.25099999999</v>
      </c>
      <c r="KR153" s="1289">
        <v>115570.948</v>
      </c>
      <c r="KS153" s="1289">
        <v>133021.492</v>
      </c>
      <c r="KT153" s="1289">
        <v>107521.226</v>
      </c>
      <c r="KU153" s="1289">
        <v>96338.096999999994</v>
      </c>
      <c r="KV153" s="1289">
        <v>138434.12700000001</v>
      </c>
      <c r="KW153" s="1289">
        <v>123390.798</v>
      </c>
      <c r="KX153" s="1289">
        <v>122092.788</v>
      </c>
      <c r="KY153" s="1289">
        <v>128865.81000000001</v>
      </c>
      <c r="KZ153" s="1289">
        <v>94986.119999999981</v>
      </c>
      <c r="LA153" s="1289">
        <v>123976.15000000001</v>
      </c>
      <c r="LB153" s="1289">
        <v>103555.742</v>
      </c>
      <c r="LC153" s="1289">
        <v>124654.33</v>
      </c>
      <c r="LD153" s="1289">
        <v>111073.11899999999</v>
      </c>
      <c r="LE153" s="1289">
        <v>57846.352999999996</v>
      </c>
      <c r="LF153" s="1289">
        <v>68413.175999999992</v>
      </c>
      <c r="LG153" s="1289">
        <v>89585.982000000004</v>
      </c>
      <c r="LH153" s="1289">
        <v>83902.730999999985</v>
      </c>
      <c r="LI153" s="1289">
        <v>78157.943999999974</v>
      </c>
      <c r="LJ153" s="1289">
        <v>98465.052000000011</v>
      </c>
      <c r="LK153" s="1289">
        <v>72437.22</v>
      </c>
      <c r="LL153" s="1289">
        <v>75359.220000000016</v>
      </c>
      <c r="LM153" s="1289">
        <v>84898.86</v>
      </c>
      <c r="LN153" s="1289">
        <v>72552.626999999993</v>
      </c>
      <c r="LO153" s="1289">
        <v>109380.57199999999</v>
      </c>
      <c r="LP153" s="1289">
        <v>116859.78200000001</v>
      </c>
      <c r="LQ153" s="1289">
        <v>120851.439</v>
      </c>
      <c r="LR153" s="1289">
        <v>116441.58199999999</v>
      </c>
      <c r="LS153" s="1289">
        <v>106997.33100000001</v>
      </c>
      <c r="LT153" s="1289">
        <v>133105.56600000002</v>
      </c>
      <c r="LU153" s="1289">
        <v>108930.36</v>
      </c>
      <c r="LV153" s="1289">
        <v>141883.85199999998</v>
      </c>
      <c r="LW153" s="1289">
        <v>163852.038</v>
      </c>
      <c r="LX153" s="1289">
        <v>164807.405</v>
      </c>
      <c r="LY153" s="1289">
        <v>175816.89800000002</v>
      </c>
      <c r="LZ153" s="1289">
        <v>151080.38689999995</v>
      </c>
      <c r="MA153" s="1289">
        <v>164147.39933000001</v>
      </c>
      <c r="MB153" s="1289">
        <v>117687.83235999999</v>
      </c>
      <c r="MC153" s="1289">
        <v>119270.57432000001</v>
      </c>
      <c r="MD153" s="1289">
        <v>190956.60346000004</v>
      </c>
      <c r="ME153" s="1289">
        <v>264200.88808999996</v>
      </c>
      <c r="MF153" s="1289">
        <v>208732.49354999998</v>
      </c>
      <c r="MG153" s="1289">
        <v>234091.59894000003</v>
      </c>
      <c r="MH153" s="1289">
        <v>232633.01442999998</v>
      </c>
      <c r="MI153" s="1289">
        <v>199422.1649</v>
      </c>
      <c r="MJ153" s="1289">
        <v>197499.4167</v>
      </c>
      <c r="MK153" s="1289">
        <v>230832.37798000005</v>
      </c>
      <c r="ML153" s="1289">
        <v>213676.04703000002</v>
      </c>
      <c r="MM153" s="1289">
        <v>95700.881239999988</v>
      </c>
      <c r="MN153" s="1289">
        <v>210602.42119999998</v>
      </c>
      <c r="MO153" s="1289">
        <v>103925.02737</v>
      </c>
      <c r="MP153" s="1289">
        <v>124219.61744999999</v>
      </c>
      <c r="MQ153" s="1289">
        <v>188325.99211999998</v>
      </c>
      <c r="MR153" s="1289">
        <v>130419.99081999999</v>
      </c>
      <c r="MS153" s="1289">
        <v>152167.10991</v>
      </c>
      <c r="MT153" s="1289">
        <v>198475.56268</v>
      </c>
      <c r="MU153" s="1289">
        <v>158221.02987000003</v>
      </c>
      <c r="MV153" s="1289">
        <v>141493.94154999999</v>
      </c>
      <c r="MW153" s="1289">
        <v>151613.62404999998</v>
      </c>
      <c r="MX153" s="1289">
        <v>179618.24941000002</v>
      </c>
      <c r="MY153" s="1289">
        <v>159820.13228999998</v>
      </c>
      <c r="MZ153" s="1289">
        <v>175388.93669000003</v>
      </c>
      <c r="NA153" s="1289">
        <v>166501.15461000003</v>
      </c>
      <c r="NB153" s="1289">
        <v>222014.81458000001</v>
      </c>
      <c r="NC153" s="1289">
        <v>170010.29373999996</v>
      </c>
      <c r="ND153" s="1289">
        <v>205441.07581000001</v>
      </c>
      <c r="NE153" s="1289">
        <v>131416.98848</v>
      </c>
      <c r="NF153" s="1289">
        <v>142976.21422000002</v>
      </c>
      <c r="NG153" s="1289">
        <v>180656.58278</v>
      </c>
      <c r="NH153" s="1289">
        <v>137128.58737999998</v>
      </c>
      <c r="NI153" s="1289">
        <v>166199.62395000001</v>
      </c>
      <c r="NJ153" s="1289">
        <v>154174.76434999998</v>
      </c>
      <c r="NK153" s="1289">
        <v>155233.35621999999</v>
      </c>
      <c r="NL153" s="1289">
        <v>121309.25262</v>
      </c>
      <c r="NM153" s="1289">
        <v>167130.81586</v>
      </c>
      <c r="NN153" s="1289">
        <v>132550.52532999997</v>
      </c>
      <c r="NO153" s="1289">
        <v>146245.30118999997</v>
      </c>
      <c r="NP153" s="1289">
        <v>143682.33536999999</v>
      </c>
      <c r="NQ153" s="1289">
        <v>128212.99445000001</v>
      </c>
      <c r="NR153" s="1289">
        <v>126216.55807</v>
      </c>
      <c r="NS153" s="1289">
        <v>192298.17559999999</v>
      </c>
      <c r="NT153" s="1289">
        <v>139881.06607</v>
      </c>
      <c r="NU153" s="1289">
        <v>168283.09575000001</v>
      </c>
      <c r="NV153" s="1289">
        <v>148688.38179000004</v>
      </c>
      <c r="NW153" s="1289">
        <v>179618.24941000002</v>
      </c>
      <c r="NX153" s="1289">
        <v>154174.76434999998</v>
      </c>
      <c r="NY153" s="1289">
        <v>148688.38179000004</v>
      </c>
      <c r="NZ153" s="1289">
        <v>-5486.3825599999973</v>
      </c>
      <c r="OA153" s="1304">
        <v>-3.5585477189671755</v>
      </c>
      <c r="OB153" s="1304">
        <v>-0.39433341614794776</v>
      </c>
      <c r="OC153" s="1304">
        <v>-3.5585477189671755</v>
      </c>
    </row>
    <row r="154" spans="1:393" s="1534" customFormat="1" ht="15">
      <c r="A154" s="1538" t="s">
        <v>1485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770.98099999999999</v>
      </c>
      <c r="O154" s="1505">
        <v>1872.9590000000001</v>
      </c>
      <c r="P154" s="1505">
        <v>1737.3689999999999</v>
      </c>
      <c r="Q154" s="1505">
        <v>9718.0319999999992</v>
      </c>
      <c r="R154" s="1505">
        <v>2.5000000000000001E-2</v>
      </c>
      <c r="S154" s="1505">
        <v>1864.537</v>
      </c>
      <c r="T154" s="1505">
        <v>8646.6319999999996</v>
      </c>
      <c r="U154" s="1505">
        <v>1230.433</v>
      </c>
      <c r="V154" s="1505">
        <v>621.47299999999996</v>
      </c>
      <c r="W154" s="1505">
        <v>981.85799999999995</v>
      </c>
      <c r="X154" s="1505">
        <v>1509.8150000000001</v>
      </c>
      <c r="Y154" s="1505">
        <v>1365.15</v>
      </c>
      <c r="Z154" s="1505">
        <v>2298.6239999999998</v>
      </c>
      <c r="AA154" s="1505">
        <v>1327.982</v>
      </c>
      <c r="AB154" s="1505">
        <v>2151.3429999999998</v>
      </c>
      <c r="AC154" s="1505">
        <v>2372.9070000000002</v>
      </c>
      <c r="AD154" s="1505">
        <v>4001.1350000000002</v>
      </c>
      <c r="AE154" s="1505">
        <v>1163.241</v>
      </c>
      <c r="AF154" s="1505">
        <v>2036.453</v>
      </c>
      <c r="AG154" s="1505">
        <v>792.36800000000005</v>
      </c>
      <c r="AH154" s="1505">
        <v>3086.433</v>
      </c>
      <c r="AI154" s="1505">
        <v>895.45</v>
      </c>
      <c r="AJ154" s="1505">
        <v>1470.0930000000001</v>
      </c>
      <c r="AK154" s="1505">
        <v>2738.306</v>
      </c>
      <c r="AL154" s="1505">
        <v>1469.222</v>
      </c>
      <c r="AM154" s="1505">
        <v>1531.732</v>
      </c>
      <c r="AN154" s="1505">
        <v>2210.6869999999999</v>
      </c>
      <c r="AO154" s="1505">
        <v>3337.6010000000001</v>
      </c>
      <c r="AP154" s="1505">
        <v>2324.54</v>
      </c>
      <c r="AQ154" s="1505">
        <v>1314.84</v>
      </c>
      <c r="AR154" s="1505">
        <v>1327.086</v>
      </c>
      <c r="AS154" s="1505">
        <v>1351.011</v>
      </c>
      <c r="AT154" s="1505">
        <v>894.02300000000002</v>
      </c>
      <c r="AU154" s="1505">
        <v>11767.656999999999</v>
      </c>
      <c r="AV154" s="1505">
        <v>1371.155</v>
      </c>
      <c r="AW154" s="1505">
        <v>1240.0530000000001</v>
      </c>
      <c r="AX154" s="1505">
        <v>1120.585</v>
      </c>
      <c r="AY154" s="1505">
        <v>716.529</v>
      </c>
      <c r="AZ154" s="1505">
        <v>6758.8810000000003</v>
      </c>
      <c r="BA154" s="1505">
        <v>680.72400000000005</v>
      </c>
      <c r="BB154" s="1505">
        <v>992.02</v>
      </c>
      <c r="BC154" s="1505">
        <v>902.12400000000002</v>
      </c>
      <c r="BD154" s="1505">
        <v>6288.4970000000003</v>
      </c>
      <c r="BE154" s="1505">
        <v>870.40200000000004</v>
      </c>
      <c r="BF154" s="1505">
        <v>1329.2049999999999</v>
      </c>
      <c r="BG154" s="1505">
        <v>958.29100000000005</v>
      </c>
      <c r="BH154" s="1505">
        <v>812.48800000000006</v>
      </c>
      <c r="BI154" s="1505">
        <v>683.61300000000006</v>
      </c>
      <c r="BJ154" s="1505">
        <v>740.77300000000002</v>
      </c>
      <c r="BK154" s="1505">
        <v>776.154</v>
      </c>
      <c r="BL154" s="1505">
        <v>931.08199999999999</v>
      </c>
      <c r="BM154" s="1505">
        <v>772.91200000000003</v>
      </c>
      <c r="BN154" s="1505">
        <v>1167.0989999999999</v>
      </c>
      <c r="BO154" s="1505">
        <v>804.25300000000004</v>
      </c>
      <c r="BP154" s="1505">
        <v>1360.2819999999999</v>
      </c>
      <c r="BQ154" s="1505">
        <v>939.54399999999998</v>
      </c>
      <c r="BR154" s="1505">
        <v>1471.8810000000001</v>
      </c>
      <c r="BS154" s="1505">
        <v>1360.9829999999999</v>
      </c>
      <c r="BT154" s="1505">
        <v>1330.261</v>
      </c>
      <c r="BU154" s="1505">
        <v>1650.211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2487.779</v>
      </c>
      <c r="CC154" s="1505">
        <v>1524.9480000000001</v>
      </c>
      <c r="CD154" s="1505">
        <v>1800.66</v>
      </c>
      <c r="CE154" s="1505">
        <v>1178.8409999999999</v>
      </c>
      <c r="CF154" s="1505">
        <v>1201.972</v>
      </c>
      <c r="CG154" s="1505">
        <v>1238.452</v>
      </c>
      <c r="CH154" s="1505">
        <v>1665.682</v>
      </c>
      <c r="CI154" s="1505">
        <v>2459.056</v>
      </c>
      <c r="CJ154" s="1505">
        <v>324.87799999999999</v>
      </c>
      <c r="CK154" s="1505">
        <v>998.89</v>
      </c>
      <c r="CL154" s="1505">
        <v>1983.511</v>
      </c>
      <c r="CM154" s="1505">
        <v>1346.441</v>
      </c>
      <c r="CN154" s="1505">
        <v>2041.7380000000001</v>
      </c>
      <c r="CO154" s="1505">
        <v>1661.6669999999999</v>
      </c>
      <c r="CP154" s="1505">
        <v>1687.64</v>
      </c>
      <c r="CQ154" s="1505">
        <v>252.81800000000001</v>
      </c>
      <c r="CR154" s="1505">
        <v>1319.52</v>
      </c>
      <c r="CS154" s="1505">
        <v>1618.317</v>
      </c>
      <c r="CT154" s="1505">
        <v>993.44600000000003</v>
      </c>
      <c r="CU154" s="1505">
        <v>404.01600000000002</v>
      </c>
      <c r="CV154" s="1505">
        <v>1411.367</v>
      </c>
      <c r="CW154" s="1505">
        <v>1436.4929999999999</v>
      </c>
      <c r="CX154" s="1505">
        <v>1445.0609999999999</v>
      </c>
      <c r="CY154" s="1505">
        <v>694.11500000000001</v>
      </c>
      <c r="CZ154" s="1505">
        <v>1285.088</v>
      </c>
      <c r="DA154" s="1505">
        <v>1521.076</v>
      </c>
      <c r="DB154" s="1505">
        <v>2544.268</v>
      </c>
      <c r="DC154" s="1505">
        <v>2005.354</v>
      </c>
      <c r="DD154" s="1505">
        <v>2717.8719999999998</v>
      </c>
      <c r="DE154" s="1505">
        <v>1411.4549999999999</v>
      </c>
      <c r="DF154" s="1505">
        <v>2165.846</v>
      </c>
      <c r="DG154" s="1505">
        <v>502.92</v>
      </c>
      <c r="DH154" s="1505">
        <v>2344.962</v>
      </c>
      <c r="DI154" s="1505">
        <v>2124.14</v>
      </c>
      <c r="DJ154" s="1505">
        <v>1458.268</v>
      </c>
      <c r="DK154" s="1505">
        <v>1030.0440000000001</v>
      </c>
      <c r="DL154" s="1505">
        <v>1729.585</v>
      </c>
      <c r="DM154" s="1505">
        <v>2626.5439999999999</v>
      </c>
      <c r="DN154" s="1505">
        <v>749.35400000000004</v>
      </c>
      <c r="DO154" s="1505">
        <v>2455.4929999999999</v>
      </c>
      <c r="DP154" s="1505">
        <v>1494.7090000000001</v>
      </c>
      <c r="DQ154" s="1505">
        <v>356.49299999999999</v>
      </c>
      <c r="DR154" s="1505">
        <v>1781.115</v>
      </c>
      <c r="DS154" s="1505">
        <v>420.721</v>
      </c>
      <c r="DT154" s="1505">
        <v>2703.5079999999998</v>
      </c>
      <c r="DU154" s="1505">
        <v>758.75099999999998</v>
      </c>
      <c r="DV154" s="1505">
        <v>1718.204</v>
      </c>
      <c r="DW154" s="1505">
        <v>494.19400000000002</v>
      </c>
      <c r="DX154" s="1505">
        <v>466.702</v>
      </c>
      <c r="DY154" s="1505">
        <v>2753.223</v>
      </c>
      <c r="DZ154" s="1505">
        <v>0</v>
      </c>
      <c r="EA154" s="1505">
        <v>1655.48</v>
      </c>
      <c r="EB154" s="1505">
        <v>1173.336</v>
      </c>
      <c r="EC154" s="1505">
        <v>2845.056</v>
      </c>
      <c r="ED154" s="1505">
        <v>1002.7089999999999</v>
      </c>
      <c r="EE154" s="1505">
        <v>1144.694</v>
      </c>
      <c r="EF154" s="1505">
        <v>0</v>
      </c>
      <c r="EG154" s="1505">
        <v>1682.251</v>
      </c>
      <c r="EH154" s="1505">
        <v>0</v>
      </c>
      <c r="EI154" s="1505">
        <v>3049.5509999999999</v>
      </c>
      <c r="EJ154" s="1505">
        <v>0</v>
      </c>
      <c r="EK154" s="1505">
        <v>1988.1020000000001</v>
      </c>
      <c r="EL154" s="1505">
        <v>2656.4090000000001</v>
      </c>
      <c r="EM154" s="1505">
        <v>628.65800000000002</v>
      </c>
      <c r="EN154" s="1505">
        <v>1789.2280000000001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3.1E-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3.5000000000000003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505">
        <v>0</v>
      </c>
      <c r="KG154" s="1505">
        <v>0</v>
      </c>
      <c r="KH154" s="1505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472">
        <v>0</v>
      </c>
      <c r="KQ154" s="1505">
        <v>0</v>
      </c>
      <c r="KR154" s="1472">
        <v>0</v>
      </c>
      <c r="KS154" s="1505">
        <v>1.246</v>
      </c>
      <c r="KT154" s="1505">
        <v>1.5529999999999999</v>
      </c>
      <c r="KU154" s="1505">
        <v>1.5880000000000001</v>
      </c>
      <c r="KV154" s="1505">
        <v>1.573</v>
      </c>
      <c r="KW154" s="1505">
        <v>0</v>
      </c>
      <c r="KX154" s="1505">
        <v>0</v>
      </c>
      <c r="KY154" s="1472">
        <v>0</v>
      </c>
      <c r="KZ154" s="1472">
        <v>0</v>
      </c>
      <c r="LA154" s="1662">
        <v>0</v>
      </c>
      <c r="LB154" s="1472">
        <v>0</v>
      </c>
      <c r="LC154" s="1505">
        <v>0</v>
      </c>
      <c r="LD154" s="1472">
        <v>0</v>
      </c>
      <c r="LE154" s="1472">
        <v>0.215</v>
      </c>
      <c r="LF154" s="1505">
        <v>0</v>
      </c>
      <c r="LG154" s="1505">
        <v>0</v>
      </c>
      <c r="LH154" s="1505">
        <v>0</v>
      </c>
      <c r="LI154" s="1505">
        <v>0</v>
      </c>
      <c r="LJ154" s="1505">
        <v>0</v>
      </c>
      <c r="LK154" s="1505">
        <v>0</v>
      </c>
      <c r="LL154" s="1505">
        <v>0</v>
      </c>
      <c r="LM154" s="1662">
        <v>0</v>
      </c>
      <c r="LN154" s="1472">
        <v>0</v>
      </c>
      <c r="LO154" s="1505">
        <v>0</v>
      </c>
      <c r="LP154" s="1472">
        <v>0</v>
      </c>
      <c r="LQ154" s="1472">
        <v>0</v>
      </c>
      <c r="LR154" s="1505">
        <v>0</v>
      </c>
      <c r="LS154" s="1505">
        <v>0</v>
      </c>
      <c r="LT154" s="1505">
        <v>0</v>
      </c>
      <c r="LU154" s="1505">
        <v>0</v>
      </c>
      <c r="LV154" s="1505">
        <v>0</v>
      </c>
      <c r="LW154" s="1505">
        <v>0</v>
      </c>
      <c r="LX154" s="1505">
        <v>0</v>
      </c>
      <c r="LY154" s="1662">
        <v>0</v>
      </c>
      <c r="LZ154" s="1472">
        <v>0</v>
      </c>
      <c r="MA154" s="1505">
        <v>0</v>
      </c>
      <c r="MB154" s="1472">
        <v>0</v>
      </c>
      <c r="MC154" s="1472">
        <v>0</v>
      </c>
      <c r="MD154" s="1505">
        <v>0</v>
      </c>
      <c r="ME154" s="1505">
        <v>0</v>
      </c>
      <c r="MF154" s="1505">
        <v>0</v>
      </c>
      <c r="MG154" s="1505">
        <v>0</v>
      </c>
      <c r="MH154" s="1505">
        <v>0</v>
      </c>
      <c r="MI154" s="1505">
        <v>0</v>
      </c>
      <c r="MJ154" s="1505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505">
        <v>0</v>
      </c>
      <c r="NW154" s="1472">
        <v>0</v>
      </c>
      <c r="NX154" s="1472">
        <v>0</v>
      </c>
      <c r="NY154" s="1472">
        <v>0</v>
      </c>
      <c r="NZ154" s="1472">
        <v>0</v>
      </c>
      <c r="OA154" s="1475" t="s">
        <v>1352</v>
      </c>
      <c r="OB154" s="1475">
        <v>0</v>
      </c>
      <c r="OC154" s="1475" t="s">
        <v>1352</v>
      </c>
    </row>
    <row r="155" spans="1:393" s="1534" customFormat="1" ht="15">
      <c r="A155" s="1538" t="s">
        <v>1486</v>
      </c>
      <c r="B155" s="1505">
        <v>1040.6510000000001</v>
      </c>
      <c r="C155" s="1505">
        <v>1437.441</v>
      </c>
      <c r="D155" s="1505">
        <v>2589.0619999999999</v>
      </c>
      <c r="E155" s="1505">
        <v>4715.0280000000002</v>
      </c>
      <c r="F155" s="1505">
        <v>2639.2460000000001</v>
      </c>
      <c r="G155" s="1505">
        <v>1433.606</v>
      </c>
      <c r="H155" s="1505">
        <v>1462.913</v>
      </c>
      <c r="I155" s="1505">
        <v>3444.3910000000001</v>
      </c>
      <c r="J155" s="1505">
        <v>1085.566</v>
      </c>
      <c r="K155" s="1505">
        <v>1839.6179999999999</v>
      </c>
      <c r="L155" s="1505">
        <v>2547.7049999999999</v>
      </c>
      <c r="M155" s="1505">
        <v>1480.9649999999999</v>
      </c>
      <c r="N155" s="1505">
        <v>1248.367</v>
      </c>
      <c r="O155" s="1505">
        <v>269.15300000000002</v>
      </c>
      <c r="P155" s="1505">
        <v>2163.962</v>
      </c>
      <c r="Q155" s="1505">
        <v>1390.07</v>
      </c>
      <c r="R155" s="1505">
        <v>588.88400000000001</v>
      </c>
      <c r="S155" s="1505">
        <v>8434.5280000000002</v>
      </c>
      <c r="T155" s="1505">
        <v>3121.1680000000001</v>
      </c>
      <c r="U155" s="1505">
        <v>1984.4670000000001</v>
      </c>
      <c r="V155" s="1505">
        <v>1842.912</v>
      </c>
      <c r="W155" s="1505">
        <v>467.29</v>
      </c>
      <c r="X155" s="1505">
        <v>1743.2260000000001</v>
      </c>
      <c r="Y155" s="1505">
        <v>10435.663</v>
      </c>
      <c r="Z155" s="1505">
        <v>5343.0569999999998</v>
      </c>
      <c r="AA155" s="1505">
        <v>1672.191</v>
      </c>
      <c r="AB155" s="1505">
        <v>1278.711</v>
      </c>
      <c r="AC155" s="1505">
        <v>2180.828</v>
      </c>
      <c r="AD155" s="1505">
        <v>11633.172</v>
      </c>
      <c r="AE155" s="1505">
        <v>1738.6079999999999</v>
      </c>
      <c r="AF155" s="1505">
        <v>3084.962</v>
      </c>
      <c r="AG155" s="1505">
        <v>3403.2289999999998</v>
      </c>
      <c r="AH155" s="1505">
        <v>3625.74</v>
      </c>
      <c r="AI155" s="1505">
        <v>4778.3900000000003</v>
      </c>
      <c r="AJ155" s="1505">
        <v>1655.7239999999999</v>
      </c>
      <c r="AK155" s="1505">
        <v>3266.1280000000002</v>
      </c>
      <c r="AL155" s="1505">
        <v>2552.3249999999998</v>
      </c>
      <c r="AM155" s="1505">
        <v>6023.6109999999999</v>
      </c>
      <c r="AN155" s="1505">
        <v>4297.6040000000003</v>
      </c>
      <c r="AO155" s="1505">
        <v>2660.1149999999998</v>
      </c>
      <c r="AP155" s="1505">
        <v>3801.6570000000002</v>
      </c>
      <c r="AQ155" s="1505">
        <v>1659.04</v>
      </c>
      <c r="AR155" s="1505">
        <v>2449.91</v>
      </c>
      <c r="AS155" s="1505">
        <v>3215.9580000000001</v>
      </c>
      <c r="AT155" s="1505">
        <v>6589.7259999999997</v>
      </c>
      <c r="AU155" s="1505">
        <v>4692.0839999999998</v>
      </c>
      <c r="AV155" s="1505">
        <v>4939.4440000000004</v>
      </c>
      <c r="AW155" s="1505">
        <v>910.20399999999995</v>
      </c>
      <c r="AX155" s="1505">
        <v>2345.5610000000001</v>
      </c>
      <c r="AY155" s="1505">
        <v>1621.72</v>
      </c>
      <c r="AZ155" s="1505">
        <v>2133.393</v>
      </c>
      <c r="BA155" s="1505">
        <v>4862.4769999999999</v>
      </c>
      <c r="BB155" s="1505">
        <v>2262.4070000000002</v>
      </c>
      <c r="BC155" s="1505">
        <v>3624.1089999999999</v>
      </c>
      <c r="BD155" s="1505">
        <v>659.51199999999994</v>
      </c>
      <c r="BE155" s="1505">
        <v>1983.3979999999999</v>
      </c>
      <c r="BF155" s="1505">
        <v>1954.3040000000001</v>
      </c>
      <c r="BG155" s="1505">
        <v>2660.1390000000001</v>
      </c>
      <c r="BH155" s="1505">
        <v>1076.376</v>
      </c>
      <c r="BI155" s="1505">
        <v>155.398</v>
      </c>
      <c r="BJ155" s="1505">
        <v>818.61199999999997</v>
      </c>
      <c r="BK155" s="1505">
        <v>900.70899999999995</v>
      </c>
      <c r="BL155" s="1505">
        <v>1070.0319999999999</v>
      </c>
      <c r="BM155" s="1505">
        <v>1285.0239999999999</v>
      </c>
      <c r="BN155" s="1505">
        <v>2087.7910000000002</v>
      </c>
      <c r="BO155" s="1505">
        <v>3185.0920000000001</v>
      </c>
      <c r="BP155" s="1505">
        <v>2097.105</v>
      </c>
      <c r="BQ155" s="1505">
        <v>4039.42</v>
      </c>
      <c r="BR155" s="1505">
        <v>1498.9739999999999</v>
      </c>
      <c r="BS155" s="1505">
        <v>3469.5650000000001</v>
      </c>
      <c r="BT155" s="1505">
        <v>2528.1799999999998</v>
      </c>
      <c r="BU155" s="1505">
        <v>2162.835</v>
      </c>
      <c r="BV155" s="1505">
        <v>3229.4929999999999</v>
      </c>
      <c r="BW155" s="1505">
        <v>2663.5129999999999</v>
      </c>
      <c r="BX155" s="1505">
        <v>4885.665</v>
      </c>
      <c r="BY155" s="1505">
        <v>3860.402</v>
      </c>
      <c r="BZ155" s="1505">
        <v>6194.78</v>
      </c>
      <c r="CA155" s="1505">
        <v>4366.2790000000005</v>
      </c>
      <c r="CB155" s="1505">
        <v>2999.739</v>
      </c>
      <c r="CC155" s="1505">
        <v>3365.317</v>
      </c>
      <c r="CD155" s="1505">
        <v>4613.7309999999998</v>
      </c>
      <c r="CE155" s="1505">
        <v>3073.6770000000001</v>
      </c>
      <c r="CF155" s="1505">
        <v>3847.9659999999999</v>
      </c>
      <c r="CG155" s="1505">
        <v>4377.1819999999998</v>
      </c>
      <c r="CH155" s="1505">
        <v>3988.11</v>
      </c>
      <c r="CI155" s="1505">
        <v>5237.5810000000001</v>
      </c>
      <c r="CJ155" s="1505">
        <v>3327.3879999999999</v>
      </c>
      <c r="CK155" s="1505">
        <v>3829.319</v>
      </c>
      <c r="CL155" s="1505">
        <v>2943.0390000000002</v>
      </c>
      <c r="CM155" s="1505">
        <v>3313.7820000000002</v>
      </c>
      <c r="CN155" s="1505">
        <v>4311.4780000000001</v>
      </c>
      <c r="CO155" s="1505">
        <v>5738.59</v>
      </c>
      <c r="CP155" s="1505">
        <v>2624.7190000000001</v>
      </c>
      <c r="CQ155" s="1505">
        <v>3720.694</v>
      </c>
      <c r="CR155" s="1505">
        <v>1548.9939999999999</v>
      </c>
      <c r="CS155" s="1505">
        <v>2613.9780000000001</v>
      </c>
      <c r="CT155" s="1505">
        <v>2671.402</v>
      </c>
      <c r="CU155" s="1505">
        <v>1881.93</v>
      </c>
      <c r="CV155" s="1505">
        <v>1874.511</v>
      </c>
      <c r="CW155" s="1505">
        <v>3130.6680000000001</v>
      </c>
      <c r="CX155" s="1505">
        <v>3028.8029999999999</v>
      </c>
      <c r="CY155" s="1505">
        <v>4122.4260000000004</v>
      </c>
      <c r="CZ155" s="1505">
        <v>3996.172</v>
      </c>
      <c r="DA155" s="1505">
        <v>1947.4179999999999</v>
      </c>
      <c r="DB155" s="1505">
        <v>2393.6179999999999</v>
      </c>
      <c r="DC155" s="1505">
        <v>4986.5959999999995</v>
      </c>
      <c r="DD155" s="1505">
        <v>2842.81</v>
      </c>
      <c r="DE155" s="1505">
        <v>2384.04</v>
      </c>
      <c r="DF155" s="1505">
        <v>4514.0450000000001</v>
      </c>
      <c r="DG155" s="1505">
        <v>3635.761</v>
      </c>
      <c r="DH155" s="1505">
        <v>1665.748</v>
      </c>
      <c r="DI155" s="1505">
        <v>4369.0640000000003</v>
      </c>
      <c r="DJ155" s="1505">
        <v>4727</v>
      </c>
      <c r="DK155" s="1505">
        <v>3613.2750000000001</v>
      </c>
      <c r="DL155" s="1505">
        <v>4519.6890000000003</v>
      </c>
      <c r="DM155" s="1505">
        <v>3944.6080000000002</v>
      </c>
      <c r="DN155" s="1505">
        <v>3778.998</v>
      </c>
      <c r="DO155" s="1505">
        <v>3935.4090000000001</v>
      </c>
      <c r="DP155" s="1505">
        <v>4011.3270000000002</v>
      </c>
      <c r="DQ155" s="1505">
        <v>2920.087</v>
      </c>
      <c r="DR155" s="1505">
        <v>4295.5280000000002</v>
      </c>
      <c r="DS155" s="1505">
        <v>2107.2800000000002</v>
      </c>
      <c r="DT155" s="1505">
        <v>4310.8990000000003</v>
      </c>
      <c r="DU155" s="1505">
        <v>3912.8969999999999</v>
      </c>
      <c r="DV155" s="1505">
        <v>4861.3130000000001</v>
      </c>
      <c r="DW155" s="1505">
        <v>5183.8270000000002</v>
      </c>
      <c r="DX155" s="1505">
        <v>3126.0680000000002</v>
      </c>
      <c r="DY155" s="1505">
        <v>4120.5559999999996</v>
      </c>
      <c r="DZ155" s="1505">
        <v>5470.48</v>
      </c>
      <c r="EA155" s="1505">
        <v>5359.4939999999997</v>
      </c>
      <c r="EB155" s="1505">
        <v>4466.03</v>
      </c>
      <c r="EC155" s="1505">
        <v>4422.7460000000001</v>
      </c>
      <c r="ED155" s="1505">
        <v>3073.3139999999999</v>
      </c>
      <c r="EE155" s="1505">
        <v>3522.0839999999998</v>
      </c>
      <c r="EF155" s="1505">
        <v>4988.4480000000003</v>
      </c>
      <c r="EG155" s="1505">
        <v>2687.1129999999998</v>
      </c>
      <c r="EH155" s="1505">
        <v>6676.75</v>
      </c>
      <c r="EI155" s="1505">
        <v>7679.5240000000003</v>
      </c>
      <c r="EJ155" s="1505">
        <v>6583.98</v>
      </c>
      <c r="EK155" s="1505">
        <v>7256.5</v>
      </c>
      <c r="EL155" s="1505">
        <v>5657.5159999999996</v>
      </c>
      <c r="EM155" s="1505">
        <v>5100.875</v>
      </c>
      <c r="EN155" s="1505">
        <v>3068.393</v>
      </c>
      <c r="EO155" s="1505">
        <v>11390.31</v>
      </c>
      <c r="EP155" s="1505">
        <v>9461.9580000000005</v>
      </c>
      <c r="EQ155" s="1505">
        <v>4336.3540000000003</v>
      </c>
      <c r="ER155" s="1505">
        <v>11222.207</v>
      </c>
      <c r="ES155" s="1505">
        <v>8615.3349999999991</v>
      </c>
      <c r="ET155" s="1505">
        <v>5966.3190000000004</v>
      </c>
      <c r="EU155" s="1505">
        <v>8338.8150000000005</v>
      </c>
      <c r="EV155" s="1505">
        <v>14273.241</v>
      </c>
      <c r="EW155" s="1505">
        <v>7038.08</v>
      </c>
      <c r="EX155" s="1505">
        <v>8299.6</v>
      </c>
      <c r="EY155" s="1505">
        <v>14026.592000000001</v>
      </c>
      <c r="EZ155" s="1505">
        <v>4021.7620000000002</v>
      </c>
      <c r="FA155" s="1505">
        <v>6714.9560000000001</v>
      </c>
      <c r="FB155" s="1505">
        <v>7406.5919999999996</v>
      </c>
      <c r="FC155" s="1505">
        <v>4038.3989999999999</v>
      </c>
      <c r="FD155" s="1505">
        <v>9256</v>
      </c>
      <c r="FE155" s="1505">
        <v>4715.2190000000001</v>
      </c>
      <c r="FF155" s="1505">
        <v>5977.3410000000003</v>
      </c>
      <c r="FG155" s="1505">
        <v>10119.708000000001</v>
      </c>
      <c r="FH155" s="1505">
        <v>12010.687</v>
      </c>
      <c r="FI155" s="1505">
        <v>13351.884</v>
      </c>
      <c r="FJ155" s="1505">
        <v>14506.474</v>
      </c>
      <c r="FK155" s="1505">
        <v>16715.132000000001</v>
      </c>
      <c r="FL155" s="1505">
        <v>11477.97</v>
      </c>
      <c r="FM155" s="1505">
        <v>8812.44</v>
      </c>
      <c r="FN155" s="1505">
        <v>14855.709000000001</v>
      </c>
      <c r="FO155" s="1505">
        <v>12870.864</v>
      </c>
      <c r="FP155" s="1505">
        <v>15501.851000000001</v>
      </c>
      <c r="FQ155" s="1505">
        <v>11943.102999999999</v>
      </c>
      <c r="FR155" s="1505">
        <v>21360.875</v>
      </c>
      <c r="FS155" s="1505">
        <v>11389.722</v>
      </c>
      <c r="FT155" s="1505">
        <v>29066.054</v>
      </c>
      <c r="FU155" s="1505">
        <v>22935.165000000001</v>
      </c>
      <c r="FV155" s="1505">
        <v>10493.004999999999</v>
      </c>
      <c r="FW155" s="1505">
        <v>16660.082999999999</v>
      </c>
      <c r="FX155" s="1505">
        <v>9062.9120000000003</v>
      </c>
      <c r="FY155" s="1505">
        <v>13504.072</v>
      </c>
      <c r="FZ155" s="1505">
        <v>14216.800999999999</v>
      </c>
      <c r="GA155" s="1505">
        <v>7405.308</v>
      </c>
      <c r="GB155" s="1505">
        <v>6587.3239999999996</v>
      </c>
      <c r="GC155" s="1505">
        <v>11805.567999999999</v>
      </c>
      <c r="GD155" s="1505">
        <v>6762.5690000000004</v>
      </c>
      <c r="GE155" s="1505">
        <v>11576.548000000001</v>
      </c>
      <c r="GF155" s="1505">
        <v>15234.085999999999</v>
      </c>
      <c r="GG155" s="1505">
        <v>12166.716</v>
      </c>
      <c r="GH155" s="1505">
        <v>15426.008</v>
      </c>
      <c r="GI155" s="1505">
        <v>12788.865</v>
      </c>
      <c r="GJ155" s="1505">
        <v>11491.941999999999</v>
      </c>
      <c r="GK155" s="1505">
        <v>16178.834999999999</v>
      </c>
      <c r="GL155" s="1505">
        <v>12639.886</v>
      </c>
      <c r="GM155" s="1505">
        <v>26141.223000000002</v>
      </c>
      <c r="GN155" s="1505">
        <v>12959.147999999999</v>
      </c>
      <c r="GO155" s="1505">
        <v>11047.870999999999</v>
      </c>
      <c r="GP155" s="1505">
        <v>17884.899000000001</v>
      </c>
      <c r="GQ155" s="1505">
        <v>16189.290999999999</v>
      </c>
      <c r="GR155" s="1505">
        <v>19162.501</v>
      </c>
      <c r="GS155" s="1505">
        <v>17319.963</v>
      </c>
      <c r="GT155" s="1505">
        <v>15549.290999999999</v>
      </c>
      <c r="GU155" s="1505">
        <v>31409.623</v>
      </c>
      <c r="GV155" s="1505">
        <v>9855.1139999999996</v>
      </c>
      <c r="GW155" s="1505">
        <v>25139.472000000002</v>
      </c>
      <c r="GX155" s="1505">
        <v>19792.334999999999</v>
      </c>
      <c r="GY155" s="1505">
        <v>28690.18</v>
      </c>
      <c r="GZ155" s="1505">
        <v>26802.745999999999</v>
      </c>
      <c r="HA155" s="1505">
        <v>23839.324000000001</v>
      </c>
      <c r="HB155" s="1505">
        <v>49637.034</v>
      </c>
      <c r="HC155" s="1505">
        <v>27400.460999999999</v>
      </c>
      <c r="HD155" s="1505">
        <v>25400.620999999999</v>
      </c>
      <c r="HE155" s="1505">
        <v>39123.192999999999</v>
      </c>
      <c r="HF155" s="1505">
        <v>27959.345000000001</v>
      </c>
      <c r="HG155" s="1505">
        <v>34439.481</v>
      </c>
      <c r="HH155" s="1505">
        <v>24435.183000000001</v>
      </c>
      <c r="HI155" s="1505">
        <v>33971.834999999999</v>
      </c>
      <c r="HJ155" s="1505">
        <v>26162.161</v>
      </c>
      <c r="HK155" s="1505">
        <v>18939.136999999999</v>
      </c>
      <c r="HL155" s="1505">
        <v>28386.351999999999</v>
      </c>
      <c r="HM155" s="1505">
        <v>29039.19</v>
      </c>
      <c r="HN155" s="1505">
        <v>36998.436999999998</v>
      </c>
      <c r="HO155" s="1505">
        <v>22025.953000000001</v>
      </c>
      <c r="HP155" s="1505">
        <v>36515.504999999997</v>
      </c>
      <c r="HQ155" s="1505">
        <v>31246.352999999999</v>
      </c>
      <c r="HR155" s="1505">
        <v>26417.234</v>
      </c>
      <c r="HS155" s="1505">
        <v>29372.172999999999</v>
      </c>
      <c r="HT155" s="1505">
        <v>33983.601000000002</v>
      </c>
      <c r="HU155" s="1505">
        <v>30888.174999999999</v>
      </c>
      <c r="HV155" s="1505">
        <v>29379.474999999999</v>
      </c>
      <c r="HW155" s="1505">
        <v>26326.284</v>
      </c>
      <c r="HX155" s="1505">
        <v>28667.49</v>
      </c>
      <c r="HY155" s="1505">
        <v>35503.675999999999</v>
      </c>
      <c r="HZ155" s="1505">
        <v>29889.598999999998</v>
      </c>
      <c r="IA155" s="1505">
        <v>26846.665000000001</v>
      </c>
      <c r="IB155" s="1505">
        <v>28672.946</v>
      </c>
      <c r="IC155" s="1505">
        <v>25628.691999999999</v>
      </c>
      <c r="ID155" s="1505">
        <v>33376.038</v>
      </c>
      <c r="IE155" s="1505">
        <v>38244.351999999999</v>
      </c>
      <c r="IF155" s="1505">
        <v>28820.558000000001</v>
      </c>
      <c r="IG155" s="1505">
        <v>28673.727999999999</v>
      </c>
      <c r="IH155" s="1505">
        <v>27970.782999999999</v>
      </c>
      <c r="II155" s="1505">
        <v>23786.493999999999</v>
      </c>
      <c r="IJ155" s="1505">
        <v>31510.713</v>
      </c>
      <c r="IK155" s="1505">
        <v>36047.760000000002</v>
      </c>
      <c r="IL155" s="1505">
        <v>37986.775000000001</v>
      </c>
      <c r="IM155" s="1505">
        <v>28135.22</v>
      </c>
      <c r="IN155" s="1505">
        <v>35347.247000000003</v>
      </c>
      <c r="IO155" s="1505">
        <v>39653.934000000001</v>
      </c>
      <c r="IP155" s="1505">
        <v>31802.156999999999</v>
      </c>
      <c r="IQ155" s="1505">
        <v>35876.241000000002</v>
      </c>
      <c r="IR155" s="1505">
        <v>24491.885999999999</v>
      </c>
      <c r="IS155" s="1505">
        <v>28036.884999999998</v>
      </c>
      <c r="IT155" s="1505">
        <v>22857.677</v>
      </c>
      <c r="IU155" s="1505">
        <v>17839.45</v>
      </c>
      <c r="IV155" s="1505">
        <v>20538.117999999999</v>
      </c>
      <c r="IW155" s="1505">
        <v>26988.728999999999</v>
      </c>
      <c r="IX155" s="1505">
        <v>21708.673999999999</v>
      </c>
      <c r="IY155" s="1505">
        <v>42229.284</v>
      </c>
      <c r="IZ155" s="1505">
        <v>17624.877</v>
      </c>
      <c r="JA155" s="1505">
        <v>24128.352999999999</v>
      </c>
      <c r="JB155" s="1505">
        <v>13506.522000000001</v>
      </c>
      <c r="JC155" s="1505">
        <v>19470.513999999999</v>
      </c>
      <c r="JD155" s="1505">
        <v>15111.130999999999</v>
      </c>
      <c r="JE155" s="1505">
        <v>16296.802</v>
      </c>
      <c r="JF155" s="1505">
        <v>20004.352999999999</v>
      </c>
      <c r="JG155" s="1505">
        <v>13000.114</v>
      </c>
      <c r="JH155" s="1505">
        <v>18083.689999999999</v>
      </c>
      <c r="JI155" s="1505">
        <v>19898.715</v>
      </c>
      <c r="JJ155" s="1505">
        <v>21803.701000000001</v>
      </c>
      <c r="JK155" s="1505">
        <v>22520.151999999998</v>
      </c>
      <c r="JL155" s="1505">
        <v>20797.267</v>
      </c>
      <c r="JM155" s="1505">
        <v>19492.829000000002</v>
      </c>
      <c r="JN155" s="1505">
        <v>23232.637999999999</v>
      </c>
      <c r="JO155" s="1505">
        <v>19438.254000000001</v>
      </c>
      <c r="JP155" s="1505">
        <v>22843.684000000001</v>
      </c>
      <c r="JQ155" s="1505">
        <v>28711.986000000001</v>
      </c>
      <c r="JR155" s="1505">
        <v>24471.366000000002</v>
      </c>
      <c r="JS155" s="1505">
        <v>29618.536</v>
      </c>
      <c r="JT155" s="1505">
        <v>30179.917000000001</v>
      </c>
      <c r="JU155" s="1505">
        <v>34314.027000000002</v>
      </c>
      <c r="JV155" s="1505">
        <v>20741.845000000001</v>
      </c>
      <c r="JW155" s="1505">
        <v>19215.756000000001</v>
      </c>
      <c r="JX155" s="1505">
        <v>25275.52</v>
      </c>
      <c r="JY155" s="1505">
        <v>30491.157999999999</v>
      </c>
      <c r="JZ155" s="1505">
        <v>30190.359</v>
      </c>
      <c r="KA155" s="1505">
        <v>31306.785</v>
      </c>
      <c r="KB155" s="1505">
        <v>31155.887999999999</v>
      </c>
      <c r="KC155" s="1505">
        <v>32278.344000000001</v>
      </c>
      <c r="KD155" s="1472">
        <v>44878.701000000001</v>
      </c>
      <c r="KE155" s="1505">
        <v>27275.138999999999</v>
      </c>
      <c r="KF155" s="1505">
        <v>38067.561000000002</v>
      </c>
      <c r="KG155" s="1505">
        <v>44190.419000000002</v>
      </c>
      <c r="KH155" s="1505">
        <v>43226.930999999997</v>
      </c>
      <c r="KI155" s="1505">
        <v>56846.449000000001</v>
      </c>
      <c r="KJ155" s="1505">
        <v>43405.887999999999</v>
      </c>
      <c r="KK155" s="1505">
        <v>32227.502</v>
      </c>
      <c r="KL155" s="1505">
        <v>39726.758000000002</v>
      </c>
      <c r="KM155" s="1505">
        <v>46215.014000000003</v>
      </c>
      <c r="KN155" s="1505">
        <v>37479.141000000003</v>
      </c>
      <c r="KO155" s="1505">
        <v>33583.046000000002</v>
      </c>
      <c r="KP155" s="1472">
        <v>34717.828999999998</v>
      </c>
      <c r="KQ155" s="1505">
        <v>23285.032999999999</v>
      </c>
      <c r="KR155" s="1472">
        <v>28458.999</v>
      </c>
      <c r="KS155" s="1505">
        <v>42302.574999999997</v>
      </c>
      <c r="KT155" s="1505">
        <v>40145.197</v>
      </c>
      <c r="KU155" s="1505">
        <v>35155.902000000002</v>
      </c>
      <c r="KV155" s="1505">
        <v>36201.953999999998</v>
      </c>
      <c r="KW155" s="1505">
        <v>28849.465</v>
      </c>
      <c r="KX155" s="1505">
        <v>31006.883000000002</v>
      </c>
      <c r="KY155" s="1472">
        <v>31918.763999999999</v>
      </c>
      <c r="KZ155" s="1472">
        <v>31098.871999999999</v>
      </c>
      <c r="LA155" s="1662">
        <v>28664.553</v>
      </c>
      <c r="LB155" s="1472">
        <v>29563.516</v>
      </c>
      <c r="LC155" s="1505">
        <v>32213.296999999999</v>
      </c>
      <c r="LD155" s="1472">
        <v>25417.466</v>
      </c>
      <c r="LE155" s="1472">
        <v>18406.662</v>
      </c>
      <c r="LF155" s="1505">
        <v>19375.280999999999</v>
      </c>
      <c r="LG155" s="1505">
        <v>19284.811000000002</v>
      </c>
      <c r="LH155" s="1505">
        <v>18386.600999999999</v>
      </c>
      <c r="LI155" s="1505">
        <v>20231.677</v>
      </c>
      <c r="LJ155" s="1505">
        <v>22108.624</v>
      </c>
      <c r="LK155" s="1505">
        <v>19211.204000000002</v>
      </c>
      <c r="LL155" s="1505">
        <v>20296.744999999999</v>
      </c>
      <c r="LM155" s="1662">
        <v>26308.546999999999</v>
      </c>
      <c r="LN155" s="1472">
        <v>22003.830999999998</v>
      </c>
      <c r="LO155" s="1505">
        <v>37480.786999999997</v>
      </c>
      <c r="LP155" s="1472">
        <v>34482.694000000003</v>
      </c>
      <c r="LQ155" s="1472">
        <v>34599.584999999999</v>
      </c>
      <c r="LR155" s="1505">
        <v>49168.216</v>
      </c>
      <c r="LS155" s="1505">
        <v>24515.407999999999</v>
      </c>
      <c r="LT155" s="1505">
        <v>51115.711000000003</v>
      </c>
      <c r="LU155" s="1505">
        <v>29975.431</v>
      </c>
      <c r="LV155" s="1505">
        <v>39524.722999999998</v>
      </c>
      <c r="LW155" s="1505">
        <v>50641.606</v>
      </c>
      <c r="LX155" s="1505">
        <v>41416.807000000001</v>
      </c>
      <c r="LY155" s="1662">
        <v>47921.281000000003</v>
      </c>
      <c r="LZ155" s="1472">
        <v>55402.819899999995</v>
      </c>
      <c r="MA155" s="1505">
        <v>51249.595329999996</v>
      </c>
      <c r="MB155" s="1472">
        <v>44500.361649999999</v>
      </c>
      <c r="MC155" s="1472">
        <v>41670.25086</v>
      </c>
      <c r="MD155" s="1505">
        <v>63517.843970000002</v>
      </c>
      <c r="ME155" s="1505">
        <v>81198.408879999988</v>
      </c>
      <c r="MF155" s="1505">
        <v>69037.68845999999</v>
      </c>
      <c r="MG155" s="1505">
        <v>75796.951700000005</v>
      </c>
      <c r="MH155" s="1505">
        <v>58974.754990000001</v>
      </c>
      <c r="MI155" s="1505">
        <v>30669.30097</v>
      </c>
      <c r="MJ155" s="1505">
        <v>54552.079869999994</v>
      </c>
      <c r="MK155" s="1662">
        <v>42118.623189999998</v>
      </c>
      <c r="ML155" s="1472">
        <v>33335.4548</v>
      </c>
      <c r="MM155" s="1505">
        <v>18448.914079999999</v>
      </c>
      <c r="MN155" s="1472">
        <v>43672.948779999999</v>
      </c>
      <c r="MO155" s="1472">
        <v>26658.978090000001</v>
      </c>
      <c r="MP155" s="1505">
        <v>36945.516320000002</v>
      </c>
      <c r="MQ155" s="1505">
        <v>34826.096090000006</v>
      </c>
      <c r="MR155" s="1505">
        <v>46795.086579999996</v>
      </c>
      <c r="MS155" s="1505">
        <v>44800.290840000001</v>
      </c>
      <c r="MT155" s="1505">
        <v>71509.818220000001</v>
      </c>
      <c r="MU155" s="1505">
        <v>41219.349350000004</v>
      </c>
      <c r="MV155" s="1505">
        <v>26860.454859999998</v>
      </c>
      <c r="MW155" s="1505">
        <v>43927.309439999997</v>
      </c>
      <c r="MX155" s="1505">
        <v>46433.85699</v>
      </c>
      <c r="MY155" s="1505">
        <v>43225.18419</v>
      </c>
      <c r="MZ155" s="1505">
        <v>49232.333829999996</v>
      </c>
      <c r="NA155" s="1505">
        <v>55767.828020000001</v>
      </c>
      <c r="NB155" s="1505">
        <v>59493.11047</v>
      </c>
      <c r="NC155" s="1505">
        <v>54863.967880000004</v>
      </c>
      <c r="ND155" s="1505">
        <v>80782.70229999999</v>
      </c>
      <c r="NE155" s="1505">
        <v>25731.652710000002</v>
      </c>
      <c r="NF155" s="1505">
        <v>39117.679530000001</v>
      </c>
      <c r="NG155" s="1505">
        <v>46375.86565</v>
      </c>
      <c r="NH155" s="1505">
        <v>34326.77622</v>
      </c>
      <c r="NI155" s="1505">
        <v>57741.89662</v>
      </c>
      <c r="NJ155" s="1505">
        <v>40534.023299999993</v>
      </c>
      <c r="NK155" s="1505">
        <v>50009.603329999998</v>
      </c>
      <c r="NL155" s="1505">
        <v>32151.439399999999</v>
      </c>
      <c r="NM155" s="1505">
        <v>48032.685669999999</v>
      </c>
      <c r="NN155" s="1505">
        <v>37891.332609999998</v>
      </c>
      <c r="NO155" s="1505">
        <v>55376.625399999997</v>
      </c>
      <c r="NP155" s="1505">
        <v>35188.388319999998</v>
      </c>
      <c r="NQ155" s="1505">
        <v>34414.264159999999</v>
      </c>
      <c r="NR155" s="1505">
        <v>24416.712390000001</v>
      </c>
      <c r="NS155" s="1505">
        <v>52777.401600000005</v>
      </c>
      <c r="NT155" s="1505">
        <v>38930.654990000003</v>
      </c>
      <c r="NU155" s="1505">
        <v>48787.542860000001</v>
      </c>
      <c r="NV155" s="1505">
        <v>42734.979780000001</v>
      </c>
      <c r="NW155" s="1472">
        <v>46433.85699</v>
      </c>
      <c r="NX155" s="1472">
        <v>40534.023299999993</v>
      </c>
      <c r="NY155" s="1472">
        <v>42734.979780000001</v>
      </c>
      <c r="NZ155" s="1472">
        <v>2200.956480000008</v>
      </c>
      <c r="OA155" s="1475">
        <v>5.4298988869432296</v>
      </c>
      <c r="OB155" s="1475">
        <v>0.15819361447360794</v>
      </c>
      <c r="OC155" s="1475">
        <v>5.4298988869432296</v>
      </c>
    </row>
    <row r="156" spans="1:393" s="1534" customFormat="1" ht="15">
      <c r="A156" s="1538" t="s">
        <v>1487</v>
      </c>
      <c r="B156" s="1505">
        <v>8855.1650000000009</v>
      </c>
      <c r="C156" s="1505">
        <v>3124.3589999999999</v>
      </c>
      <c r="D156" s="1505">
        <v>6176.7160000000003</v>
      </c>
      <c r="E156" s="1505">
        <v>6983.9889999999996</v>
      </c>
      <c r="F156" s="1505">
        <v>6246.1769999999997</v>
      </c>
      <c r="G156" s="1505">
        <v>3345.88</v>
      </c>
      <c r="H156" s="1505">
        <v>3379.0630000000001</v>
      </c>
      <c r="I156" s="1505">
        <v>5450.8890000000001</v>
      </c>
      <c r="J156" s="1505">
        <v>7168.7809999999999</v>
      </c>
      <c r="K156" s="1505">
        <v>8162.6450000000004</v>
      </c>
      <c r="L156" s="1505">
        <v>7174.0659999999998</v>
      </c>
      <c r="M156" s="1505">
        <v>10910.766</v>
      </c>
      <c r="N156" s="1505">
        <v>2017.9110000000001</v>
      </c>
      <c r="O156" s="1505">
        <v>4300.0550000000003</v>
      </c>
      <c r="P156" s="1505">
        <v>5214.5240000000003</v>
      </c>
      <c r="Q156" s="1505">
        <v>9981.92</v>
      </c>
      <c r="R156" s="1505">
        <v>1343.37</v>
      </c>
      <c r="S156" s="1505">
        <v>8422.0030000000006</v>
      </c>
      <c r="T156" s="1505">
        <v>2899.2710000000002</v>
      </c>
      <c r="U156" s="1505">
        <v>11495.398999999999</v>
      </c>
      <c r="V156" s="1505">
        <v>11004.056</v>
      </c>
      <c r="W156" s="1505">
        <v>15557.745999999999</v>
      </c>
      <c r="X156" s="1505">
        <v>5683.6270000000004</v>
      </c>
      <c r="Y156" s="1505">
        <v>16307.566000000001</v>
      </c>
      <c r="Z156" s="1505">
        <v>11240.626</v>
      </c>
      <c r="AA156" s="1505">
        <v>10371.955</v>
      </c>
      <c r="AB156" s="1505">
        <v>13731.249</v>
      </c>
      <c r="AC156" s="1505">
        <v>2332.4740000000002</v>
      </c>
      <c r="AD156" s="1505">
        <v>3737.5630000000001</v>
      </c>
      <c r="AE156" s="1505">
        <v>6409.4970000000003</v>
      </c>
      <c r="AF156" s="1505">
        <v>15562.974</v>
      </c>
      <c r="AG156" s="1505">
        <v>15518.927</v>
      </c>
      <c r="AH156" s="1505">
        <v>2756.4630000000002</v>
      </c>
      <c r="AI156" s="1505">
        <v>24544.625</v>
      </c>
      <c r="AJ156" s="1505">
        <v>17028.599999999999</v>
      </c>
      <c r="AK156" s="1505">
        <v>3818.9549999999999</v>
      </c>
      <c r="AL156" s="1505">
        <v>2740.2170000000001</v>
      </c>
      <c r="AM156" s="1505">
        <v>6994.3239999999996</v>
      </c>
      <c r="AN156" s="1505">
        <v>18319.36</v>
      </c>
      <c r="AO156" s="1505">
        <v>9858.8719999999994</v>
      </c>
      <c r="AP156" s="1505">
        <v>24983.911</v>
      </c>
      <c r="AQ156" s="1505">
        <v>8745.7549999999992</v>
      </c>
      <c r="AR156" s="1505">
        <v>23028.887999999999</v>
      </c>
      <c r="AS156" s="1505">
        <v>59058.055</v>
      </c>
      <c r="AT156" s="1505">
        <v>18310.659</v>
      </c>
      <c r="AU156" s="1505">
        <v>6672.3490000000002</v>
      </c>
      <c r="AV156" s="1505">
        <v>4565.7060000000001</v>
      </c>
      <c r="AW156" s="1505">
        <v>10962.398999999999</v>
      </c>
      <c r="AX156" s="1505">
        <v>17379.129000000001</v>
      </c>
      <c r="AY156" s="1505">
        <v>6433.9740000000002</v>
      </c>
      <c r="AZ156" s="1505">
        <v>13532.609</v>
      </c>
      <c r="BA156" s="1505">
        <v>2707.4690000000001</v>
      </c>
      <c r="BB156" s="1505">
        <v>17723.001</v>
      </c>
      <c r="BC156" s="1505">
        <v>6057.16</v>
      </c>
      <c r="BD156" s="1505">
        <v>11346.281999999999</v>
      </c>
      <c r="BE156" s="1505">
        <v>5033.7939999999999</v>
      </c>
      <c r="BF156" s="1505">
        <v>1861.2139999999999</v>
      </c>
      <c r="BG156" s="1505">
        <v>10249.611000000001</v>
      </c>
      <c r="BH156" s="1505">
        <v>6254.7790000000005</v>
      </c>
      <c r="BI156" s="1505">
        <v>9559.6309999999994</v>
      </c>
      <c r="BJ156" s="1505">
        <v>7978.5010000000002</v>
      </c>
      <c r="BK156" s="1505">
        <v>8304.7530000000006</v>
      </c>
      <c r="BL156" s="1505">
        <v>6396.1440000000002</v>
      </c>
      <c r="BM156" s="1505">
        <v>6638.5519999999997</v>
      </c>
      <c r="BN156" s="1505">
        <v>13356.138000000001</v>
      </c>
      <c r="BO156" s="1505">
        <v>7360.1260000000002</v>
      </c>
      <c r="BP156" s="1505">
        <v>10744.842000000001</v>
      </c>
      <c r="BQ156" s="1505">
        <v>10086.591</v>
      </c>
      <c r="BR156" s="1505">
        <v>16387.054</v>
      </c>
      <c r="BS156" s="1505">
        <v>8481.348</v>
      </c>
      <c r="BT156" s="1505">
        <v>16402.322</v>
      </c>
      <c r="BU156" s="1505">
        <v>24951.153999999999</v>
      </c>
      <c r="BV156" s="1505">
        <v>14063.806</v>
      </c>
      <c r="BW156" s="1505">
        <v>11949.950999999999</v>
      </c>
      <c r="BX156" s="1505">
        <v>16786.896000000001</v>
      </c>
      <c r="BY156" s="1505">
        <v>15848.903</v>
      </c>
      <c r="BZ156" s="1505">
        <v>23991.329000000002</v>
      </c>
      <c r="CA156" s="1505">
        <v>16013.635</v>
      </c>
      <c r="CB156" s="1505">
        <v>26438.361000000001</v>
      </c>
      <c r="CC156" s="1505">
        <v>17714.419000000002</v>
      </c>
      <c r="CD156" s="1505">
        <v>13424.89</v>
      </c>
      <c r="CE156" s="1505">
        <v>26843.748</v>
      </c>
      <c r="CF156" s="1505">
        <v>16550.745999999999</v>
      </c>
      <c r="CG156" s="1505">
        <v>13446.777</v>
      </c>
      <c r="CH156" s="1505">
        <v>28998.027999999998</v>
      </c>
      <c r="CI156" s="1505">
        <v>20209.871999999999</v>
      </c>
      <c r="CJ156" s="1505">
        <v>14402.61</v>
      </c>
      <c r="CK156" s="1505">
        <v>12741.172</v>
      </c>
      <c r="CL156" s="1505">
        <v>15916.59</v>
      </c>
      <c r="CM156" s="1505">
        <v>10908.448</v>
      </c>
      <c r="CN156" s="1505">
        <v>8155.4489999999996</v>
      </c>
      <c r="CO156" s="1505">
        <v>13752.553</v>
      </c>
      <c r="CP156" s="1505">
        <v>14747.120999999999</v>
      </c>
      <c r="CQ156" s="1505">
        <v>14959.998</v>
      </c>
      <c r="CR156" s="1505">
        <v>17974.023000000001</v>
      </c>
      <c r="CS156" s="1505">
        <v>19869.457999999999</v>
      </c>
      <c r="CT156" s="1505">
        <v>9004.5059999999994</v>
      </c>
      <c r="CU156" s="1505">
        <v>10154.94</v>
      </c>
      <c r="CV156" s="1505">
        <v>13431.048000000001</v>
      </c>
      <c r="CW156" s="1505">
        <v>11602.592000000001</v>
      </c>
      <c r="CX156" s="1505">
        <v>11678.56</v>
      </c>
      <c r="CY156" s="1505">
        <v>6756.4089999999997</v>
      </c>
      <c r="CZ156" s="1505">
        <v>10100.692999999999</v>
      </c>
      <c r="DA156" s="1505">
        <v>7001.34</v>
      </c>
      <c r="DB156" s="1505">
        <v>14573.287</v>
      </c>
      <c r="DC156" s="1505">
        <v>20065.641</v>
      </c>
      <c r="DD156" s="1505">
        <v>8463.4050000000007</v>
      </c>
      <c r="DE156" s="1505">
        <v>15517.191999999999</v>
      </c>
      <c r="DF156" s="1505">
        <v>20198.167000000001</v>
      </c>
      <c r="DG156" s="1505">
        <v>13288.483</v>
      </c>
      <c r="DH156" s="1505">
        <v>37152.038999999997</v>
      </c>
      <c r="DI156" s="1505">
        <v>14372.665999999999</v>
      </c>
      <c r="DJ156" s="1505">
        <v>18730.513999999999</v>
      </c>
      <c r="DK156" s="1505">
        <v>12741.031999999999</v>
      </c>
      <c r="DL156" s="1505">
        <v>20559.721000000001</v>
      </c>
      <c r="DM156" s="1505">
        <v>17252.825000000001</v>
      </c>
      <c r="DN156" s="1505">
        <v>20734.043000000001</v>
      </c>
      <c r="DO156" s="1505">
        <v>15316.337</v>
      </c>
      <c r="DP156" s="1505">
        <v>17357.021000000001</v>
      </c>
      <c r="DQ156" s="1505">
        <v>9040.1409999999996</v>
      </c>
      <c r="DR156" s="1505">
        <v>35592.864999999998</v>
      </c>
      <c r="DS156" s="1505">
        <v>10535.46</v>
      </c>
      <c r="DT156" s="1505">
        <v>19892.649000000001</v>
      </c>
      <c r="DU156" s="1505">
        <v>11420.922</v>
      </c>
      <c r="DV156" s="1505">
        <v>11884.762000000001</v>
      </c>
      <c r="DW156" s="1505">
        <v>20511.345000000001</v>
      </c>
      <c r="DX156" s="1505">
        <v>26477.393</v>
      </c>
      <c r="DY156" s="1505">
        <v>20610.707999999999</v>
      </c>
      <c r="DZ156" s="1505">
        <v>42209.389000000003</v>
      </c>
      <c r="EA156" s="1505">
        <v>35445.345000000001</v>
      </c>
      <c r="EB156" s="1505">
        <v>17995.133999999998</v>
      </c>
      <c r="EC156" s="1505">
        <v>50717.667999999998</v>
      </c>
      <c r="ED156" s="1505">
        <v>20444.168000000001</v>
      </c>
      <c r="EE156" s="1505">
        <v>20306.734</v>
      </c>
      <c r="EF156" s="1505">
        <v>15121.839</v>
      </c>
      <c r="EG156" s="1505">
        <v>30857.423999999999</v>
      </c>
      <c r="EH156" s="1505">
        <v>38096.264999999999</v>
      </c>
      <c r="EI156" s="1505">
        <v>14756.002</v>
      </c>
      <c r="EJ156" s="1505">
        <v>22666.351999999999</v>
      </c>
      <c r="EK156" s="1505">
        <v>49965.277999999998</v>
      </c>
      <c r="EL156" s="1505">
        <v>18239.364000000001</v>
      </c>
      <c r="EM156" s="1505">
        <v>41542.673999999999</v>
      </c>
      <c r="EN156" s="1505">
        <v>43541.52</v>
      </c>
      <c r="EO156" s="1505">
        <v>23014.798999999999</v>
      </c>
      <c r="EP156" s="1505">
        <v>39083.951000000001</v>
      </c>
      <c r="EQ156" s="1505">
        <v>12464.491</v>
      </c>
      <c r="ER156" s="1505">
        <v>50116.879000000001</v>
      </c>
      <c r="ES156" s="1505">
        <v>46337.856</v>
      </c>
      <c r="ET156" s="1505">
        <v>36400.042000000001</v>
      </c>
      <c r="EU156" s="1505">
        <v>47917.925000000003</v>
      </c>
      <c r="EV156" s="1505">
        <v>27960.593000000001</v>
      </c>
      <c r="EW156" s="1505">
        <v>19379.067999999999</v>
      </c>
      <c r="EX156" s="1505">
        <v>38004.892</v>
      </c>
      <c r="EY156" s="1505">
        <v>48059.652000000002</v>
      </c>
      <c r="EZ156" s="1505">
        <v>83700.875</v>
      </c>
      <c r="FA156" s="1505">
        <v>34389.11</v>
      </c>
      <c r="FB156" s="1505">
        <v>26830.462</v>
      </c>
      <c r="FC156" s="1505">
        <v>50977.497000000003</v>
      </c>
      <c r="FD156" s="1505">
        <v>47727.385999999999</v>
      </c>
      <c r="FE156" s="1505">
        <v>40412.146000000001</v>
      </c>
      <c r="FF156" s="1505">
        <v>52390.031000000003</v>
      </c>
      <c r="FG156" s="1505">
        <v>34681.5</v>
      </c>
      <c r="FH156" s="1505">
        <v>43537.800999999999</v>
      </c>
      <c r="FI156" s="1505">
        <v>43661.303</v>
      </c>
      <c r="FJ156" s="1505">
        <v>20296.611000000001</v>
      </c>
      <c r="FK156" s="1505">
        <v>42198.247000000003</v>
      </c>
      <c r="FL156" s="1505">
        <v>52726.271999999997</v>
      </c>
      <c r="FM156" s="1505">
        <v>35177.351000000002</v>
      </c>
      <c r="FN156" s="1505">
        <v>40272.074000000001</v>
      </c>
      <c r="FO156" s="1505">
        <v>80791.870999999999</v>
      </c>
      <c r="FP156" s="1505">
        <v>52513.343999999997</v>
      </c>
      <c r="FQ156" s="1505">
        <v>90864.37</v>
      </c>
      <c r="FR156" s="1505">
        <v>71921.801999999996</v>
      </c>
      <c r="FS156" s="1505">
        <v>77920.495999999999</v>
      </c>
      <c r="FT156" s="1505">
        <v>95393.540999999997</v>
      </c>
      <c r="FU156" s="1505">
        <v>54779.063999999998</v>
      </c>
      <c r="FV156" s="1505">
        <v>142360.34700000001</v>
      </c>
      <c r="FW156" s="1505">
        <v>105116.004</v>
      </c>
      <c r="FX156" s="1505">
        <v>88035.244999999995</v>
      </c>
      <c r="FY156" s="1505">
        <v>55247.07</v>
      </c>
      <c r="FZ156" s="1505">
        <v>66533.835999999996</v>
      </c>
      <c r="GA156" s="1505">
        <v>88175.116999999998</v>
      </c>
      <c r="GB156" s="1505">
        <v>43463.588000000003</v>
      </c>
      <c r="GC156" s="1505">
        <v>40363.372000000003</v>
      </c>
      <c r="GD156" s="1505">
        <v>6364.5240000000003</v>
      </c>
      <c r="GE156" s="1505">
        <v>64374.169000000002</v>
      </c>
      <c r="GF156" s="1505">
        <v>38201.839999999997</v>
      </c>
      <c r="GG156" s="1505">
        <v>59886.713000000003</v>
      </c>
      <c r="GH156" s="1505">
        <v>56261.417999999998</v>
      </c>
      <c r="GI156" s="1505">
        <v>51243.245999999999</v>
      </c>
      <c r="GJ156" s="1505">
        <v>74930.866999999998</v>
      </c>
      <c r="GK156" s="1505">
        <v>70706.312000000005</v>
      </c>
      <c r="GL156" s="1505">
        <v>37888.837</v>
      </c>
      <c r="GM156" s="1505">
        <v>64391.13</v>
      </c>
      <c r="GN156" s="1505">
        <v>35939.285000000003</v>
      </c>
      <c r="GO156" s="1505">
        <v>63416.544999999998</v>
      </c>
      <c r="GP156" s="1505">
        <v>55043.063999999998</v>
      </c>
      <c r="GQ156" s="1505">
        <v>57016.533000000003</v>
      </c>
      <c r="GR156" s="1505">
        <v>37895.792999999998</v>
      </c>
      <c r="GS156" s="1505">
        <v>48605.68</v>
      </c>
      <c r="GT156" s="1505">
        <v>67903.017999999996</v>
      </c>
      <c r="GU156" s="1505">
        <v>40678.875999999997</v>
      </c>
      <c r="GV156" s="1505">
        <v>62087.972000000002</v>
      </c>
      <c r="GW156" s="1505">
        <v>109175.537</v>
      </c>
      <c r="GX156" s="1505">
        <v>33519.752</v>
      </c>
      <c r="GY156" s="1505">
        <v>79642.350000000006</v>
      </c>
      <c r="GZ156" s="1505">
        <v>73901.100000000006</v>
      </c>
      <c r="HA156" s="1505">
        <v>54944.536999999997</v>
      </c>
      <c r="HB156" s="1505">
        <v>36285.370000000003</v>
      </c>
      <c r="HC156" s="1505">
        <v>116794.53599999999</v>
      </c>
      <c r="HD156" s="1505">
        <v>90219.543000000005</v>
      </c>
      <c r="HE156" s="1505">
        <v>80661.111000000004</v>
      </c>
      <c r="HF156" s="1505">
        <v>103819.679</v>
      </c>
      <c r="HG156" s="1505">
        <v>113310.58100000001</v>
      </c>
      <c r="HH156" s="1505">
        <v>92373.456000000006</v>
      </c>
      <c r="HI156" s="1505">
        <v>77578.536999999997</v>
      </c>
      <c r="HJ156" s="1505">
        <v>61624.154000000002</v>
      </c>
      <c r="HK156" s="1505">
        <v>95182.789000000004</v>
      </c>
      <c r="HL156" s="1505">
        <v>137195.60500000001</v>
      </c>
      <c r="HM156" s="1505">
        <v>85083.849000000002</v>
      </c>
      <c r="HN156" s="1505">
        <v>93857.447</v>
      </c>
      <c r="HO156" s="1505">
        <v>85986.160999999993</v>
      </c>
      <c r="HP156" s="1505">
        <v>110013.038</v>
      </c>
      <c r="HQ156" s="1505">
        <v>98302.391000000003</v>
      </c>
      <c r="HR156" s="1505">
        <v>80633.091</v>
      </c>
      <c r="HS156" s="1505">
        <v>110306.25199999999</v>
      </c>
      <c r="HT156" s="1505">
        <v>83856.11</v>
      </c>
      <c r="HU156" s="1505">
        <v>76787.134000000005</v>
      </c>
      <c r="HV156" s="1505">
        <v>81003.762000000002</v>
      </c>
      <c r="HW156" s="1505">
        <v>91576.368000000002</v>
      </c>
      <c r="HX156" s="1505">
        <v>93614.452999999994</v>
      </c>
      <c r="HY156" s="1505">
        <v>90800.27</v>
      </c>
      <c r="HZ156" s="1505">
        <v>102852.819</v>
      </c>
      <c r="IA156" s="1505">
        <v>76512.288</v>
      </c>
      <c r="IB156" s="1505">
        <v>74756.642000000007</v>
      </c>
      <c r="IC156" s="1505">
        <v>80590.131999999998</v>
      </c>
      <c r="ID156" s="1505">
        <v>83274.312999999995</v>
      </c>
      <c r="IE156" s="1505">
        <v>62259.654999999999</v>
      </c>
      <c r="IF156" s="1505">
        <v>88540.028000000006</v>
      </c>
      <c r="IG156" s="1505">
        <v>78580.891000000003</v>
      </c>
      <c r="IH156" s="1505">
        <v>73698.134000000005</v>
      </c>
      <c r="II156" s="1505">
        <v>97728.982999999993</v>
      </c>
      <c r="IJ156" s="1505">
        <v>91307.789000000004</v>
      </c>
      <c r="IK156" s="1505">
        <v>87192.596999999994</v>
      </c>
      <c r="IL156" s="1505">
        <v>88293.35</v>
      </c>
      <c r="IM156" s="1505">
        <v>74081.447</v>
      </c>
      <c r="IN156" s="1505">
        <v>101540.958</v>
      </c>
      <c r="IO156" s="1505">
        <v>103222.882</v>
      </c>
      <c r="IP156" s="1505">
        <v>120585.433</v>
      </c>
      <c r="IQ156" s="1505">
        <v>96925.002999999997</v>
      </c>
      <c r="IR156" s="1505">
        <v>80264.653000000006</v>
      </c>
      <c r="IS156" s="1505">
        <v>90239.149000000005</v>
      </c>
      <c r="IT156" s="1505">
        <v>63100.031000000003</v>
      </c>
      <c r="IU156" s="1505">
        <v>102797.155</v>
      </c>
      <c r="IV156" s="1505">
        <v>67832.997000000003</v>
      </c>
      <c r="IW156" s="1505">
        <v>67372.062999999995</v>
      </c>
      <c r="IX156" s="1505">
        <v>55139.961000000003</v>
      </c>
      <c r="IY156" s="1505">
        <v>50882.997000000003</v>
      </c>
      <c r="IZ156" s="1505">
        <v>88746.849000000002</v>
      </c>
      <c r="JA156" s="1505">
        <v>64183.332000000002</v>
      </c>
      <c r="JB156" s="1505">
        <v>67176.434999999998</v>
      </c>
      <c r="JC156" s="1505">
        <v>55822.866999999998</v>
      </c>
      <c r="JD156" s="1505">
        <v>58200.671999999999</v>
      </c>
      <c r="JE156" s="1505">
        <v>80796.040999999997</v>
      </c>
      <c r="JF156" s="1505">
        <v>57763.059000000001</v>
      </c>
      <c r="JG156" s="1505">
        <v>50527.641000000003</v>
      </c>
      <c r="JH156" s="1505">
        <v>25491.173999999999</v>
      </c>
      <c r="JI156" s="1505">
        <v>53411.154999999999</v>
      </c>
      <c r="JJ156" s="1505">
        <v>28564.455000000002</v>
      </c>
      <c r="JK156" s="1505">
        <v>36561.053999999996</v>
      </c>
      <c r="JL156" s="1505">
        <v>47662.601999999999</v>
      </c>
      <c r="JM156" s="1505">
        <v>61666.959000000003</v>
      </c>
      <c r="JN156" s="1505">
        <v>51596.862999999998</v>
      </c>
      <c r="JO156" s="1505">
        <v>64013.769</v>
      </c>
      <c r="JP156" s="1505">
        <v>48516.245000000003</v>
      </c>
      <c r="JQ156" s="1505">
        <v>83985.403999999995</v>
      </c>
      <c r="JR156" s="1505">
        <v>41408.055999999997</v>
      </c>
      <c r="JS156" s="1505">
        <v>42950.434999999998</v>
      </c>
      <c r="JT156" s="1505">
        <v>52416.235000000001</v>
      </c>
      <c r="JU156" s="1505">
        <v>60546.258999999998</v>
      </c>
      <c r="JV156" s="1505">
        <v>56159.877</v>
      </c>
      <c r="JW156" s="1505">
        <v>42849.275000000001</v>
      </c>
      <c r="JX156" s="1505">
        <v>50860.845999999998</v>
      </c>
      <c r="JY156" s="1505">
        <v>59362.014999999999</v>
      </c>
      <c r="JZ156" s="1505">
        <v>53589.722999999998</v>
      </c>
      <c r="KA156" s="1505">
        <v>66311.293999999994</v>
      </c>
      <c r="KB156" s="1505">
        <v>56035.184000000001</v>
      </c>
      <c r="KC156" s="1505">
        <v>109562.65300000001</v>
      </c>
      <c r="KD156" s="1472">
        <v>57265.65</v>
      </c>
      <c r="KE156" s="1505">
        <v>61940.254000000001</v>
      </c>
      <c r="KF156" s="1505">
        <v>66135.33</v>
      </c>
      <c r="KG156" s="1505">
        <v>79861.153000000006</v>
      </c>
      <c r="KH156" s="1505">
        <v>94330.34</v>
      </c>
      <c r="KI156" s="1505">
        <v>83822.498000000007</v>
      </c>
      <c r="KJ156" s="1505">
        <v>78247.112999999998</v>
      </c>
      <c r="KK156" s="1505">
        <v>83709.737999999998</v>
      </c>
      <c r="KL156" s="1505">
        <v>110321.49099999999</v>
      </c>
      <c r="KM156" s="1505">
        <v>88671.566999999995</v>
      </c>
      <c r="KN156" s="1505">
        <v>74122.384000000005</v>
      </c>
      <c r="KO156" s="1505">
        <v>86988.418999999994</v>
      </c>
      <c r="KP156" s="1472">
        <v>66279.445000000007</v>
      </c>
      <c r="KQ156" s="1505">
        <v>88661.895999999993</v>
      </c>
      <c r="KR156" s="1472">
        <v>77078.364000000001</v>
      </c>
      <c r="KS156" s="1505">
        <v>73627.301999999996</v>
      </c>
      <c r="KT156" s="1505">
        <v>56025.396999999997</v>
      </c>
      <c r="KU156" s="1505">
        <v>52233.04</v>
      </c>
      <c r="KV156" s="1505">
        <v>82585.407000000007</v>
      </c>
      <c r="KW156" s="1505">
        <v>82850.391000000003</v>
      </c>
      <c r="KX156" s="1505">
        <v>78979.251999999993</v>
      </c>
      <c r="KY156" s="1472">
        <v>83015.736000000004</v>
      </c>
      <c r="KZ156" s="1472">
        <v>52156.504999999997</v>
      </c>
      <c r="LA156" s="1662">
        <v>81439.210000000006</v>
      </c>
      <c r="LB156" s="1472">
        <v>61827.584999999999</v>
      </c>
      <c r="LC156" s="1505">
        <v>81973.212</v>
      </c>
      <c r="LD156" s="1472">
        <v>71601.731</v>
      </c>
      <c r="LE156" s="1472">
        <v>35465.553</v>
      </c>
      <c r="LF156" s="1505">
        <v>43561.925999999999</v>
      </c>
      <c r="LG156" s="1505">
        <v>61691.453999999998</v>
      </c>
      <c r="LH156" s="1505">
        <v>58590.305999999997</v>
      </c>
      <c r="LI156" s="1505">
        <v>50802.798999999999</v>
      </c>
      <c r="LJ156" s="1505">
        <v>67059.391000000003</v>
      </c>
      <c r="LK156" s="1505">
        <v>43888.705999999998</v>
      </c>
      <c r="LL156" s="1505">
        <v>44982.374000000003</v>
      </c>
      <c r="LM156" s="1662">
        <v>48714.796999999999</v>
      </c>
      <c r="LN156" s="1472">
        <v>41376.103999999999</v>
      </c>
      <c r="LO156" s="1505">
        <v>62856.455999999998</v>
      </c>
      <c r="LP156" s="1472">
        <v>70605.959000000003</v>
      </c>
      <c r="LQ156" s="1472">
        <v>73442.710000000006</v>
      </c>
      <c r="LR156" s="1505">
        <v>55279.47</v>
      </c>
      <c r="LS156" s="1505">
        <v>65642.682000000001</v>
      </c>
      <c r="LT156" s="1505">
        <v>66625.069000000003</v>
      </c>
      <c r="LU156" s="1505">
        <v>64345.46</v>
      </c>
      <c r="LV156" s="1505">
        <v>88793.482999999993</v>
      </c>
      <c r="LW156" s="1505">
        <v>95618.107000000004</v>
      </c>
      <c r="LX156" s="1505">
        <v>106350.992</v>
      </c>
      <c r="LY156" s="1662">
        <v>107829.50900000001</v>
      </c>
      <c r="LZ156" s="1472">
        <v>83638.884000000005</v>
      </c>
      <c r="MA156" s="1505">
        <v>103158.18700000001</v>
      </c>
      <c r="MB156" s="1472">
        <v>59101.498</v>
      </c>
      <c r="MC156" s="1472">
        <v>59711.773999999998</v>
      </c>
      <c r="MD156" s="1505">
        <v>111541.258</v>
      </c>
      <c r="ME156" s="1505">
        <v>163568.64077999999</v>
      </c>
      <c r="MF156" s="1505">
        <v>123207.34390000001</v>
      </c>
      <c r="MG156" s="1505">
        <v>138967.69186000002</v>
      </c>
      <c r="MH156" s="1505">
        <v>148966.68075999999</v>
      </c>
      <c r="MI156" s="1505">
        <v>149397.26488999999</v>
      </c>
      <c r="MJ156" s="1505">
        <v>128139.75311000001</v>
      </c>
      <c r="MK156" s="1662">
        <v>174854.03496000002</v>
      </c>
      <c r="ML156" s="1472">
        <v>156820.51942</v>
      </c>
      <c r="MM156" s="1505">
        <v>62270.101369999997</v>
      </c>
      <c r="MN156" s="1472">
        <v>152627.22318</v>
      </c>
      <c r="MO156" s="1472">
        <v>67532.488939999996</v>
      </c>
      <c r="MP156" s="1505">
        <v>73696.97215999999</v>
      </c>
      <c r="MQ156" s="1505">
        <v>133610.56057999999</v>
      </c>
      <c r="MR156" s="1505">
        <v>67050.668919999996</v>
      </c>
      <c r="MS156" s="1505">
        <v>88504.711840000004</v>
      </c>
      <c r="MT156" s="1505">
        <v>111049.45904999999</v>
      </c>
      <c r="MU156" s="1505">
        <v>99908.838739999992</v>
      </c>
      <c r="MV156" s="1505">
        <v>99985.280629999994</v>
      </c>
      <c r="MW156" s="1505">
        <v>85106.632500000007</v>
      </c>
      <c r="MX156" s="1505">
        <v>110671.99586</v>
      </c>
      <c r="MY156" s="1505">
        <v>102712.30128</v>
      </c>
      <c r="MZ156" s="1505">
        <v>111616.21811</v>
      </c>
      <c r="NA156" s="1505">
        <v>89687.714630000002</v>
      </c>
      <c r="NB156" s="1505">
        <v>145051.80609999999</v>
      </c>
      <c r="NC156" s="1505">
        <v>94999.403659999996</v>
      </c>
      <c r="ND156" s="1505">
        <v>105941.50603</v>
      </c>
      <c r="NE156" s="1505">
        <v>90622.703849999991</v>
      </c>
      <c r="NF156" s="1505">
        <v>90271.067200000005</v>
      </c>
      <c r="NG156" s="1505">
        <v>115177.14672</v>
      </c>
      <c r="NH156" s="1505">
        <v>88052.624639999995</v>
      </c>
      <c r="NI156" s="1505">
        <v>89511.094530000002</v>
      </c>
      <c r="NJ156" s="1505">
        <v>93741.768540000005</v>
      </c>
      <c r="NK156" s="1505">
        <v>91085.908819999997</v>
      </c>
      <c r="NL156" s="1505">
        <v>73525.564639999997</v>
      </c>
      <c r="NM156" s="1505">
        <v>98448.570290000003</v>
      </c>
      <c r="NN156" s="1505">
        <v>78382.442709999988</v>
      </c>
      <c r="NO156" s="1505">
        <v>72188.85665999999</v>
      </c>
      <c r="NP156" s="1505">
        <v>90707.696580000003</v>
      </c>
      <c r="NQ156" s="1505">
        <v>73487.976760000005</v>
      </c>
      <c r="NR156" s="1505">
        <v>83873.547500000001</v>
      </c>
      <c r="NS156" s="1505">
        <v>120057.03535999999</v>
      </c>
      <c r="NT156" s="1505">
        <v>82536.324330000003</v>
      </c>
      <c r="NU156" s="1505">
        <v>97841.50854000001</v>
      </c>
      <c r="NV156" s="1505">
        <v>91437.838940000001</v>
      </c>
      <c r="NW156" s="1472">
        <v>110671.99586</v>
      </c>
      <c r="NX156" s="1472">
        <v>93741.768540000005</v>
      </c>
      <c r="NY156" s="1472">
        <v>91437.838940000001</v>
      </c>
      <c r="NZ156" s="1472">
        <v>-2303.9296000000031</v>
      </c>
      <c r="OA156" s="1475">
        <v>-2.457740701805633</v>
      </c>
      <c r="OB156" s="1475">
        <v>-0.16559480127327772</v>
      </c>
      <c r="OC156" s="1475">
        <v>-2.457740701805633</v>
      </c>
    </row>
    <row r="157" spans="1:393" s="1534" customFormat="1" ht="15">
      <c r="A157" s="1538" t="s">
        <v>1488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1506.3140000000001</v>
      </c>
      <c r="DG157" s="1505">
        <v>273.09899999999999</v>
      </c>
      <c r="DH157" s="1505">
        <v>273.315</v>
      </c>
      <c r="DI157" s="1505">
        <v>318.678</v>
      </c>
      <c r="DJ157" s="1505">
        <v>2598.2719999999999</v>
      </c>
      <c r="DK157" s="1505">
        <v>1041.558</v>
      </c>
      <c r="DL157" s="1505">
        <v>892.36400000000003</v>
      </c>
      <c r="DM157" s="1505">
        <v>457.346</v>
      </c>
      <c r="DN157" s="1505">
        <v>277.43</v>
      </c>
      <c r="DO157" s="1505">
        <v>2399.6239999999998</v>
      </c>
      <c r="DP157" s="1505">
        <v>481.65100000000001</v>
      </c>
      <c r="DQ157" s="1505">
        <v>946.80200000000002</v>
      </c>
      <c r="DR157" s="1505">
        <v>951.61400000000003</v>
      </c>
      <c r="DS157" s="1505">
        <v>659.44600000000003</v>
      </c>
      <c r="DT157" s="1505">
        <v>967.11400000000003</v>
      </c>
      <c r="DU157" s="1505">
        <v>1064.576</v>
      </c>
      <c r="DV157" s="1505">
        <v>1041.2929999999999</v>
      </c>
      <c r="DW157" s="1505">
        <v>2321.0540000000001</v>
      </c>
      <c r="DX157" s="1505">
        <v>942.34299999999996</v>
      </c>
      <c r="DY157" s="1505">
        <v>1212.259</v>
      </c>
      <c r="DZ157" s="1505">
        <v>700.85699999999997</v>
      </c>
      <c r="EA157" s="1505">
        <v>390.25900000000001</v>
      </c>
      <c r="EB157" s="1505">
        <v>1911.183</v>
      </c>
      <c r="EC157" s="1505">
        <v>1850.981</v>
      </c>
      <c r="ED157" s="1505">
        <v>1463.9490000000001</v>
      </c>
      <c r="EE157" s="1505">
        <v>1489.193</v>
      </c>
      <c r="EF157" s="1505">
        <v>1869.31</v>
      </c>
      <c r="EG157" s="1505">
        <v>2528.48</v>
      </c>
      <c r="EH157" s="1505">
        <v>1239.462</v>
      </c>
      <c r="EI157" s="1505">
        <v>1834.086</v>
      </c>
      <c r="EJ157" s="1505">
        <v>2830.1120000000001</v>
      </c>
      <c r="EK157" s="1505">
        <v>483.46800000000002</v>
      </c>
      <c r="EL157" s="1505">
        <v>1132.346</v>
      </c>
      <c r="EM157" s="1505">
        <v>2540.6309999999999</v>
      </c>
      <c r="EN157" s="1505">
        <v>1834.7629999999999</v>
      </c>
      <c r="EO157" s="1505">
        <v>1337.02</v>
      </c>
      <c r="EP157" s="1505">
        <v>2341.748</v>
      </c>
      <c r="EQ157" s="1505">
        <v>2998.971</v>
      </c>
      <c r="ER157" s="1505">
        <v>2189.25</v>
      </c>
      <c r="ES157" s="1505">
        <v>3385.5520000000001</v>
      </c>
      <c r="ET157" s="1505">
        <v>3646.95</v>
      </c>
      <c r="EU157" s="1505">
        <v>2884.3</v>
      </c>
      <c r="EV157" s="1505">
        <v>3542.5169999999998</v>
      </c>
      <c r="EW157" s="1505">
        <v>2306.3119999999999</v>
      </c>
      <c r="EX157" s="1505">
        <v>4178.4059999999999</v>
      </c>
      <c r="EY157" s="1505">
        <v>1279.4259999999999</v>
      </c>
      <c r="EZ157" s="1505">
        <v>707.10699999999997</v>
      </c>
      <c r="FA157" s="1505">
        <v>1913.62</v>
      </c>
      <c r="FB157" s="1505">
        <v>1640.16</v>
      </c>
      <c r="FC157" s="1505">
        <v>1652.454</v>
      </c>
      <c r="FD157" s="1505">
        <v>720.29700000000003</v>
      </c>
      <c r="FE157" s="1505">
        <v>1339.5709999999999</v>
      </c>
      <c r="FF157" s="1505">
        <v>1412.6420000000001</v>
      </c>
      <c r="FG157" s="1505">
        <v>1401.1790000000001</v>
      </c>
      <c r="FH157" s="1505">
        <v>2329.634</v>
      </c>
      <c r="FI157" s="1505">
        <v>1434.0029999999999</v>
      </c>
      <c r="FJ157" s="1505">
        <v>1958.9839999999999</v>
      </c>
      <c r="FK157" s="1505">
        <v>1321.079</v>
      </c>
      <c r="FL157" s="1505">
        <v>2058.3919999999998</v>
      </c>
      <c r="FM157" s="1505">
        <v>1527.4010000000001</v>
      </c>
      <c r="FN157" s="1505">
        <v>2713.529</v>
      </c>
      <c r="FO157" s="1505">
        <v>1357.8689999999999</v>
      </c>
      <c r="FP157" s="1505">
        <v>2057.8359999999998</v>
      </c>
      <c r="FQ157" s="1505">
        <v>7617.5290000000005</v>
      </c>
      <c r="FR157" s="1505">
        <v>1663.088</v>
      </c>
      <c r="FS157" s="1505">
        <v>1810.748</v>
      </c>
      <c r="FT157" s="1505">
        <v>7442.3760000000002</v>
      </c>
      <c r="FU157" s="1505">
        <v>1253.153</v>
      </c>
      <c r="FV157" s="1505">
        <v>1079.4880000000001</v>
      </c>
      <c r="FW157" s="1505">
        <v>6279.3230000000003</v>
      </c>
      <c r="FX157" s="1505">
        <v>10.779</v>
      </c>
      <c r="FY157" s="1505">
        <v>201.94</v>
      </c>
      <c r="FZ157" s="1505">
        <v>2081.33</v>
      </c>
      <c r="GA157" s="1505">
        <v>314.94400000000002</v>
      </c>
      <c r="GB157" s="1505">
        <v>482.91699999999997</v>
      </c>
      <c r="GC157" s="1505">
        <v>2400.4929999999999</v>
      </c>
      <c r="GD157" s="1505">
        <v>567.35299999999995</v>
      </c>
      <c r="GE157" s="1505">
        <v>2267.7829999999999</v>
      </c>
      <c r="GF157" s="1505">
        <v>190.55799999999999</v>
      </c>
      <c r="GG157" s="1505">
        <v>1011.141</v>
      </c>
      <c r="GH157" s="1505">
        <v>2140.8200000000002</v>
      </c>
      <c r="GI157" s="1505">
        <v>1217.558</v>
      </c>
      <c r="GJ157" s="1505">
        <v>1263.33</v>
      </c>
      <c r="GK157" s="1505">
        <v>2955.9879999999998</v>
      </c>
      <c r="GL157" s="1505">
        <v>932.06799999999998</v>
      </c>
      <c r="GM157" s="1505">
        <v>1886.556</v>
      </c>
      <c r="GN157" s="1505">
        <v>2880.5050000000001</v>
      </c>
      <c r="GO157" s="1505">
        <v>10130.842000000001</v>
      </c>
      <c r="GP157" s="1505">
        <v>3712.2730000000001</v>
      </c>
      <c r="GQ157" s="1505">
        <v>2270.7930000000001</v>
      </c>
      <c r="GR157" s="1505">
        <v>2096.81</v>
      </c>
      <c r="GS157" s="1505">
        <v>239.05600000000001</v>
      </c>
      <c r="GT157" s="1505">
        <v>5562.6019999999999</v>
      </c>
      <c r="GU157" s="1505">
        <v>10145.174000000001</v>
      </c>
      <c r="GV157" s="1505">
        <v>13504.735000000001</v>
      </c>
      <c r="GW157" s="1505">
        <v>2915.1179999999999</v>
      </c>
      <c r="GX157" s="1505">
        <v>447.71699999999998</v>
      </c>
      <c r="GY157" s="1505">
        <v>4072.5650000000001</v>
      </c>
      <c r="GZ157" s="1505">
        <v>3558.9989999999998</v>
      </c>
      <c r="HA157" s="1505">
        <v>2553.7159999999999</v>
      </c>
      <c r="HB157" s="1505">
        <v>3138.33</v>
      </c>
      <c r="HC157" s="1505">
        <v>2919.5419999999999</v>
      </c>
      <c r="HD157" s="1505">
        <v>2506.3229999999999</v>
      </c>
      <c r="HE157" s="1505">
        <v>4346.1639999999998</v>
      </c>
      <c r="HF157" s="1505">
        <v>1366.046</v>
      </c>
      <c r="HG157" s="1505">
        <v>3467.6550000000002</v>
      </c>
      <c r="HH157" s="1505">
        <v>2900.54</v>
      </c>
      <c r="HI157" s="1505">
        <v>5289.8339999999998</v>
      </c>
      <c r="HJ157" s="1505">
        <v>5307.7430000000004</v>
      </c>
      <c r="HK157" s="1505">
        <v>3844.9589999999998</v>
      </c>
      <c r="HL157" s="1505">
        <v>6816.473</v>
      </c>
      <c r="HM157" s="1505">
        <v>10064.549999999999</v>
      </c>
      <c r="HN157" s="1505">
        <v>3770.5459999999998</v>
      </c>
      <c r="HO157" s="1505">
        <v>6026.3649999999998</v>
      </c>
      <c r="HP157" s="1505">
        <v>7515.991</v>
      </c>
      <c r="HQ157" s="1505">
        <v>4105.9290000000001</v>
      </c>
      <c r="HR157" s="1505">
        <v>4324.0919999999996</v>
      </c>
      <c r="HS157" s="1505">
        <v>9443.9390000000003</v>
      </c>
      <c r="HT157" s="1505">
        <v>4771.5510000000004</v>
      </c>
      <c r="HU157" s="1505">
        <v>7614.4970000000003</v>
      </c>
      <c r="HV157" s="1505">
        <v>9400.9060000000009</v>
      </c>
      <c r="HW157" s="1505">
        <v>3129.4110000000001</v>
      </c>
      <c r="HX157" s="1505">
        <v>10874.074000000001</v>
      </c>
      <c r="HY157" s="1505">
        <v>7306.24</v>
      </c>
      <c r="HZ157" s="1505">
        <v>740.45600000000002</v>
      </c>
      <c r="IA157" s="1505">
        <v>9163.4549999999999</v>
      </c>
      <c r="IB157" s="1505">
        <v>6699.3</v>
      </c>
      <c r="IC157" s="1505">
        <v>4515.2209999999995</v>
      </c>
      <c r="ID157" s="1505">
        <v>5309.2749999999996</v>
      </c>
      <c r="IE157" s="1505">
        <v>1203.421</v>
      </c>
      <c r="IF157" s="1505">
        <v>5346.2349999999997</v>
      </c>
      <c r="IG157" s="1505">
        <v>994.07600000000002</v>
      </c>
      <c r="IH157" s="1505">
        <v>8483.3780000000006</v>
      </c>
      <c r="II157" s="1505">
        <v>589.13</v>
      </c>
      <c r="IJ157" s="1505">
        <v>1830.6079999999999</v>
      </c>
      <c r="IK157" s="1505">
        <v>10967.433000000001</v>
      </c>
      <c r="IL157" s="1505">
        <v>5238.0510000000004</v>
      </c>
      <c r="IM157" s="1505">
        <v>13694.444</v>
      </c>
      <c r="IN157" s="1505">
        <v>1117.0519999999999</v>
      </c>
      <c r="IO157" s="1505">
        <v>9945.9459999999999</v>
      </c>
      <c r="IP157" s="1505">
        <v>5008.6000000000004</v>
      </c>
      <c r="IQ157" s="1505">
        <v>5612.0910000000003</v>
      </c>
      <c r="IR157" s="1505">
        <v>6697.2569999999996</v>
      </c>
      <c r="IS157" s="1505">
        <v>6489.3760000000002</v>
      </c>
      <c r="IT157" s="1505">
        <v>3116.0320000000002</v>
      </c>
      <c r="IU157" s="1505">
        <v>1803.1130000000001</v>
      </c>
      <c r="IV157" s="1505">
        <v>180.04400000000001</v>
      </c>
      <c r="IW157" s="1505">
        <v>4536.4859999999999</v>
      </c>
      <c r="IX157" s="1505">
        <v>5488.7430000000004</v>
      </c>
      <c r="IY157" s="1505">
        <v>24.954000000000001</v>
      </c>
      <c r="IZ157" s="1505">
        <v>4308.5590000000002</v>
      </c>
      <c r="JA157" s="1505">
        <v>6866.9849999999997</v>
      </c>
      <c r="JB157" s="1505">
        <v>478.44400000000002</v>
      </c>
      <c r="JC157" s="1505">
        <v>1326.7090000000001</v>
      </c>
      <c r="JD157" s="1505">
        <v>184.227</v>
      </c>
      <c r="JE157" s="1505">
        <v>4431.79</v>
      </c>
      <c r="JF157" s="1505">
        <v>3365.5680000000002</v>
      </c>
      <c r="JG157" s="1505">
        <v>1619.32</v>
      </c>
      <c r="JH157" s="1505">
        <v>2661.6970000000001</v>
      </c>
      <c r="JI157" s="1505">
        <v>2611.9050000000002</v>
      </c>
      <c r="JJ157" s="1505">
        <v>569.375</v>
      </c>
      <c r="JK157" s="1505">
        <v>3907.806</v>
      </c>
      <c r="JL157" s="1505">
        <v>1482.0989999999999</v>
      </c>
      <c r="JM157" s="1505">
        <v>6087.7139999999999</v>
      </c>
      <c r="JN157" s="1505">
        <v>281.63200000000001</v>
      </c>
      <c r="JO157" s="1505">
        <v>3261.7539999999999</v>
      </c>
      <c r="JP157" s="1505">
        <v>3857.6660000000002</v>
      </c>
      <c r="JQ157" s="1505">
        <v>1309.173</v>
      </c>
      <c r="JR157" s="1505">
        <v>7012.299</v>
      </c>
      <c r="JS157" s="1505">
        <v>1678.528</v>
      </c>
      <c r="JT157" s="1505">
        <v>5694.3670000000002</v>
      </c>
      <c r="JU157" s="1505">
        <v>92.372</v>
      </c>
      <c r="JV157" s="1505">
        <v>2088.6529999999998</v>
      </c>
      <c r="JW157" s="1505">
        <v>199.00700000000001</v>
      </c>
      <c r="JX157" s="1505">
        <v>274.05900000000003</v>
      </c>
      <c r="JY157" s="1505">
        <v>2601.268</v>
      </c>
      <c r="JZ157" s="1505">
        <v>4544.3360000000002</v>
      </c>
      <c r="KA157" s="1505">
        <v>4828.8190000000004</v>
      </c>
      <c r="KB157" s="1505">
        <v>9231.0560000000005</v>
      </c>
      <c r="KC157" s="1505">
        <v>2524.0630000000001</v>
      </c>
      <c r="KD157" s="1472">
        <v>3528.8539999999998</v>
      </c>
      <c r="KE157" s="1505">
        <v>7050.5060000000003</v>
      </c>
      <c r="KF157" s="1505">
        <v>186.30699999999999</v>
      </c>
      <c r="KG157" s="1505">
        <v>3426.9789999999998</v>
      </c>
      <c r="KH157" s="1505">
        <v>1752.5219999999999</v>
      </c>
      <c r="KI157" s="1505">
        <v>3669.2049999999999</v>
      </c>
      <c r="KJ157" s="1505">
        <v>4632.5990000000002</v>
      </c>
      <c r="KK157" s="1505">
        <v>10743.28</v>
      </c>
      <c r="KL157" s="1505">
        <v>2781.1370000000002</v>
      </c>
      <c r="KM157" s="1505">
        <v>2001.7529999999999</v>
      </c>
      <c r="KN157" s="1505">
        <v>8448.5390000000007</v>
      </c>
      <c r="KO157" s="1505">
        <v>554.15800000000002</v>
      </c>
      <c r="KP157" s="1472">
        <v>10275.687</v>
      </c>
      <c r="KQ157" s="1505">
        <v>192.69</v>
      </c>
      <c r="KR157" s="1472">
        <v>2570.4630000000002</v>
      </c>
      <c r="KS157" s="1505">
        <v>8643.5779999999995</v>
      </c>
      <c r="KT157" s="1505">
        <v>3293.2559999999999</v>
      </c>
      <c r="KU157" s="1505">
        <v>2123.6959999999999</v>
      </c>
      <c r="KV157" s="1505">
        <v>3783.84</v>
      </c>
      <c r="KW157" s="1505">
        <v>4849.4669999999996</v>
      </c>
      <c r="KX157" s="1505">
        <v>3486.049</v>
      </c>
      <c r="KY157" s="1472">
        <v>5230.616</v>
      </c>
      <c r="KZ157" s="1472">
        <v>1840.65</v>
      </c>
      <c r="LA157" s="1662">
        <v>4977.0540000000001</v>
      </c>
      <c r="LB157" s="1472">
        <v>3144.9960000000001</v>
      </c>
      <c r="LC157" s="1505">
        <v>3256.7350000000001</v>
      </c>
      <c r="LD157" s="1472">
        <v>6047.9210000000003</v>
      </c>
      <c r="LE157" s="1472">
        <v>50.722999999999999</v>
      </c>
      <c r="LF157" s="1505">
        <v>7.7</v>
      </c>
      <c r="LG157" s="1505">
        <v>1173.3389999999999</v>
      </c>
      <c r="LH157" s="1505">
        <v>183.68100000000001</v>
      </c>
      <c r="LI157" s="1505">
        <v>176.11600000000001</v>
      </c>
      <c r="LJ157" s="1505">
        <v>1475.105</v>
      </c>
      <c r="LK157" s="1505">
        <v>149.21</v>
      </c>
      <c r="LL157" s="1505">
        <v>158.60300000000001</v>
      </c>
      <c r="LM157" s="1662">
        <v>178.87100000000001</v>
      </c>
      <c r="LN157" s="1472">
        <v>2441.2449999999999</v>
      </c>
      <c r="LO157" s="1505">
        <v>77.570999999999998</v>
      </c>
      <c r="LP157" s="1472">
        <v>150.60400000000001</v>
      </c>
      <c r="LQ157" s="1472">
        <v>1758.1769999999999</v>
      </c>
      <c r="LR157" s="1505">
        <v>187.56299999999999</v>
      </c>
      <c r="LS157" s="1505">
        <v>3044.3510000000001</v>
      </c>
      <c r="LT157" s="1505">
        <v>4162.259</v>
      </c>
      <c r="LU157" s="1505">
        <v>1582.1679999999999</v>
      </c>
      <c r="LV157" s="1505">
        <v>1560.51</v>
      </c>
      <c r="LW157" s="1505">
        <v>3130.1729999999998</v>
      </c>
      <c r="LX157" s="1505">
        <v>196.72900000000001</v>
      </c>
      <c r="LY157" s="1662">
        <v>6171.6120000000001</v>
      </c>
      <c r="LZ157" s="1472">
        <v>1632.329</v>
      </c>
      <c r="MA157" s="1505">
        <v>1967.4449999999999</v>
      </c>
      <c r="MB157" s="1472">
        <v>3388.0169999999998</v>
      </c>
      <c r="MC157" s="1472">
        <v>5018.4840000000004</v>
      </c>
      <c r="MD157" s="1505">
        <v>2646.38949</v>
      </c>
      <c r="ME157" s="1505">
        <v>6046.1257100000003</v>
      </c>
      <c r="MF157" s="1505">
        <v>3076.3392699999999</v>
      </c>
      <c r="MG157" s="1505">
        <v>3240.5952599999996</v>
      </c>
      <c r="MH157" s="1505">
        <v>9381.21126</v>
      </c>
      <c r="MI157" s="1505">
        <v>7376.0770700000003</v>
      </c>
      <c r="MJ157" s="1505">
        <v>199.29070999999999</v>
      </c>
      <c r="MK157" s="1662">
        <v>3006.8089300000001</v>
      </c>
      <c r="ML157" s="1472">
        <v>12004.337210000002</v>
      </c>
      <c r="MM157" s="1505">
        <v>4667.9029299999993</v>
      </c>
      <c r="MN157" s="1472">
        <v>2229.1642099999999</v>
      </c>
      <c r="MO157" s="1472">
        <v>96.589929999999995</v>
      </c>
      <c r="MP157" s="1505">
        <v>2327.97073</v>
      </c>
      <c r="MQ157" s="1505">
        <v>10155.5985</v>
      </c>
      <c r="MR157" s="1505">
        <v>3833.6143999999999</v>
      </c>
      <c r="MS157" s="1505">
        <v>2608.90762</v>
      </c>
      <c r="MT157" s="1505">
        <v>5396.3284800000001</v>
      </c>
      <c r="MU157" s="1505">
        <v>5942.8521600000004</v>
      </c>
      <c r="MV157" s="1505">
        <v>94.707669999999993</v>
      </c>
      <c r="MW157" s="1505">
        <v>10020.115519999999</v>
      </c>
      <c r="MX157" s="1505">
        <v>10343.51943</v>
      </c>
      <c r="MY157" s="1505">
        <v>171.90085999999999</v>
      </c>
      <c r="MZ157" s="1505">
        <v>2156.73756</v>
      </c>
      <c r="NA157" s="1505">
        <v>7595.11474</v>
      </c>
      <c r="NB157" s="1505">
        <v>4822.2006700000002</v>
      </c>
      <c r="NC157" s="1505">
        <v>5065.6914200000001</v>
      </c>
      <c r="ND157" s="1505">
        <v>4998.6414400000003</v>
      </c>
      <c r="NE157" s="1505">
        <v>2101.9949900000001</v>
      </c>
      <c r="NF157" s="1505">
        <v>2067.9336399999997</v>
      </c>
      <c r="NG157" s="1505">
        <v>4830.3418799999999</v>
      </c>
      <c r="NH157" s="1505">
        <v>4334.3349699999999</v>
      </c>
      <c r="NI157" s="1505">
        <v>6332.1266399999995</v>
      </c>
      <c r="NJ157" s="1505">
        <v>7305.1069500000003</v>
      </c>
      <c r="NK157" s="1505">
        <v>2025.7665200000001</v>
      </c>
      <c r="NL157" s="1505">
        <v>4786.9384</v>
      </c>
      <c r="NM157" s="1505">
        <v>6057.1607000000004</v>
      </c>
      <c r="NN157" s="1505">
        <v>2110.5953799999997</v>
      </c>
      <c r="NO157" s="1505">
        <v>5567.4311200000002</v>
      </c>
      <c r="NP157" s="1505">
        <v>1919.45281</v>
      </c>
      <c r="NQ157" s="1505">
        <v>7386.3159900000001</v>
      </c>
      <c r="NR157" s="1505">
        <v>3949.4840899999999</v>
      </c>
      <c r="NS157" s="1505">
        <v>4132.3472000000002</v>
      </c>
      <c r="NT157" s="1505">
        <v>4162.7457899999999</v>
      </c>
      <c r="NU157" s="1505">
        <v>6151.1232300000001</v>
      </c>
      <c r="NV157" s="1505">
        <v>1986.6059499999999</v>
      </c>
      <c r="NW157" s="1472">
        <v>10343.51943</v>
      </c>
      <c r="NX157" s="1472">
        <v>7305.1069500000003</v>
      </c>
      <c r="NY157" s="1472">
        <v>1986.6059499999999</v>
      </c>
      <c r="NZ157" s="1472">
        <v>-5318.5010000000002</v>
      </c>
      <c r="OA157" s="1475">
        <v>-72.805244829440866</v>
      </c>
      <c r="OB157" s="1475">
        <v>-0.38226693913161569</v>
      </c>
      <c r="OC157" s="1475">
        <v>-72.805244829440866</v>
      </c>
    </row>
    <row r="158" spans="1:393" s="1534" customFormat="1" ht="15">
      <c r="A158" s="1538" t="s">
        <v>1489</v>
      </c>
      <c r="B158" s="1505">
        <v>1101.106</v>
      </c>
      <c r="C158" s="1505">
        <v>1936.896</v>
      </c>
      <c r="D158" s="1505">
        <v>2385.7399999999998</v>
      </c>
      <c r="E158" s="1505">
        <v>1436.779</v>
      </c>
      <c r="F158" s="1505">
        <v>1125.6010000000001</v>
      </c>
      <c r="G158" s="1505">
        <v>1242.5509999999999</v>
      </c>
      <c r="H158" s="1505">
        <v>1242.4960000000001</v>
      </c>
      <c r="I158" s="1505">
        <v>1744.4269999999999</v>
      </c>
      <c r="J158" s="1505">
        <v>959.154</v>
      </c>
      <c r="K158" s="1505">
        <v>1942.056</v>
      </c>
      <c r="L158" s="1505">
        <v>1225.973</v>
      </c>
      <c r="M158" s="1505">
        <v>1581.7919999999999</v>
      </c>
      <c r="N158" s="1505">
        <v>883.33100000000002</v>
      </c>
      <c r="O158" s="1505">
        <v>1477.588</v>
      </c>
      <c r="P158" s="1505">
        <v>1331.9590000000001</v>
      </c>
      <c r="Q158" s="1505">
        <v>1153.924</v>
      </c>
      <c r="R158" s="1505">
        <v>1508.9949999999999</v>
      </c>
      <c r="S158" s="1505">
        <v>1737.6849999999999</v>
      </c>
      <c r="T158" s="1505">
        <v>2074.4549999999999</v>
      </c>
      <c r="U158" s="1505">
        <v>1293.077</v>
      </c>
      <c r="V158" s="1505">
        <v>2012.1369999999999</v>
      </c>
      <c r="W158" s="1505">
        <v>1876.605</v>
      </c>
      <c r="X158" s="1505">
        <v>1953.682</v>
      </c>
      <c r="Y158" s="1505">
        <v>2192.703</v>
      </c>
      <c r="Z158" s="1505">
        <v>1915.9</v>
      </c>
      <c r="AA158" s="1505">
        <v>1919.79</v>
      </c>
      <c r="AB158" s="1505">
        <v>2095.1019999999999</v>
      </c>
      <c r="AC158" s="1505">
        <v>1762.623</v>
      </c>
      <c r="AD158" s="1505">
        <v>1960.8979999999999</v>
      </c>
      <c r="AE158" s="1505">
        <v>2381.777</v>
      </c>
      <c r="AF158" s="1505">
        <v>2525.7460000000001</v>
      </c>
      <c r="AG158" s="1505">
        <v>1850.0160000000001</v>
      </c>
      <c r="AH158" s="1505">
        <v>2071.6640000000002</v>
      </c>
      <c r="AI158" s="1505">
        <v>2205.7570000000001</v>
      </c>
      <c r="AJ158" s="1505">
        <v>2312.893</v>
      </c>
      <c r="AK158" s="1505">
        <v>2110.1010000000001</v>
      </c>
      <c r="AL158" s="1505">
        <v>2687.2359999999999</v>
      </c>
      <c r="AM158" s="1505">
        <v>2400.8229999999999</v>
      </c>
      <c r="AN158" s="1505">
        <v>1919.902</v>
      </c>
      <c r="AO158" s="1505">
        <v>2020.203</v>
      </c>
      <c r="AP158" s="1505">
        <v>2637.509</v>
      </c>
      <c r="AQ158" s="1505">
        <v>1728.873</v>
      </c>
      <c r="AR158" s="1505">
        <v>1763.6759999999999</v>
      </c>
      <c r="AS158" s="1505">
        <v>1936.181</v>
      </c>
      <c r="AT158" s="1505">
        <v>1855.6610000000001</v>
      </c>
      <c r="AU158" s="1505">
        <v>2049.6469999999999</v>
      </c>
      <c r="AV158" s="1505">
        <v>2052.7669999999998</v>
      </c>
      <c r="AW158" s="1505">
        <v>1427.2909999999999</v>
      </c>
      <c r="AX158" s="1505">
        <v>2219.6959999999999</v>
      </c>
      <c r="AY158" s="1505">
        <v>2141.672</v>
      </c>
      <c r="AZ158" s="1505">
        <v>2280.3910000000001</v>
      </c>
      <c r="BA158" s="1505">
        <v>1336.865</v>
      </c>
      <c r="BB158" s="1505">
        <v>886.85</v>
      </c>
      <c r="BC158" s="1505">
        <v>1952.91</v>
      </c>
      <c r="BD158" s="1505">
        <v>544.54100000000005</v>
      </c>
      <c r="BE158" s="1505">
        <v>1647.4749999999999</v>
      </c>
      <c r="BF158" s="1505">
        <v>1701.1579999999999</v>
      </c>
      <c r="BG158" s="1505">
        <v>1207.6410000000001</v>
      </c>
      <c r="BH158" s="1505">
        <v>1224.883</v>
      </c>
      <c r="BI158" s="1505">
        <v>294.33300000000003</v>
      </c>
      <c r="BJ158" s="1505">
        <v>769.42200000000003</v>
      </c>
      <c r="BK158" s="1505">
        <v>372.96100000000001</v>
      </c>
      <c r="BL158" s="1505">
        <v>627.18799999999999</v>
      </c>
      <c r="BM158" s="1505">
        <v>617.36699999999996</v>
      </c>
      <c r="BN158" s="1505">
        <v>640.29399999999998</v>
      </c>
      <c r="BO158" s="1505">
        <v>632.89800000000002</v>
      </c>
      <c r="BP158" s="1505">
        <v>902.16200000000003</v>
      </c>
      <c r="BQ158" s="1505">
        <v>649.06500000000005</v>
      </c>
      <c r="BR158" s="1505">
        <v>925.06299999999999</v>
      </c>
      <c r="BS158" s="1505">
        <v>516.66099999999994</v>
      </c>
      <c r="BT158" s="1505">
        <v>969.81799999999998</v>
      </c>
      <c r="BU158" s="1505">
        <v>829.77200000000005</v>
      </c>
      <c r="BV158" s="1505">
        <v>611.62300000000005</v>
      </c>
      <c r="BW158" s="1505">
        <v>1295.3009999999999</v>
      </c>
      <c r="BX158" s="1505">
        <v>881.149</v>
      </c>
      <c r="BY158" s="1505">
        <v>1166.817</v>
      </c>
      <c r="BZ158" s="1505">
        <v>1421.1959999999999</v>
      </c>
      <c r="CA158" s="1505">
        <v>2109.277</v>
      </c>
      <c r="CB158" s="1505">
        <v>1431.06</v>
      </c>
      <c r="CC158" s="1505">
        <v>3922.02</v>
      </c>
      <c r="CD158" s="1505">
        <v>1099.04</v>
      </c>
      <c r="CE158" s="1505">
        <v>1969.3979999999999</v>
      </c>
      <c r="CF158" s="1505">
        <v>3410.3310000000001</v>
      </c>
      <c r="CG158" s="1505">
        <v>1398.586</v>
      </c>
      <c r="CH158" s="1505">
        <v>2439.942</v>
      </c>
      <c r="CI158" s="1505">
        <v>2430.0149999999999</v>
      </c>
      <c r="CJ158" s="1505">
        <v>2914.3339999999998</v>
      </c>
      <c r="CK158" s="1505">
        <v>3502.002</v>
      </c>
      <c r="CL158" s="1505">
        <v>2024.95</v>
      </c>
      <c r="CM158" s="1505">
        <v>1754.5830000000001</v>
      </c>
      <c r="CN158" s="1505">
        <v>1733.806</v>
      </c>
      <c r="CO158" s="1505">
        <v>4041.6</v>
      </c>
      <c r="CP158" s="1505">
        <v>1930.9780000000001</v>
      </c>
      <c r="CQ158" s="1505">
        <v>2521.6930000000002</v>
      </c>
      <c r="CR158" s="1505">
        <v>1079.3679999999999</v>
      </c>
      <c r="CS158" s="1505">
        <v>3586.1709999999998</v>
      </c>
      <c r="CT158" s="1505">
        <v>1342.604</v>
      </c>
      <c r="CU158" s="1505">
        <v>1113.3040000000001</v>
      </c>
      <c r="CV158" s="1505">
        <v>1483.8689999999999</v>
      </c>
      <c r="CW158" s="1505">
        <v>1706.567</v>
      </c>
      <c r="CX158" s="1505">
        <v>1937.259</v>
      </c>
      <c r="CY158" s="1505">
        <v>1418.2929999999999</v>
      </c>
      <c r="CZ158" s="1505">
        <v>1570.7550000000001</v>
      </c>
      <c r="DA158" s="1505">
        <v>1082.6410000000001</v>
      </c>
      <c r="DB158" s="1505">
        <v>1258.1189999999999</v>
      </c>
      <c r="DC158" s="1505">
        <v>2043.683</v>
      </c>
      <c r="DD158" s="1505">
        <v>16986.757000000001</v>
      </c>
      <c r="DE158" s="1505">
        <v>1923.748</v>
      </c>
      <c r="DF158" s="1505">
        <v>972.56700000000001</v>
      </c>
      <c r="DG158" s="1505">
        <v>1240.797</v>
      </c>
      <c r="DH158" s="1505">
        <v>1503.26</v>
      </c>
      <c r="DI158" s="1505">
        <v>1181.5509999999999</v>
      </c>
      <c r="DJ158" s="1505">
        <v>1411.3309999999999</v>
      </c>
      <c r="DK158" s="1505">
        <v>1656.337</v>
      </c>
      <c r="DL158" s="1505">
        <v>1432.376</v>
      </c>
      <c r="DM158" s="1505">
        <v>1616.575</v>
      </c>
      <c r="DN158" s="1505">
        <v>1740.7470000000001</v>
      </c>
      <c r="DO158" s="1505">
        <v>2062.4830000000002</v>
      </c>
      <c r="DP158" s="1505">
        <v>1573.508</v>
      </c>
      <c r="DQ158" s="1505">
        <v>1595.511</v>
      </c>
      <c r="DR158" s="1505">
        <v>1376.107</v>
      </c>
      <c r="DS158" s="1505">
        <v>1582.78</v>
      </c>
      <c r="DT158" s="1505">
        <v>1827.3579999999999</v>
      </c>
      <c r="DU158" s="1505">
        <v>1643.8309999999999</v>
      </c>
      <c r="DV158" s="1505">
        <v>1701.6369999999999</v>
      </c>
      <c r="DW158" s="1505">
        <v>1995.7650000000001</v>
      </c>
      <c r="DX158" s="1505">
        <v>1302.922</v>
      </c>
      <c r="DY158" s="1505">
        <v>1588.2349999999999</v>
      </c>
      <c r="DZ158" s="1505">
        <v>1743.605</v>
      </c>
      <c r="EA158" s="1505">
        <v>1891.5309999999999</v>
      </c>
      <c r="EB158" s="1505">
        <v>1645.741</v>
      </c>
      <c r="EC158" s="1505">
        <v>2243.9769999999999</v>
      </c>
      <c r="ED158" s="1505">
        <v>1566.8869999999999</v>
      </c>
      <c r="EE158" s="1505">
        <v>1726.4169999999999</v>
      </c>
      <c r="EF158" s="1505">
        <v>2249.77</v>
      </c>
      <c r="EG158" s="1505">
        <v>2319.3049999999998</v>
      </c>
      <c r="EH158" s="1505">
        <v>2353.8760000000002</v>
      </c>
      <c r="EI158" s="1505">
        <v>1735.905</v>
      </c>
      <c r="EJ158" s="1505">
        <v>1859.7750000000001</v>
      </c>
      <c r="EK158" s="1505">
        <v>1605.0219999999999</v>
      </c>
      <c r="EL158" s="1505">
        <v>2231.89</v>
      </c>
      <c r="EM158" s="1505">
        <v>2621.625</v>
      </c>
      <c r="EN158" s="1505">
        <v>2268.1550000000002</v>
      </c>
      <c r="EO158" s="1505">
        <v>1816.3920000000001</v>
      </c>
      <c r="EP158" s="1505">
        <v>2031.546</v>
      </c>
      <c r="EQ158" s="1505">
        <v>2261.2159999999999</v>
      </c>
      <c r="ER158" s="1505">
        <v>2408.4430000000002</v>
      </c>
      <c r="ES158" s="1505">
        <v>2298.54</v>
      </c>
      <c r="ET158" s="1505">
        <v>2387.5070000000001</v>
      </c>
      <c r="EU158" s="1505">
        <v>2291.607</v>
      </c>
      <c r="EV158" s="1505">
        <v>3047.5410000000002</v>
      </c>
      <c r="EW158" s="1505">
        <v>3354.0059999999999</v>
      </c>
      <c r="EX158" s="1505">
        <v>2927.777</v>
      </c>
      <c r="EY158" s="1505">
        <v>2840.7179999999998</v>
      </c>
      <c r="EZ158" s="1505">
        <v>3527.7779999999998</v>
      </c>
      <c r="FA158" s="1505">
        <v>2520.9029999999998</v>
      </c>
      <c r="FB158" s="1505">
        <v>3080.8490000000002</v>
      </c>
      <c r="FC158" s="1505">
        <v>2729.6239999999998</v>
      </c>
      <c r="FD158" s="1505">
        <v>3332.7</v>
      </c>
      <c r="FE158" s="1505">
        <v>2963.1570000000002</v>
      </c>
      <c r="FF158" s="1505">
        <v>3402.9340000000002</v>
      </c>
      <c r="FG158" s="1505">
        <v>2865.913</v>
      </c>
      <c r="FH158" s="1505">
        <v>4170.04</v>
      </c>
      <c r="FI158" s="1505">
        <v>3788.6570000000002</v>
      </c>
      <c r="FJ158" s="1505">
        <v>3602.1860000000001</v>
      </c>
      <c r="FK158" s="1505">
        <v>4126.2020000000002</v>
      </c>
      <c r="FL158" s="1505">
        <v>2999.2469999999998</v>
      </c>
      <c r="FM158" s="1505">
        <v>2684.2089999999998</v>
      </c>
      <c r="FN158" s="1505">
        <v>3677.8209999999999</v>
      </c>
      <c r="FO158" s="1505">
        <v>4056.8879999999999</v>
      </c>
      <c r="FP158" s="1505">
        <v>3766.2249999999999</v>
      </c>
      <c r="FQ158" s="1505">
        <v>4367.7749999999996</v>
      </c>
      <c r="FR158" s="1505">
        <v>4475.1469999999999</v>
      </c>
      <c r="FS158" s="1505">
        <v>5355.098</v>
      </c>
      <c r="FT158" s="1505">
        <v>6538.48</v>
      </c>
      <c r="FU158" s="1505">
        <v>5293.8779999999997</v>
      </c>
      <c r="FV158" s="1505">
        <v>6733.2039999999997</v>
      </c>
      <c r="FW158" s="1505">
        <v>7283.9170000000004</v>
      </c>
      <c r="FX158" s="1505">
        <v>4031.933</v>
      </c>
      <c r="FY158" s="1505">
        <v>3648.61</v>
      </c>
      <c r="FZ158" s="1505">
        <v>2830.5169999999998</v>
      </c>
      <c r="GA158" s="1505">
        <v>3671.36</v>
      </c>
      <c r="GB158" s="1505">
        <v>3392.8040000000001</v>
      </c>
      <c r="GC158" s="1505">
        <v>4245.4769999999999</v>
      </c>
      <c r="GD158" s="1505">
        <v>3088.7060000000001</v>
      </c>
      <c r="GE158" s="1505">
        <v>4325.9650000000001</v>
      </c>
      <c r="GF158" s="1505">
        <v>5463.7430000000004</v>
      </c>
      <c r="GG158" s="1505">
        <v>4255.4549999999999</v>
      </c>
      <c r="GH158" s="1505">
        <v>4229.4560000000001</v>
      </c>
      <c r="GI158" s="1505">
        <v>5144.1440000000002</v>
      </c>
      <c r="GJ158" s="1505">
        <v>4178.9809999999998</v>
      </c>
      <c r="GK158" s="1505">
        <v>4802.9380000000001</v>
      </c>
      <c r="GL158" s="1505">
        <v>3541.5419999999999</v>
      </c>
      <c r="GM158" s="1505">
        <v>3779.14</v>
      </c>
      <c r="GN158" s="1505">
        <v>5001.0519999999997</v>
      </c>
      <c r="GO158" s="1505">
        <v>5320.7139999999999</v>
      </c>
      <c r="GP158" s="1505">
        <v>4717.59</v>
      </c>
      <c r="GQ158" s="1505">
        <v>5335.7209999999995</v>
      </c>
      <c r="GR158" s="1505">
        <v>5499.223</v>
      </c>
      <c r="GS158" s="1505">
        <v>6239.3440000000001</v>
      </c>
      <c r="GT158" s="1505">
        <v>4510.268</v>
      </c>
      <c r="GU158" s="1505">
        <v>5453.1959999999999</v>
      </c>
      <c r="GV158" s="1505">
        <v>6849.4269999999997</v>
      </c>
      <c r="GW158" s="1505">
        <v>6055.8590000000004</v>
      </c>
      <c r="GX158" s="1505">
        <v>5887.8850000000002</v>
      </c>
      <c r="GY158" s="1505">
        <v>4451.3990000000003</v>
      </c>
      <c r="GZ158" s="1505">
        <v>6977.0680000000002</v>
      </c>
      <c r="HA158" s="1505">
        <v>6938.69</v>
      </c>
      <c r="HB158" s="1505">
        <v>8008.7020000000002</v>
      </c>
      <c r="HC158" s="1505">
        <v>6828.4189999999999</v>
      </c>
      <c r="HD158" s="1505">
        <v>6853.049</v>
      </c>
      <c r="HE158" s="1505">
        <v>7382.4459999999999</v>
      </c>
      <c r="HF158" s="1505">
        <v>6296.4809999999998</v>
      </c>
      <c r="HG158" s="1505">
        <v>5962.0630000000001</v>
      </c>
      <c r="HH158" s="1505">
        <v>6294.7950000000001</v>
      </c>
      <c r="HI158" s="1505">
        <v>4506.192</v>
      </c>
      <c r="HJ158" s="1505">
        <v>4794.3459999999995</v>
      </c>
      <c r="HK158" s="1505">
        <v>4699.7420000000002</v>
      </c>
      <c r="HL158" s="1505">
        <v>6408.0519999999997</v>
      </c>
      <c r="HM158" s="1505">
        <v>6570.4549999999999</v>
      </c>
      <c r="HN158" s="1505">
        <v>7668.9459999999999</v>
      </c>
      <c r="HO158" s="1505">
        <v>7086.1760000000004</v>
      </c>
      <c r="HP158" s="1505">
        <v>6040.7309999999998</v>
      </c>
      <c r="HQ158" s="1505">
        <v>7190.8969999999999</v>
      </c>
      <c r="HR158" s="1505">
        <v>5824.4949999999999</v>
      </c>
      <c r="HS158" s="1505">
        <v>7685.1059999999998</v>
      </c>
      <c r="HT158" s="1505">
        <v>5942.6130000000003</v>
      </c>
      <c r="HU158" s="1505">
        <v>4972.9679999999998</v>
      </c>
      <c r="HV158" s="1505">
        <v>7659.4430000000002</v>
      </c>
      <c r="HW158" s="1505">
        <v>7159.2910000000002</v>
      </c>
      <c r="HX158" s="1505">
        <v>5668.9489999999996</v>
      </c>
      <c r="HY158" s="1505">
        <v>7093.9430000000002</v>
      </c>
      <c r="HZ158" s="1505">
        <v>8507.3369999999995</v>
      </c>
      <c r="IA158" s="1505">
        <v>5677.7849999999999</v>
      </c>
      <c r="IB158" s="1505">
        <v>7121.8810000000003</v>
      </c>
      <c r="IC158" s="1505">
        <v>6404.1270000000004</v>
      </c>
      <c r="ID158" s="1505">
        <v>6581.6880000000001</v>
      </c>
      <c r="IE158" s="1505">
        <v>6246.1959999999999</v>
      </c>
      <c r="IF158" s="1505">
        <v>6230.3789999999999</v>
      </c>
      <c r="IG158" s="1505">
        <v>6158.55</v>
      </c>
      <c r="IH158" s="1505">
        <v>4734.6760000000004</v>
      </c>
      <c r="II158" s="1505">
        <v>6578.4059999999999</v>
      </c>
      <c r="IJ158" s="1505">
        <v>5951.64</v>
      </c>
      <c r="IK158" s="1505">
        <v>7790.9219999999996</v>
      </c>
      <c r="IL158" s="1505">
        <v>7655.1369999999997</v>
      </c>
      <c r="IM158" s="1505">
        <v>5466.7219999999998</v>
      </c>
      <c r="IN158" s="1505">
        <v>6862.6660000000002</v>
      </c>
      <c r="IO158" s="1505">
        <v>5787.81</v>
      </c>
      <c r="IP158" s="1505">
        <v>6532.4229999999998</v>
      </c>
      <c r="IQ158" s="1505">
        <v>7801.7879999999996</v>
      </c>
      <c r="IR158" s="1505">
        <v>7048.723</v>
      </c>
      <c r="IS158" s="1505">
        <v>8537.2739999999994</v>
      </c>
      <c r="IT158" s="1505">
        <v>6574.4170000000004</v>
      </c>
      <c r="IU158" s="1505">
        <v>5486.7089999999998</v>
      </c>
      <c r="IV158" s="1505">
        <v>7120.3810000000003</v>
      </c>
      <c r="IW158" s="1505">
        <v>7308.5870000000004</v>
      </c>
      <c r="IX158" s="1505">
        <v>5256.8329999999996</v>
      </c>
      <c r="IY158" s="1505">
        <v>9150.9459999999999</v>
      </c>
      <c r="IZ158" s="1505">
        <v>5066.009</v>
      </c>
      <c r="JA158" s="1505">
        <v>4709.777</v>
      </c>
      <c r="JB158" s="1505">
        <v>4163.9650000000001</v>
      </c>
      <c r="JC158" s="1505">
        <v>6607.8819999999996</v>
      </c>
      <c r="JD158" s="1505">
        <v>6784.52</v>
      </c>
      <c r="JE158" s="1505">
        <v>5473.89</v>
      </c>
      <c r="JF158" s="1505">
        <v>4574.1790000000001</v>
      </c>
      <c r="JG158" s="1505">
        <v>3843.8159999999998</v>
      </c>
      <c r="JH158" s="1505">
        <v>5410.9350000000004</v>
      </c>
      <c r="JI158" s="1505">
        <v>5774.0969999999998</v>
      </c>
      <c r="JJ158" s="1505">
        <v>5541.0770000000002</v>
      </c>
      <c r="JK158" s="1505">
        <v>5461.933</v>
      </c>
      <c r="JL158" s="1505">
        <v>5533.85</v>
      </c>
      <c r="JM158" s="1505">
        <v>5723.6019999999999</v>
      </c>
      <c r="JN158" s="1505">
        <v>6860.2669999999998</v>
      </c>
      <c r="JO158" s="1505">
        <v>5336.2759999999998</v>
      </c>
      <c r="JP158" s="1505">
        <v>6890.5659999999998</v>
      </c>
      <c r="JQ158" s="1505">
        <v>6416.5420000000004</v>
      </c>
      <c r="JR158" s="1505">
        <v>4591.7079999999996</v>
      </c>
      <c r="JS158" s="1505">
        <v>4837.0789999999997</v>
      </c>
      <c r="JT158" s="1505">
        <v>6502.8459999999995</v>
      </c>
      <c r="JU158" s="1505">
        <v>6550.8280000000004</v>
      </c>
      <c r="JV158" s="1505">
        <v>6586.3860000000004</v>
      </c>
      <c r="JW158" s="1505">
        <v>5114.1220000000003</v>
      </c>
      <c r="JX158" s="1505">
        <v>6597.3860000000004</v>
      </c>
      <c r="JY158" s="1505">
        <v>6876.8519999999999</v>
      </c>
      <c r="JZ158" s="1505">
        <v>5695.5389999999998</v>
      </c>
      <c r="KA158" s="1505">
        <v>6608.3829999999998</v>
      </c>
      <c r="KB158" s="1505">
        <v>6651.4719999999998</v>
      </c>
      <c r="KC158" s="1505">
        <v>6483.6689999999999</v>
      </c>
      <c r="KD158" s="1472">
        <v>6938.5360000000001</v>
      </c>
      <c r="KE158" s="1505">
        <v>6790.643</v>
      </c>
      <c r="KF158" s="1505">
        <v>7920.8969999999999</v>
      </c>
      <c r="KG158" s="1505">
        <v>7149.4170000000004</v>
      </c>
      <c r="KH158" s="1505">
        <v>7912.1639999999998</v>
      </c>
      <c r="KI158" s="1505">
        <v>6956.6419999999998</v>
      </c>
      <c r="KJ158" s="1505">
        <v>6706.9870000000001</v>
      </c>
      <c r="KK158" s="1505">
        <v>7449.942</v>
      </c>
      <c r="KL158" s="1505">
        <v>8067.7740000000003</v>
      </c>
      <c r="KM158" s="1505">
        <v>7082.2910000000002</v>
      </c>
      <c r="KN158" s="1505">
        <v>5621.6310000000003</v>
      </c>
      <c r="KO158" s="1505">
        <v>5140.768</v>
      </c>
      <c r="KP158" s="1472">
        <v>5665.6459999999997</v>
      </c>
      <c r="KQ158" s="1505">
        <v>6634.1440000000002</v>
      </c>
      <c r="KR158" s="1472">
        <v>5772.1530000000002</v>
      </c>
      <c r="KS158" s="1505">
        <v>6388.87</v>
      </c>
      <c r="KT158" s="1505">
        <v>5077.2349999999997</v>
      </c>
      <c r="KU158" s="1505">
        <v>4330.5439999999999</v>
      </c>
      <c r="KV158" s="1505">
        <v>7628.5240000000003</v>
      </c>
      <c r="KW158" s="1505">
        <v>5798.942</v>
      </c>
      <c r="KX158" s="1505">
        <v>6019.6440000000002</v>
      </c>
      <c r="KY158" s="1472">
        <v>6482.3540000000003</v>
      </c>
      <c r="KZ158" s="1472">
        <v>7392.1049999999996</v>
      </c>
      <c r="LA158" s="1662">
        <v>6801.1469999999999</v>
      </c>
      <c r="LB158" s="1472">
        <v>6864.0690000000004</v>
      </c>
      <c r="LC158" s="1505">
        <v>5192.2730000000001</v>
      </c>
      <c r="LD158" s="1472">
        <v>6042</v>
      </c>
      <c r="LE158" s="1472">
        <v>3231.6439999999998</v>
      </c>
      <c r="LF158" s="1505">
        <v>3570.9580000000001</v>
      </c>
      <c r="LG158" s="1505">
        <v>5252.6019999999999</v>
      </c>
      <c r="LH158" s="1505">
        <v>4966.3249999999998</v>
      </c>
      <c r="LI158" s="1505">
        <v>4503.4009999999998</v>
      </c>
      <c r="LJ158" s="1505">
        <v>5332.2240000000002</v>
      </c>
      <c r="LK158" s="1505">
        <v>6312.7520000000004</v>
      </c>
      <c r="LL158" s="1505">
        <v>6591.8339999999998</v>
      </c>
      <c r="LM158" s="1662">
        <v>7183.2359999999999</v>
      </c>
      <c r="LN158" s="1472">
        <v>5368.8459999999995</v>
      </c>
      <c r="LO158" s="1505">
        <v>5767.8819999999996</v>
      </c>
      <c r="LP158" s="1472">
        <v>8001.0060000000003</v>
      </c>
      <c r="LQ158" s="1472">
        <v>6292.4049999999997</v>
      </c>
      <c r="LR158" s="1505">
        <v>7961.7269999999999</v>
      </c>
      <c r="LS158" s="1505">
        <v>9629.5720000000001</v>
      </c>
      <c r="LT158" s="1505">
        <v>7263.6450000000004</v>
      </c>
      <c r="LU158" s="1505">
        <v>8007.3940000000002</v>
      </c>
      <c r="LV158" s="1505">
        <v>7262.8180000000002</v>
      </c>
      <c r="LW158" s="1505">
        <v>8494.0650000000005</v>
      </c>
      <c r="LX158" s="1505">
        <v>11353.058000000001</v>
      </c>
      <c r="LY158" s="1662">
        <v>9804.8150000000005</v>
      </c>
      <c r="LZ158" s="1472">
        <v>8885.4930000000004</v>
      </c>
      <c r="MA158" s="1505">
        <v>5147.34</v>
      </c>
      <c r="MB158" s="1472">
        <v>7014.9857099999999</v>
      </c>
      <c r="MC158" s="1472">
        <v>7486.5444600000001</v>
      </c>
      <c r="MD158" s="1505">
        <v>8740.348</v>
      </c>
      <c r="ME158" s="1505">
        <v>9024.5955399999984</v>
      </c>
      <c r="MF158" s="1505">
        <v>8245.4544500000011</v>
      </c>
      <c r="MG158" s="1505">
        <v>11450.867829999999</v>
      </c>
      <c r="MH158" s="1505">
        <v>11140.100119999999</v>
      </c>
      <c r="MI158" s="1505">
        <v>8622.4889600000006</v>
      </c>
      <c r="MJ158" s="1505">
        <v>10715.04506</v>
      </c>
      <c r="MK158" s="1662">
        <v>7230.7212199999994</v>
      </c>
      <c r="ML158" s="1472">
        <v>8219.6630499999992</v>
      </c>
      <c r="MM158" s="1505">
        <v>7369.85322</v>
      </c>
      <c r="MN158" s="1472">
        <v>9994.0562300000001</v>
      </c>
      <c r="MO158" s="1472">
        <v>7909.5962199999994</v>
      </c>
      <c r="MP158" s="1505">
        <v>9306.5369600000013</v>
      </c>
      <c r="MQ158" s="1505">
        <v>6787.1000300000005</v>
      </c>
      <c r="MR158" s="1505">
        <v>9591.7649499999989</v>
      </c>
      <c r="MS158" s="1505">
        <v>12250.72495</v>
      </c>
      <c r="MT158" s="1505">
        <v>7565.7918899999995</v>
      </c>
      <c r="MU158" s="1505">
        <v>8236.4553200000009</v>
      </c>
      <c r="MV158" s="1505">
        <v>10379.13968</v>
      </c>
      <c r="MW158" s="1505">
        <v>8792.8602599999995</v>
      </c>
      <c r="MX158" s="1505">
        <v>8976.1322400000008</v>
      </c>
      <c r="MY158" s="1505">
        <v>10838.320119999998</v>
      </c>
      <c r="MZ158" s="1505">
        <v>8510.2592699999987</v>
      </c>
      <c r="NA158" s="1505">
        <v>10307.50699</v>
      </c>
      <c r="NB158" s="1505">
        <v>9642.1610600000004</v>
      </c>
      <c r="NC158" s="1505">
        <v>10466.17143</v>
      </c>
      <c r="ND158" s="1505">
        <v>9076.2724299999991</v>
      </c>
      <c r="NE158" s="1505">
        <v>9257.8353299999999</v>
      </c>
      <c r="NF158" s="1505">
        <v>8423.4214400000001</v>
      </c>
      <c r="NG158" s="1505">
        <v>10607.594070000001</v>
      </c>
      <c r="NH158" s="1505">
        <v>6496.9466199999997</v>
      </c>
      <c r="NI158" s="1505">
        <v>9684.8002400000005</v>
      </c>
      <c r="NJ158" s="1505">
        <v>9229.4789700000001</v>
      </c>
      <c r="NK158" s="1505">
        <v>9136.0475700000006</v>
      </c>
      <c r="NL158" s="1505">
        <v>7723.0419000000002</v>
      </c>
      <c r="NM158" s="1505">
        <v>10439.14911</v>
      </c>
      <c r="NN158" s="1505">
        <v>9563.4598399999995</v>
      </c>
      <c r="NO158" s="1505">
        <v>8923.6829399999988</v>
      </c>
      <c r="NP158" s="1505">
        <v>11837.743539999999</v>
      </c>
      <c r="NQ158" s="1505">
        <v>8165.7814400000007</v>
      </c>
      <c r="NR158" s="1505">
        <v>9797.1109099999994</v>
      </c>
      <c r="NS158" s="1505">
        <v>11104.971019999999</v>
      </c>
      <c r="NT158" s="1505">
        <v>10471.052800000001</v>
      </c>
      <c r="NU158" s="1505">
        <v>12028.765939999999</v>
      </c>
      <c r="NV158" s="1505">
        <v>9696.1904099999992</v>
      </c>
      <c r="NW158" s="1472">
        <v>8976.1322400000008</v>
      </c>
      <c r="NX158" s="1472">
        <v>9229.4789700000001</v>
      </c>
      <c r="NY158" s="1472">
        <v>9696.1904099999992</v>
      </c>
      <c r="NZ158" s="1472">
        <v>466.71143999999913</v>
      </c>
      <c r="OA158" s="1475">
        <v>5.0567474233055076</v>
      </c>
      <c r="OB158" s="1475">
        <v>3.3544856647861568E-2</v>
      </c>
      <c r="OC158" s="1475">
        <v>5.0567474233055076</v>
      </c>
    </row>
    <row r="159" spans="1:393" s="1534" customFormat="1" ht="15">
      <c r="A159" s="1538" t="s">
        <v>1490</v>
      </c>
      <c r="B159" s="1505">
        <v>596.60500000000002</v>
      </c>
      <c r="C159" s="1505">
        <v>408.69799999999998</v>
      </c>
      <c r="D159" s="1505">
        <v>903.07799999999997</v>
      </c>
      <c r="E159" s="1505">
        <v>834.26300000000003</v>
      </c>
      <c r="F159" s="1505">
        <v>955.29499999999996</v>
      </c>
      <c r="G159" s="1505">
        <v>944.76499999999999</v>
      </c>
      <c r="H159" s="1505">
        <v>838.31600000000003</v>
      </c>
      <c r="I159" s="1505">
        <v>849.47900000000004</v>
      </c>
      <c r="J159" s="1505">
        <v>859.49800000000005</v>
      </c>
      <c r="K159" s="1505">
        <v>612.803</v>
      </c>
      <c r="L159" s="1505">
        <v>767.20699999999999</v>
      </c>
      <c r="M159" s="1505">
        <v>1263.5730000000001</v>
      </c>
      <c r="N159" s="1505">
        <v>873.20500000000004</v>
      </c>
      <c r="O159" s="1505">
        <v>925.28800000000001</v>
      </c>
      <c r="P159" s="1505">
        <v>978.83600000000001</v>
      </c>
      <c r="Q159" s="1505">
        <v>1046.162</v>
      </c>
      <c r="R159" s="1505">
        <v>1180.4100000000001</v>
      </c>
      <c r="S159" s="1505">
        <v>1556.3510000000001</v>
      </c>
      <c r="T159" s="1505">
        <v>1089.6869999999999</v>
      </c>
      <c r="U159" s="1505">
        <v>1627.768</v>
      </c>
      <c r="V159" s="1505">
        <v>1031.9780000000001</v>
      </c>
      <c r="W159" s="1505">
        <v>1199.511</v>
      </c>
      <c r="X159" s="1505">
        <v>1112.925</v>
      </c>
      <c r="Y159" s="1505">
        <v>615.495</v>
      </c>
      <c r="Z159" s="1505">
        <v>918.92100000000005</v>
      </c>
      <c r="AA159" s="1505">
        <v>1569.729</v>
      </c>
      <c r="AB159" s="1505">
        <v>1090.174</v>
      </c>
      <c r="AC159" s="1505">
        <v>1388.2819999999999</v>
      </c>
      <c r="AD159" s="1505">
        <v>1065.547</v>
      </c>
      <c r="AE159" s="1505">
        <v>850.16</v>
      </c>
      <c r="AF159" s="1505">
        <v>1560.2719999999999</v>
      </c>
      <c r="AG159" s="1505">
        <v>1515.82</v>
      </c>
      <c r="AH159" s="1505">
        <v>940.34900000000005</v>
      </c>
      <c r="AI159" s="1505">
        <v>2074.8159999999998</v>
      </c>
      <c r="AJ159" s="1505">
        <v>804.56799999999998</v>
      </c>
      <c r="AK159" s="1505">
        <v>1081.7729999999999</v>
      </c>
      <c r="AL159" s="1505">
        <v>1664.3309999999999</v>
      </c>
      <c r="AM159" s="1505">
        <v>1608.4929999999999</v>
      </c>
      <c r="AN159" s="1505">
        <v>1341.066</v>
      </c>
      <c r="AO159" s="1505">
        <v>1123.126</v>
      </c>
      <c r="AP159" s="1505">
        <v>1947.05</v>
      </c>
      <c r="AQ159" s="1505">
        <v>2628.047</v>
      </c>
      <c r="AR159" s="1505">
        <v>1871.124</v>
      </c>
      <c r="AS159" s="1505">
        <v>1616.0519999999999</v>
      </c>
      <c r="AT159" s="1505">
        <v>877.49300000000005</v>
      </c>
      <c r="AU159" s="1505">
        <v>1257.7280000000001</v>
      </c>
      <c r="AV159" s="1505">
        <v>1644.703</v>
      </c>
      <c r="AW159" s="1505">
        <v>751.12400000000002</v>
      </c>
      <c r="AX159" s="1505">
        <v>2619.7640000000001</v>
      </c>
      <c r="AY159" s="1505">
        <v>1230.9100000000001</v>
      </c>
      <c r="AZ159" s="1505">
        <v>825.94399999999996</v>
      </c>
      <c r="BA159" s="1505">
        <v>1014.346</v>
      </c>
      <c r="BB159" s="1505">
        <v>1273.577</v>
      </c>
      <c r="BC159" s="1505">
        <v>923.38300000000004</v>
      </c>
      <c r="BD159" s="1505">
        <v>947.34500000000003</v>
      </c>
      <c r="BE159" s="1505">
        <v>1703.2280000000001</v>
      </c>
      <c r="BF159" s="1505">
        <v>1267.223</v>
      </c>
      <c r="BG159" s="1505">
        <v>1593.54</v>
      </c>
      <c r="BH159" s="1505">
        <v>985.24300000000005</v>
      </c>
      <c r="BI159" s="1505">
        <v>856.98699999999997</v>
      </c>
      <c r="BJ159" s="1505">
        <v>777.12199999999996</v>
      </c>
      <c r="BK159" s="1505">
        <v>766.80600000000004</v>
      </c>
      <c r="BL159" s="1505">
        <v>418.25299999999999</v>
      </c>
      <c r="BM159" s="1505">
        <v>826.01400000000001</v>
      </c>
      <c r="BN159" s="1505">
        <v>1268.2260000000001</v>
      </c>
      <c r="BO159" s="1505">
        <v>535.63099999999997</v>
      </c>
      <c r="BP159" s="1505">
        <v>1491.2139999999999</v>
      </c>
      <c r="BQ159" s="1505">
        <v>1191.528</v>
      </c>
      <c r="BR159" s="1505">
        <v>657.97400000000005</v>
      </c>
      <c r="BS159" s="1505">
        <v>1110.3130000000001</v>
      </c>
      <c r="BT159" s="1505">
        <v>1500.0509999999999</v>
      </c>
      <c r="BU159" s="1505">
        <v>69.406000000000006</v>
      </c>
      <c r="BV159" s="1505">
        <v>1700.461</v>
      </c>
      <c r="BW159" s="1505">
        <v>1126.414</v>
      </c>
      <c r="BX159" s="1505">
        <v>1785.4559999999999</v>
      </c>
      <c r="BY159" s="1505">
        <v>2839.62</v>
      </c>
      <c r="BZ159" s="1505">
        <v>1555.972</v>
      </c>
      <c r="CA159" s="1505">
        <v>1640.5139999999999</v>
      </c>
      <c r="CB159" s="1505">
        <v>2480.431</v>
      </c>
      <c r="CC159" s="1505">
        <v>1575.923</v>
      </c>
      <c r="CD159" s="1505">
        <v>1100.796</v>
      </c>
      <c r="CE159" s="1505">
        <v>1769.92</v>
      </c>
      <c r="CF159" s="1505">
        <v>1859.78</v>
      </c>
      <c r="CG159" s="1505">
        <v>2222.373</v>
      </c>
      <c r="CH159" s="1505">
        <v>1474.1089999999999</v>
      </c>
      <c r="CI159" s="1505">
        <v>1693.8910000000001</v>
      </c>
      <c r="CJ159" s="1505">
        <v>1858.3040000000001</v>
      </c>
      <c r="CK159" s="1505">
        <v>1889.1489999999999</v>
      </c>
      <c r="CL159" s="1505">
        <v>1416.931</v>
      </c>
      <c r="CM159" s="1505">
        <v>2188.3760000000002</v>
      </c>
      <c r="CN159" s="1505">
        <v>1194.7670000000001</v>
      </c>
      <c r="CO159" s="1505">
        <v>2499.402</v>
      </c>
      <c r="CP159" s="1505">
        <v>595.19399999999996</v>
      </c>
      <c r="CQ159" s="1505">
        <v>919.54200000000003</v>
      </c>
      <c r="CR159" s="1505">
        <v>1746.422</v>
      </c>
      <c r="CS159" s="1505">
        <v>1497.962</v>
      </c>
      <c r="CT159" s="1505">
        <v>845.26300000000003</v>
      </c>
      <c r="CU159" s="1505">
        <v>364.673</v>
      </c>
      <c r="CV159" s="1505">
        <v>373.12599999999998</v>
      </c>
      <c r="CW159" s="1505">
        <v>784.08500000000004</v>
      </c>
      <c r="CX159" s="1505">
        <v>1267.2090000000001</v>
      </c>
      <c r="CY159" s="1505">
        <v>1404.998</v>
      </c>
      <c r="CZ159" s="1505">
        <v>1574.248</v>
      </c>
      <c r="DA159" s="1505">
        <v>1279.502</v>
      </c>
      <c r="DB159" s="1505">
        <v>720.54700000000003</v>
      </c>
      <c r="DC159" s="1505">
        <v>2019.3579999999999</v>
      </c>
      <c r="DD159" s="1505">
        <v>968.55399999999997</v>
      </c>
      <c r="DE159" s="1505">
        <v>1686.43</v>
      </c>
      <c r="DF159" s="1505">
        <v>1519.61</v>
      </c>
      <c r="DG159" s="1505">
        <v>1086.7729999999999</v>
      </c>
      <c r="DH159" s="1505">
        <v>1703.3979999999999</v>
      </c>
      <c r="DI159" s="1505">
        <v>1557.3910000000001</v>
      </c>
      <c r="DJ159" s="1505">
        <v>1638.1859999999999</v>
      </c>
      <c r="DK159" s="1505">
        <v>1533.3810000000001</v>
      </c>
      <c r="DL159" s="1505">
        <v>1875.2929999999999</v>
      </c>
      <c r="DM159" s="1505">
        <v>1472.787</v>
      </c>
      <c r="DN159" s="1505">
        <v>1785.163</v>
      </c>
      <c r="DO159" s="1505">
        <v>1734.4960000000001</v>
      </c>
      <c r="DP159" s="1505">
        <v>1225.6389999999999</v>
      </c>
      <c r="DQ159" s="1505">
        <v>1533.2760000000001</v>
      </c>
      <c r="DR159" s="1505">
        <v>1811.3989999999999</v>
      </c>
      <c r="DS159" s="1505">
        <v>1489.9369999999999</v>
      </c>
      <c r="DT159" s="1505">
        <v>1930.2329999999999</v>
      </c>
      <c r="DU159" s="1505">
        <v>1549.4639999999999</v>
      </c>
      <c r="DV159" s="1505">
        <v>2197.116</v>
      </c>
      <c r="DW159" s="1505">
        <v>2523.87</v>
      </c>
      <c r="DX159" s="1505">
        <v>2585.0309999999999</v>
      </c>
      <c r="DY159" s="1505">
        <v>2392.4450000000002</v>
      </c>
      <c r="DZ159" s="1505">
        <v>2263.2910000000002</v>
      </c>
      <c r="EA159" s="1505">
        <v>2489.0920000000001</v>
      </c>
      <c r="EB159" s="1505">
        <v>1899.328</v>
      </c>
      <c r="EC159" s="1505">
        <v>1870.5060000000001</v>
      </c>
      <c r="ED159" s="1505">
        <v>2099.9879999999998</v>
      </c>
      <c r="EE159" s="1505">
        <v>1798.4749999999999</v>
      </c>
      <c r="EF159" s="1505">
        <v>2349.8180000000002</v>
      </c>
      <c r="EG159" s="1505">
        <v>2504.364</v>
      </c>
      <c r="EH159" s="1505">
        <v>2757.2449999999999</v>
      </c>
      <c r="EI159" s="1505">
        <v>2754.5540000000001</v>
      </c>
      <c r="EJ159" s="1505">
        <v>2978.0360000000001</v>
      </c>
      <c r="EK159" s="1505">
        <v>3232.8150000000001</v>
      </c>
      <c r="EL159" s="1505">
        <v>3253.9250000000002</v>
      </c>
      <c r="EM159" s="1505">
        <v>2973.7249999999999</v>
      </c>
      <c r="EN159" s="1505">
        <v>3006.6729999999998</v>
      </c>
      <c r="EO159" s="1505">
        <v>3115.53</v>
      </c>
      <c r="EP159" s="1505">
        <v>2631.694</v>
      </c>
      <c r="EQ159" s="1505">
        <v>3174.16</v>
      </c>
      <c r="ER159" s="1505">
        <v>2931.7860000000001</v>
      </c>
      <c r="ES159" s="1505">
        <v>2799.9160000000002</v>
      </c>
      <c r="ET159" s="1505">
        <v>3746.511</v>
      </c>
      <c r="EU159" s="1505">
        <v>3847.9609999999998</v>
      </c>
      <c r="EV159" s="1505">
        <v>3375.2820000000002</v>
      </c>
      <c r="EW159" s="1505">
        <v>2950.6379999999999</v>
      </c>
      <c r="EX159" s="1505">
        <v>3322.21</v>
      </c>
      <c r="EY159" s="1505">
        <v>4440.34</v>
      </c>
      <c r="EZ159" s="1505">
        <v>2901.3249999999998</v>
      </c>
      <c r="FA159" s="1505">
        <v>3330.1439999999998</v>
      </c>
      <c r="FB159" s="1505">
        <v>3454.0810000000001</v>
      </c>
      <c r="FC159" s="1505">
        <v>2674.127</v>
      </c>
      <c r="FD159" s="1505">
        <v>2728.0219999999999</v>
      </c>
      <c r="FE159" s="1505">
        <v>3125.2510000000002</v>
      </c>
      <c r="FF159" s="1505">
        <v>4084.8719999999998</v>
      </c>
      <c r="FG159" s="1505">
        <v>3741.5129999999999</v>
      </c>
      <c r="FH159" s="1505">
        <v>3565.4119999999998</v>
      </c>
      <c r="FI159" s="1505">
        <v>4256.3130000000001</v>
      </c>
      <c r="FJ159" s="1505">
        <v>4560.2030000000004</v>
      </c>
      <c r="FK159" s="1505">
        <v>5399.5559999999996</v>
      </c>
      <c r="FL159" s="1505">
        <v>4382.5550000000003</v>
      </c>
      <c r="FM159" s="1505">
        <v>2920.11</v>
      </c>
      <c r="FN159" s="1505">
        <v>4782.2139999999999</v>
      </c>
      <c r="FO159" s="1505">
        <v>5275.241</v>
      </c>
      <c r="FP159" s="1505">
        <v>3966.1489999999999</v>
      </c>
      <c r="FQ159" s="1505">
        <v>6056.1279999999997</v>
      </c>
      <c r="FR159" s="1505">
        <v>5561.085</v>
      </c>
      <c r="FS159" s="1505">
        <v>5948.4840000000004</v>
      </c>
      <c r="FT159" s="1505">
        <v>7158.9279999999999</v>
      </c>
      <c r="FU159" s="1505">
        <v>6253.4040000000005</v>
      </c>
      <c r="FV159" s="1505">
        <v>5208.768</v>
      </c>
      <c r="FW159" s="1505">
        <v>5759.0770000000002</v>
      </c>
      <c r="FX159" s="1505">
        <v>2659.8150000000001</v>
      </c>
      <c r="FY159" s="1505">
        <v>3131.42</v>
      </c>
      <c r="FZ159" s="1505">
        <v>3405.0949999999998</v>
      </c>
      <c r="GA159" s="1505">
        <v>2621.0219999999999</v>
      </c>
      <c r="GB159" s="1505">
        <v>2928.4859999999999</v>
      </c>
      <c r="GC159" s="1505">
        <v>2968.77</v>
      </c>
      <c r="GD159" s="1505">
        <v>2669.31</v>
      </c>
      <c r="GE159" s="1505">
        <v>2758.1970000000001</v>
      </c>
      <c r="GF159" s="1505">
        <v>3970.2190000000001</v>
      </c>
      <c r="GG159" s="1505">
        <v>2894.636</v>
      </c>
      <c r="GH159" s="1505">
        <v>4046.3519999999999</v>
      </c>
      <c r="GI159" s="1505">
        <v>4230.6779999999999</v>
      </c>
      <c r="GJ159" s="1505">
        <v>3541.989</v>
      </c>
      <c r="GK159" s="1505">
        <v>3892.7</v>
      </c>
      <c r="GL159" s="1505">
        <v>4377.1229999999996</v>
      </c>
      <c r="GM159" s="1505">
        <v>3634.67</v>
      </c>
      <c r="GN159" s="1505">
        <v>3938.63</v>
      </c>
      <c r="GO159" s="1505">
        <v>3712.181</v>
      </c>
      <c r="GP159" s="1505">
        <v>5110.9960000000001</v>
      </c>
      <c r="GQ159" s="1505">
        <v>3745.3290000000002</v>
      </c>
      <c r="GR159" s="1505">
        <v>4594.5540000000001</v>
      </c>
      <c r="GS159" s="1505">
        <v>7046.3469999999998</v>
      </c>
      <c r="GT159" s="1505">
        <v>4070.9490000000001</v>
      </c>
      <c r="GU159" s="1505">
        <v>4884.6729999999998</v>
      </c>
      <c r="GV159" s="1505">
        <v>6181.37</v>
      </c>
      <c r="GW159" s="1505">
        <v>5898.6959999999999</v>
      </c>
      <c r="GX159" s="1505">
        <v>4269.4459999999999</v>
      </c>
      <c r="GY159" s="1505">
        <v>5036.3500000000004</v>
      </c>
      <c r="GZ159" s="1505">
        <v>5243.4110000000001</v>
      </c>
      <c r="HA159" s="1505">
        <v>6939.2269999999999</v>
      </c>
      <c r="HB159" s="1505">
        <v>6093.1909999999998</v>
      </c>
      <c r="HC159" s="1505">
        <v>8036.2259999999997</v>
      </c>
      <c r="HD159" s="1505">
        <v>3852.4169999999999</v>
      </c>
      <c r="HE159" s="1505">
        <v>8922.7919999999995</v>
      </c>
      <c r="HF159" s="1505">
        <v>6579.384</v>
      </c>
      <c r="HG159" s="1505">
        <v>6182.9520000000002</v>
      </c>
      <c r="HH159" s="1505">
        <v>6679.1949999999997</v>
      </c>
      <c r="HI159" s="1505">
        <v>5330.0330000000004</v>
      </c>
      <c r="HJ159" s="1505">
        <v>5053.71</v>
      </c>
      <c r="HK159" s="1505">
        <v>6640.3729999999996</v>
      </c>
      <c r="HL159" s="1505">
        <v>6617.4660000000003</v>
      </c>
      <c r="HM159" s="1505">
        <v>7636.0259999999998</v>
      </c>
      <c r="HN159" s="1505">
        <v>5953.9059999999999</v>
      </c>
      <c r="HO159" s="1505">
        <v>6839.0129999999999</v>
      </c>
      <c r="HP159" s="1505">
        <v>8084.7269999999999</v>
      </c>
      <c r="HQ159" s="1505">
        <v>6535.9489999999996</v>
      </c>
      <c r="HR159" s="1505">
        <v>4983.5950000000003</v>
      </c>
      <c r="HS159" s="1505">
        <v>4599.5200000000004</v>
      </c>
      <c r="HT159" s="1505">
        <v>5695.5749999999998</v>
      </c>
      <c r="HU159" s="1505">
        <v>4006.489</v>
      </c>
      <c r="HV159" s="1505">
        <v>5965.12</v>
      </c>
      <c r="HW159" s="1505">
        <v>5179.0280000000002</v>
      </c>
      <c r="HX159" s="1505">
        <v>4318.7089999999998</v>
      </c>
      <c r="HY159" s="1505">
        <v>5588.6189999999997</v>
      </c>
      <c r="HZ159" s="1505">
        <v>5325.076</v>
      </c>
      <c r="IA159" s="1505">
        <v>4465.8450000000003</v>
      </c>
      <c r="IB159" s="1505">
        <v>2230.1089999999999</v>
      </c>
      <c r="IC159" s="1505">
        <v>4728.8549999999996</v>
      </c>
      <c r="ID159" s="1505">
        <v>7164.3850000000002</v>
      </c>
      <c r="IE159" s="1505">
        <v>5455.2190000000001</v>
      </c>
      <c r="IF159" s="1505">
        <v>4338.6469999999999</v>
      </c>
      <c r="IG159" s="1505">
        <v>4819.07</v>
      </c>
      <c r="IH159" s="1505">
        <v>4567.6149999999998</v>
      </c>
      <c r="II159" s="1505">
        <v>3972.2510000000002</v>
      </c>
      <c r="IJ159" s="1505">
        <v>4123.7740000000003</v>
      </c>
      <c r="IK159" s="1505">
        <v>2645.1469999999999</v>
      </c>
      <c r="IL159" s="1505">
        <v>5049.3900000000003</v>
      </c>
      <c r="IM159" s="1505">
        <v>3678.5250000000001</v>
      </c>
      <c r="IN159" s="1505">
        <v>5523.3190000000004</v>
      </c>
      <c r="IO159" s="1505">
        <v>5701.74</v>
      </c>
      <c r="IP159" s="1505">
        <v>3413.393</v>
      </c>
      <c r="IQ159" s="1505">
        <v>4795.4319999999998</v>
      </c>
      <c r="IR159" s="1505">
        <v>3480.2629999999999</v>
      </c>
      <c r="IS159" s="1505">
        <v>3888.1680000000001</v>
      </c>
      <c r="IT159" s="1505">
        <v>2075.991</v>
      </c>
      <c r="IU159" s="1505">
        <v>2312.6840000000002</v>
      </c>
      <c r="IV159" s="1505">
        <v>3579.3719999999998</v>
      </c>
      <c r="IW159" s="1505">
        <v>3134.0839999999998</v>
      </c>
      <c r="IX159" s="1505">
        <v>3535.645</v>
      </c>
      <c r="IY159" s="1505">
        <v>3143.8710000000001</v>
      </c>
      <c r="IZ159" s="1505">
        <v>2017.2260000000001</v>
      </c>
      <c r="JA159" s="1505">
        <v>2889.2469999999998</v>
      </c>
      <c r="JB159" s="1505">
        <v>2195.8119999999999</v>
      </c>
      <c r="JC159" s="1505">
        <v>1603.644</v>
      </c>
      <c r="JD159" s="1505">
        <v>1629.04</v>
      </c>
      <c r="JE159" s="1505">
        <v>1401.924</v>
      </c>
      <c r="JF159" s="1505">
        <v>1077.5609999999999</v>
      </c>
      <c r="JG159" s="1505">
        <v>1973.374</v>
      </c>
      <c r="JH159" s="1505">
        <v>1707.3920000000001</v>
      </c>
      <c r="JI159" s="1505">
        <v>1689.65</v>
      </c>
      <c r="JJ159" s="1505">
        <v>1881.413</v>
      </c>
      <c r="JK159" s="1505">
        <v>1661.3420000000001</v>
      </c>
      <c r="JL159" s="1505">
        <v>2119.1010000000001</v>
      </c>
      <c r="JM159" s="1505">
        <v>1875.8219999999999</v>
      </c>
      <c r="JN159" s="1505">
        <v>1969.2059999999999</v>
      </c>
      <c r="JO159" s="1505">
        <v>2834.3049999999998</v>
      </c>
      <c r="JP159" s="1505">
        <v>2942.4789999999998</v>
      </c>
      <c r="JQ159" s="1505">
        <v>2628.915</v>
      </c>
      <c r="JR159" s="1505">
        <v>2750.0479999999998</v>
      </c>
      <c r="JS159" s="1505">
        <v>2500.1770000000001</v>
      </c>
      <c r="JT159" s="1505">
        <v>3591.4670000000001</v>
      </c>
      <c r="JU159" s="1505">
        <v>2494.4960000000001</v>
      </c>
      <c r="JV159" s="1505">
        <v>2313.4929999999999</v>
      </c>
      <c r="JW159" s="1505">
        <v>1721.6590000000001</v>
      </c>
      <c r="JX159" s="1505">
        <v>1641.2840000000001</v>
      </c>
      <c r="JY159" s="1505">
        <v>2961.0329999999999</v>
      </c>
      <c r="JZ159" s="1505">
        <v>3155.3719999999998</v>
      </c>
      <c r="KA159" s="1505">
        <v>2962.9180000000001</v>
      </c>
      <c r="KB159" s="1505">
        <v>4012.6019999999999</v>
      </c>
      <c r="KC159" s="1505">
        <v>4152.6549999999997</v>
      </c>
      <c r="KD159" s="1472">
        <v>3402.4679999999998</v>
      </c>
      <c r="KE159" s="1505">
        <v>3168.6239999999998</v>
      </c>
      <c r="KF159" s="1505">
        <v>3159.491</v>
      </c>
      <c r="KG159" s="1505">
        <v>3466.6880000000001</v>
      </c>
      <c r="KH159" s="1505">
        <v>4704.5330000000004</v>
      </c>
      <c r="KI159" s="1505">
        <v>2789.712</v>
      </c>
      <c r="KJ159" s="1505">
        <v>3174.7040000000002</v>
      </c>
      <c r="KK159" s="1505">
        <v>3927.424</v>
      </c>
      <c r="KL159" s="1505">
        <v>1547.1389999999999</v>
      </c>
      <c r="KM159" s="1505">
        <v>7400.558</v>
      </c>
      <c r="KN159" s="1505">
        <v>3985.1559999999999</v>
      </c>
      <c r="KO159" s="1505">
        <v>1703.5029999999999</v>
      </c>
      <c r="KP159" s="1472">
        <v>1009.268</v>
      </c>
      <c r="KQ159" s="1505">
        <v>1859.5650000000001</v>
      </c>
      <c r="KR159" s="1472">
        <v>1527.7619999999999</v>
      </c>
      <c r="KS159" s="1505">
        <v>1880.721</v>
      </c>
      <c r="KT159" s="1505">
        <v>2869.7359999999999</v>
      </c>
      <c r="KU159" s="1505">
        <v>2361.9830000000002</v>
      </c>
      <c r="KV159" s="1505">
        <v>7625.9650000000001</v>
      </c>
      <c r="KW159" s="1505">
        <v>719.79899999999998</v>
      </c>
      <c r="KX159" s="1505">
        <v>2281.4369999999999</v>
      </c>
      <c r="KY159" s="1472">
        <v>2032.4369999999999</v>
      </c>
      <c r="KZ159" s="1472">
        <v>2364.2559999999999</v>
      </c>
      <c r="LA159" s="1662">
        <v>2005.0229999999999</v>
      </c>
      <c r="LB159" s="1472">
        <v>2020.807</v>
      </c>
      <c r="LC159" s="1505">
        <v>1852.1489999999999</v>
      </c>
      <c r="LD159" s="1472">
        <v>1745.067</v>
      </c>
      <c r="LE159" s="1472">
        <v>640.34199999999998</v>
      </c>
      <c r="LF159" s="1505">
        <v>1691.9649999999999</v>
      </c>
      <c r="LG159" s="1505">
        <v>2102.0169999999998</v>
      </c>
      <c r="LH159" s="1505">
        <v>1637.356</v>
      </c>
      <c r="LI159" s="1505">
        <v>2239.1610000000001</v>
      </c>
      <c r="LJ159" s="1505">
        <v>2334.8009999999999</v>
      </c>
      <c r="LK159" s="1505">
        <v>2649.7269999999999</v>
      </c>
      <c r="LL159" s="1505">
        <v>3206.2759999999998</v>
      </c>
      <c r="LM159" s="1662">
        <v>2391.6909999999998</v>
      </c>
      <c r="LN159" s="1472">
        <v>1269.2570000000001</v>
      </c>
      <c r="LO159" s="1505">
        <v>3062.78</v>
      </c>
      <c r="LP159" s="1472">
        <v>3405.16</v>
      </c>
      <c r="LQ159" s="1472">
        <v>4576.8620000000001</v>
      </c>
      <c r="LR159" s="1505">
        <v>3693.0050000000001</v>
      </c>
      <c r="LS159" s="1505">
        <v>3684.6950000000002</v>
      </c>
      <c r="LT159" s="1505">
        <v>3713.8519999999999</v>
      </c>
      <c r="LU159" s="1505">
        <v>4767.5969999999998</v>
      </c>
      <c r="LV159" s="1505">
        <v>4416.8320000000003</v>
      </c>
      <c r="LW159" s="1505">
        <v>5717.4049999999997</v>
      </c>
      <c r="LX159" s="1505">
        <v>5207.7110000000002</v>
      </c>
      <c r="LY159" s="1662">
        <v>3743.9279999999999</v>
      </c>
      <c r="LZ159" s="1472">
        <v>1332.08</v>
      </c>
      <c r="MA159" s="1505">
        <v>2468.4589999999998</v>
      </c>
      <c r="MB159" s="1472">
        <v>3355.8490000000002</v>
      </c>
      <c r="MC159" s="1472">
        <v>5153.0569999999998</v>
      </c>
      <c r="MD159" s="1505">
        <v>4252.5940000000001</v>
      </c>
      <c r="ME159" s="1505">
        <v>4007.7274199999997</v>
      </c>
      <c r="MF159" s="1505">
        <v>4550.3782099999999</v>
      </c>
      <c r="MG159" s="1505">
        <v>4075.0759199999998</v>
      </c>
      <c r="MH159" s="1505">
        <v>3355.31097</v>
      </c>
      <c r="MI159" s="1505">
        <v>2742.6969599999998</v>
      </c>
      <c r="MJ159" s="1505">
        <v>3623.5317200000004</v>
      </c>
      <c r="MK159" s="1662">
        <v>3250.9366800000003</v>
      </c>
      <c r="ML159" s="1472">
        <v>3013.9993999999997</v>
      </c>
      <c r="MM159" s="1505">
        <v>2817.1412500000001</v>
      </c>
      <c r="MN159" s="1472">
        <v>1822.0884099999998</v>
      </c>
      <c r="MO159" s="1472">
        <v>1579.40041</v>
      </c>
      <c r="MP159" s="1505">
        <v>1594.9637600000001</v>
      </c>
      <c r="MQ159" s="1505">
        <v>2826.5695699999997</v>
      </c>
      <c r="MR159" s="1505">
        <v>2897.0552599999996</v>
      </c>
      <c r="MS159" s="1505">
        <v>3264.0372299999999</v>
      </c>
      <c r="MT159" s="1505">
        <v>2363.06666</v>
      </c>
      <c r="MU159" s="1505">
        <v>2508.3028399999998</v>
      </c>
      <c r="MV159" s="1505">
        <v>3677.5522900000001</v>
      </c>
      <c r="MW159" s="1505">
        <v>3135.0912599999997</v>
      </c>
      <c r="MX159" s="1505">
        <v>2710.9844800000001</v>
      </c>
      <c r="MY159" s="1505">
        <v>2231.42893</v>
      </c>
      <c r="MZ159" s="1505">
        <v>3469.8659500000003</v>
      </c>
      <c r="NA159" s="1505">
        <v>2578.1962200000003</v>
      </c>
      <c r="NB159" s="1505">
        <v>2514.0590899999997</v>
      </c>
      <c r="NC159" s="1505">
        <v>3822.2054900000003</v>
      </c>
      <c r="ND159" s="1505">
        <v>3086.8550299999997</v>
      </c>
      <c r="NE159" s="1505">
        <v>3042.83302</v>
      </c>
      <c r="NF159" s="1505">
        <v>2537.4799400000002</v>
      </c>
      <c r="NG159" s="1505">
        <v>2959.7841600000002</v>
      </c>
      <c r="NH159" s="1505">
        <v>3370.7115299999996</v>
      </c>
      <c r="NI159" s="1505">
        <v>2753.3602599999999</v>
      </c>
      <c r="NJ159" s="1505">
        <v>3064.23144</v>
      </c>
      <c r="NK159" s="1505">
        <v>2891.0338400000001</v>
      </c>
      <c r="NL159" s="1505">
        <v>2770.86528</v>
      </c>
      <c r="NM159" s="1505">
        <v>3989.3725099999997</v>
      </c>
      <c r="NN159" s="1505">
        <v>4506.9232599999996</v>
      </c>
      <c r="NO159" s="1505">
        <v>3647.7874700000002</v>
      </c>
      <c r="NP159" s="1505">
        <v>3739.7909500000001</v>
      </c>
      <c r="NQ159" s="1505">
        <v>4459.2905999999994</v>
      </c>
      <c r="NR159" s="1505">
        <v>3768.15798</v>
      </c>
      <c r="NS159" s="1505">
        <v>3758.7351600000002</v>
      </c>
      <c r="NT159" s="1505">
        <v>3429.0664300000003</v>
      </c>
      <c r="NU159" s="1505">
        <v>3174.3834200000001</v>
      </c>
      <c r="NV159" s="1505">
        <v>2550.6727099999998</v>
      </c>
      <c r="NW159" s="1472">
        <v>2710.9844800000001</v>
      </c>
      <c r="NX159" s="1472">
        <v>3064.23144</v>
      </c>
      <c r="NY159" s="1472">
        <v>2550.6727099999998</v>
      </c>
      <c r="NZ159" s="1472">
        <v>-513.5587300000002</v>
      </c>
      <c r="OA159" s="1475">
        <v>-16.759789201823484</v>
      </c>
      <c r="OB159" s="1475">
        <v>-3.6912002795791508E-2</v>
      </c>
      <c r="OC159" s="1475">
        <v>-16.759789201823484</v>
      </c>
    </row>
    <row r="160" spans="1:393" s="1534" customFormat="1" ht="15">
      <c r="A160" s="1538" t="s">
        <v>1648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0.1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24.216999999999999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15.954000000000001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7.476</v>
      </c>
      <c r="BD160" s="1505">
        <v>0</v>
      </c>
      <c r="BE160" s="1505">
        <v>0</v>
      </c>
      <c r="BF160" s="1505">
        <v>0</v>
      </c>
      <c r="BG160" s="1505">
        <v>0.29099999999999998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0.749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505">
        <v>0</v>
      </c>
      <c r="KG160" s="1505">
        <v>0</v>
      </c>
      <c r="KH160" s="1505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472">
        <v>0</v>
      </c>
      <c r="KQ160" s="1505">
        <v>0</v>
      </c>
      <c r="KR160" s="1472">
        <v>0</v>
      </c>
      <c r="KS160" s="1505">
        <v>0</v>
      </c>
      <c r="KT160" s="1505">
        <v>0</v>
      </c>
      <c r="KU160" s="1505">
        <v>0</v>
      </c>
      <c r="KV160" s="1505">
        <v>0</v>
      </c>
      <c r="KW160" s="1505">
        <v>0</v>
      </c>
      <c r="KX160" s="1505">
        <v>0</v>
      </c>
      <c r="KY160" s="1472">
        <v>0</v>
      </c>
      <c r="KZ160" s="1472">
        <v>0</v>
      </c>
      <c r="LA160" s="1662">
        <v>0</v>
      </c>
      <c r="LB160" s="1472">
        <v>0</v>
      </c>
      <c r="LC160" s="1505">
        <v>0</v>
      </c>
      <c r="LD160" s="1472">
        <v>0</v>
      </c>
      <c r="LE160" s="1472">
        <v>0</v>
      </c>
      <c r="LF160" s="1505">
        <v>0</v>
      </c>
      <c r="LG160" s="1505">
        <v>0</v>
      </c>
      <c r="LH160" s="1505">
        <v>0</v>
      </c>
      <c r="LI160" s="1505">
        <v>0</v>
      </c>
      <c r="LJ160" s="1505">
        <v>0</v>
      </c>
      <c r="LK160" s="1505">
        <v>0</v>
      </c>
      <c r="LL160" s="1505">
        <v>0</v>
      </c>
      <c r="LM160" s="1662">
        <v>0</v>
      </c>
      <c r="LN160" s="1472">
        <v>0</v>
      </c>
      <c r="LO160" s="1505">
        <v>0</v>
      </c>
      <c r="LP160" s="1472">
        <v>0</v>
      </c>
      <c r="LQ160" s="1472">
        <v>0</v>
      </c>
      <c r="LR160" s="1505">
        <v>0</v>
      </c>
      <c r="LS160" s="1505">
        <v>0</v>
      </c>
      <c r="LT160" s="1505">
        <v>0</v>
      </c>
      <c r="LU160" s="1505">
        <v>0</v>
      </c>
      <c r="LV160" s="1505">
        <v>0</v>
      </c>
      <c r="LW160" s="1505">
        <v>0</v>
      </c>
      <c r="LX160" s="1505">
        <v>0</v>
      </c>
      <c r="LY160" s="1662">
        <v>0</v>
      </c>
      <c r="LZ160" s="1472">
        <v>0</v>
      </c>
      <c r="MA160" s="1505">
        <v>0</v>
      </c>
      <c r="MB160" s="1472">
        <v>0</v>
      </c>
      <c r="MC160" s="1472">
        <v>0</v>
      </c>
      <c r="MD160" s="1505">
        <v>0</v>
      </c>
      <c r="ME160" s="1505">
        <v>0</v>
      </c>
      <c r="MF160" s="1505">
        <v>0</v>
      </c>
      <c r="MG160" s="1505">
        <v>0</v>
      </c>
      <c r="MH160" s="1505">
        <v>0</v>
      </c>
      <c r="MI160" s="1505">
        <v>0</v>
      </c>
      <c r="MJ160" s="1505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505">
        <v>0</v>
      </c>
      <c r="NW160" s="1472">
        <v>0</v>
      </c>
      <c r="NX160" s="1472">
        <v>0</v>
      </c>
      <c r="NY160" s="1472">
        <v>0</v>
      </c>
      <c r="NZ160" s="1472">
        <v>0</v>
      </c>
      <c r="OA160" s="1475" t="s">
        <v>1352</v>
      </c>
      <c r="OB160" s="1475">
        <v>0</v>
      </c>
      <c r="OC160" s="1475" t="s">
        <v>1352</v>
      </c>
    </row>
    <row r="161" spans="1:393" s="1534" customFormat="1" ht="15">
      <c r="A161" s="1538" t="s">
        <v>1492</v>
      </c>
      <c r="B161" s="1505">
        <v>1774.5740000000001</v>
      </c>
      <c r="C161" s="1505">
        <v>3125.89</v>
      </c>
      <c r="D161" s="1505">
        <v>3089.895</v>
      </c>
      <c r="E161" s="1505">
        <v>3788.81</v>
      </c>
      <c r="F161" s="1505">
        <v>2119.9879999999998</v>
      </c>
      <c r="G161" s="1505">
        <v>2469.654</v>
      </c>
      <c r="H161" s="1505">
        <v>3041.7220000000002</v>
      </c>
      <c r="I161" s="1505">
        <v>3661.857</v>
      </c>
      <c r="J161" s="1505">
        <v>1388.404</v>
      </c>
      <c r="K161" s="1505">
        <v>1281.4480000000001</v>
      </c>
      <c r="L161" s="1505">
        <v>1520.8720000000001</v>
      </c>
      <c r="M161" s="1505">
        <v>1702.4649999999999</v>
      </c>
      <c r="N161" s="1505">
        <v>18.702000000000002</v>
      </c>
      <c r="O161" s="1505">
        <v>19.071999999999999</v>
      </c>
      <c r="P161" s="1505">
        <v>49.506999999999998</v>
      </c>
      <c r="Q161" s="1505">
        <v>9.1</v>
      </c>
      <c r="R161" s="1505">
        <v>48.439</v>
      </c>
      <c r="S161" s="1505">
        <v>40.584000000000003</v>
      </c>
      <c r="T161" s="1505">
        <v>25.027000000000001</v>
      </c>
      <c r="U161" s="1505">
        <v>222.13499999999999</v>
      </c>
      <c r="V161" s="1505">
        <v>49.237000000000002</v>
      </c>
      <c r="W161" s="1505">
        <v>46.387999999999998</v>
      </c>
      <c r="X161" s="1505">
        <v>49.334000000000003</v>
      </c>
      <c r="Y161" s="1505">
        <v>39.701000000000001</v>
      </c>
      <c r="Z161" s="1505">
        <v>30.148</v>
      </c>
      <c r="AA161" s="1505">
        <v>42.320999999999998</v>
      </c>
      <c r="AB161" s="1505">
        <v>37.747</v>
      </c>
      <c r="AC161" s="1505">
        <v>56.253999999999998</v>
      </c>
      <c r="AD161" s="1505">
        <v>32.887999999999998</v>
      </c>
      <c r="AE161" s="1505">
        <v>30.579000000000001</v>
      </c>
      <c r="AF161" s="1505">
        <v>11.756</v>
      </c>
      <c r="AG161" s="1505">
        <v>58.725000000000001</v>
      </c>
      <c r="AH161" s="1505">
        <v>35.869</v>
      </c>
      <c r="AI161" s="1505">
        <v>26.49</v>
      </c>
      <c r="AJ161" s="1505">
        <v>29.788</v>
      </c>
      <c r="AK161" s="1505">
        <v>15.461</v>
      </c>
      <c r="AL161" s="1505">
        <v>59.741</v>
      </c>
      <c r="AM161" s="1505">
        <v>37.713000000000001</v>
      </c>
      <c r="AN161" s="1505">
        <v>23.071000000000002</v>
      </c>
      <c r="AO161" s="1505">
        <v>11.074</v>
      </c>
      <c r="AP161" s="1505">
        <v>148.583</v>
      </c>
      <c r="AQ161" s="1505">
        <v>6.2759999999999998</v>
      </c>
      <c r="AR161" s="1505">
        <v>25.44</v>
      </c>
      <c r="AS161" s="1505">
        <v>37.063000000000002</v>
      </c>
      <c r="AT161" s="1505">
        <v>5.4610000000000003</v>
      </c>
      <c r="AU161" s="1505">
        <v>14.250999999999999</v>
      </c>
      <c r="AV161" s="1505">
        <v>12.637</v>
      </c>
      <c r="AW161" s="1505">
        <v>16.658999999999999</v>
      </c>
      <c r="AX161" s="1505">
        <v>19.440999999999999</v>
      </c>
      <c r="AY161" s="1505">
        <v>35.314</v>
      </c>
      <c r="AZ161" s="1505">
        <v>5.0069999999999997</v>
      </c>
      <c r="BA161" s="1505">
        <v>41.872999999999998</v>
      </c>
      <c r="BB161" s="1505">
        <v>2.1560000000000001</v>
      </c>
      <c r="BC161" s="1505">
        <v>42.496000000000002</v>
      </c>
      <c r="BD161" s="1505">
        <v>18.399999999999999</v>
      </c>
      <c r="BE161" s="1505">
        <v>181.417</v>
      </c>
      <c r="BF161" s="1505">
        <v>1.9359999999999999</v>
      </c>
      <c r="BG161" s="1505">
        <v>50.844000000000001</v>
      </c>
      <c r="BH161" s="1505">
        <v>25.073</v>
      </c>
      <c r="BI161" s="1505">
        <v>12.641999999999999</v>
      </c>
      <c r="BJ161" s="1505">
        <v>18.356999999999999</v>
      </c>
      <c r="BK161" s="1505">
        <v>7.4880000000000004</v>
      </c>
      <c r="BL161" s="1505">
        <v>29.486999999999998</v>
      </c>
      <c r="BM161" s="1505">
        <v>0.76100000000000001</v>
      </c>
      <c r="BN161" s="1505">
        <v>0.33600000000000002</v>
      </c>
      <c r="BO161" s="1505">
        <v>6.476</v>
      </c>
      <c r="BP161" s="1505">
        <v>19.782</v>
      </c>
      <c r="BQ161" s="1505">
        <v>52.847999999999999</v>
      </c>
      <c r="BR161" s="1505">
        <v>2.8000000000000001E-2</v>
      </c>
      <c r="BS161" s="1505">
        <v>33.250999999999998</v>
      </c>
      <c r="BT161" s="1505">
        <v>15.521000000000001</v>
      </c>
      <c r="BU161" s="1505">
        <v>5.0860000000000003</v>
      </c>
      <c r="BV161" s="1505">
        <v>4.6550000000000002</v>
      </c>
      <c r="BW161" s="1505">
        <v>28.305</v>
      </c>
      <c r="BX161" s="1505">
        <v>16.059999999999999</v>
      </c>
      <c r="BY161" s="1505">
        <v>18.695</v>
      </c>
      <c r="BZ161" s="1505">
        <v>4.5620000000000003</v>
      </c>
      <c r="CA161" s="1505">
        <v>17.248999999999999</v>
      </c>
      <c r="CB161" s="1505">
        <v>33.493000000000002</v>
      </c>
      <c r="CC161" s="1505">
        <v>31.248000000000001</v>
      </c>
      <c r="CD161" s="1505">
        <v>62.779000000000003</v>
      </c>
      <c r="CE161" s="1505">
        <v>52.575999999993947</v>
      </c>
      <c r="CF161" s="1505">
        <v>50.057000000000002</v>
      </c>
      <c r="CG161" s="1505">
        <v>6.2060000000000004</v>
      </c>
      <c r="CH161" s="1505">
        <v>23.251000000000001</v>
      </c>
      <c r="CI161" s="1505">
        <v>17.843</v>
      </c>
      <c r="CJ161" s="1505">
        <v>3.1E-2</v>
      </c>
      <c r="CK161" s="1505">
        <v>34.814999999999998</v>
      </c>
      <c r="CL161" s="1505">
        <v>38.695</v>
      </c>
      <c r="CM161" s="1505">
        <v>25.510999999999999</v>
      </c>
      <c r="CN161" s="1505">
        <v>36.927</v>
      </c>
      <c r="CO161" s="1505">
        <v>45.055</v>
      </c>
      <c r="CP161" s="1505">
        <v>333.88400000000001</v>
      </c>
      <c r="CQ161" s="1505">
        <v>68.489999999999995</v>
      </c>
      <c r="CR161" s="1505">
        <v>85.102000000000004</v>
      </c>
      <c r="CS161" s="1505">
        <v>55.904000000000003</v>
      </c>
      <c r="CT161" s="1505">
        <v>242.268</v>
      </c>
      <c r="CU161" s="1505">
        <v>24.408000000000001</v>
      </c>
      <c r="CV161" s="1505">
        <v>38.35</v>
      </c>
      <c r="CW161" s="1505">
        <v>52.543999999999997</v>
      </c>
      <c r="CX161" s="1505">
        <v>11.444000000000001</v>
      </c>
      <c r="CY161" s="1505">
        <v>36.701999999996858</v>
      </c>
      <c r="CZ161" s="1505">
        <v>39.098999999999997</v>
      </c>
      <c r="DA161" s="1505">
        <v>31.143000000000001</v>
      </c>
      <c r="DB161" s="1505">
        <v>12.997999999999999</v>
      </c>
      <c r="DC161" s="1505">
        <v>38.643000000000001</v>
      </c>
      <c r="DD161" s="1505">
        <v>30.550999999999998</v>
      </c>
      <c r="DE161" s="1505">
        <v>83.653000000000006</v>
      </c>
      <c r="DF161" s="1505">
        <v>54.927</v>
      </c>
      <c r="DG161" s="1505">
        <v>18.54</v>
      </c>
      <c r="DH161" s="1505">
        <v>39.308</v>
      </c>
      <c r="DI161" s="1505">
        <v>35.106000000000002</v>
      </c>
      <c r="DJ161" s="1505">
        <v>40.484000000000002</v>
      </c>
      <c r="DK161" s="1505">
        <v>70.073999999999998</v>
      </c>
      <c r="DL161" s="1505">
        <v>35.945999999999998</v>
      </c>
      <c r="DM161" s="1505">
        <v>54.743000000000002</v>
      </c>
      <c r="DN161" s="1505">
        <v>42.075000000000003</v>
      </c>
      <c r="DO161" s="1505">
        <v>66.123000000000005</v>
      </c>
      <c r="DP161" s="1505">
        <v>45.006999999999998</v>
      </c>
      <c r="DQ161" s="1505">
        <v>129.26300000000001</v>
      </c>
      <c r="DR161" s="1505">
        <v>67.003</v>
      </c>
      <c r="DS161" s="1505">
        <v>50.981999999999999</v>
      </c>
      <c r="DT161" s="1505">
        <v>44.768000000000001</v>
      </c>
      <c r="DU161" s="1505">
        <v>107.20099999999999</v>
      </c>
      <c r="DV161" s="1505">
        <v>96.239000000000004</v>
      </c>
      <c r="DW161" s="1505">
        <v>110.29300000000001</v>
      </c>
      <c r="DX161" s="1505">
        <v>57.874000000000002</v>
      </c>
      <c r="DY161" s="1505">
        <v>179.012</v>
      </c>
      <c r="DZ161" s="1505">
        <v>122.57</v>
      </c>
      <c r="EA161" s="1505">
        <v>132.982</v>
      </c>
      <c r="EB161" s="1505">
        <v>108.863</v>
      </c>
      <c r="EC161" s="1505">
        <v>133.209</v>
      </c>
      <c r="ED161" s="1505">
        <v>66.775000000000006</v>
      </c>
      <c r="EE161" s="1505">
        <v>46.465000000000003</v>
      </c>
      <c r="EF161" s="1505">
        <v>36.28</v>
      </c>
      <c r="EG161" s="1505">
        <v>41.938000000000002</v>
      </c>
      <c r="EH161" s="1505">
        <v>69.84</v>
      </c>
      <c r="EI161" s="1505">
        <v>58.787999999999997</v>
      </c>
      <c r="EJ161" s="1505">
        <v>51.975000000000001</v>
      </c>
      <c r="EK161" s="1505">
        <v>98.137</v>
      </c>
      <c r="EL161" s="1505">
        <v>106.41200000000001</v>
      </c>
      <c r="EM161" s="1505">
        <v>196.17699999999999</v>
      </c>
      <c r="EN161" s="1505">
        <v>121.94</v>
      </c>
      <c r="EO161" s="1505">
        <v>93.228999999999999</v>
      </c>
      <c r="EP161" s="1505">
        <v>21.428000000000001</v>
      </c>
      <c r="EQ161" s="1505">
        <v>90.096000000000004</v>
      </c>
      <c r="ER161" s="1505">
        <v>71.881</v>
      </c>
      <c r="ES161" s="1505">
        <v>54.654000000000003</v>
      </c>
      <c r="ET161" s="1505">
        <v>182.52600000000001</v>
      </c>
      <c r="EU161" s="1505">
        <v>80.813999999999993</v>
      </c>
      <c r="EV161" s="1505">
        <v>74.536000000000001</v>
      </c>
      <c r="EW161" s="1505">
        <v>116.029</v>
      </c>
      <c r="EX161" s="1505">
        <v>191.91900000000001</v>
      </c>
      <c r="EY161" s="1505">
        <v>172.952</v>
      </c>
      <c r="EZ161" s="1505">
        <v>173.61</v>
      </c>
      <c r="FA161" s="1505">
        <v>184.34700000000001</v>
      </c>
      <c r="FB161" s="1505">
        <v>143.63900000000001</v>
      </c>
      <c r="FC161" s="1505">
        <v>100.911</v>
      </c>
      <c r="FD161" s="1505">
        <v>173.27600000000001</v>
      </c>
      <c r="FE161" s="1505">
        <v>64.941999999999993</v>
      </c>
      <c r="FF161" s="1505">
        <v>196.51400000000001</v>
      </c>
      <c r="FG161" s="1505">
        <v>137.334</v>
      </c>
      <c r="FH161" s="1505">
        <v>111.238</v>
      </c>
      <c r="FI161" s="1505">
        <v>207.32</v>
      </c>
      <c r="FJ161" s="1505">
        <v>140.53100000000001</v>
      </c>
      <c r="FK161" s="1505">
        <v>237.24100000000001</v>
      </c>
      <c r="FL161" s="1505">
        <v>176.74100000000001</v>
      </c>
      <c r="FM161" s="1505">
        <v>165.07499999999999</v>
      </c>
      <c r="FN161" s="1505">
        <v>105.877</v>
      </c>
      <c r="FO161" s="1505">
        <v>79.826999999999998</v>
      </c>
      <c r="FP161" s="1505">
        <v>102.087</v>
      </c>
      <c r="FQ161" s="1505">
        <v>35.033999999999999</v>
      </c>
      <c r="FR161" s="1505">
        <v>177.04</v>
      </c>
      <c r="FS161" s="1505">
        <v>149.56899999999999</v>
      </c>
      <c r="FT161" s="1505">
        <v>298.38</v>
      </c>
      <c r="FU161" s="1505">
        <v>268.78699999999998</v>
      </c>
      <c r="FV161" s="1505">
        <v>348.86500000000001</v>
      </c>
      <c r="FW161" s="1505">
        <v>270.76</v>
      </c>
      <c r="FX161" s="1505">
        <v>311.536</v>
      </c>
      <c r="FY161" s="1505">
        <v>183.739</v>
      </c>
      <c r="FZ161" s="1505">
        <v>60.921999999999997</v>
      </c>
      <c r="GA161" s="1505">
        <v>53.972000000000001</v>
      </c>
      <c r="GB161" s="1505">
        <v>53.593000000000004</v>
      </c>
      <c r="GC161" s="1505">
        <v>70.31</v>
      </c>
      <c r="GD161" s="1505">
        <v>6.81</v>
      </c>
      <c r="GE161" s="1505">
        <v>65.606999999999999</v>
      </c>
      <c r="GF161" s="1505">
        <v>84.194999999999993</v>
      </c>
      <c r="GG161" s="1505">
        <v>88.290999999999997</v>
      </c>
      <c r="GH161" s="1505">
        <v>76.688999999999993</v>
      </c>
      <c r="GI161" s="1505">
        <v>138.87899999999999</v>
      </c>
      <c r="GJ161" s="1505">
        <v>126.001</v>
      </c>
      <c r="GK161" s="1505">
        <v>76.625</v>
      </c>
      <c r="GL161" s="1505">
        <v>208.28100000000001</v>
      </c>
      <c r="GM161" s="1505">
        <v>49.645000000000003</v>
      </c>
      <c r="GN161" s="1505">
        <v>24.544</v>
      </c>
      <c r="GO161" s="1505">
        <v>103.041</v>
      </c>
      <c r="GP161" s="1505">
        <v>224.541</v>
      </c>
      <c r="GQ161" s="1505">
        <v>34.015000000000001</v>
      </c>
      <c r="GR161" s="1505">
        <v>206.15100000000001</v>
      </c>
      <c r="GS161" s="1505">
        <v>128.542</v>
      </c>
      <c r="GT161" s="1505">
        <v>49.926000000000002</v>
      </c>
      <c r="GU161" s="1505">
        <v>148.084</v>
      </c>
      <c r="GV161" s="1505">
        <v>238.21299999999999</v>
      </c>
      <c r="GW161" s="1505">
        <v>263.12599999999998</v>
      </c>
      <c r="GX161" s="1505">
        <v>177.93899999999999</v>
      </c>
      <c r="GY161" s="1505">
        <v>777.375</v>
      </c>
      <c r="GZ161" s="1505">
        <v>530.62300000000005</v>
      </c>
      <c r="HA161" s="1505">
        <v>462.339</v>
      </c>
      <c r="HB161" s="1505">
        <v>371.54500000000002</v>
      </c>
      <c r="HC161" s="1505">
        <v>246.62299999999999</v>
      </c>
      <c r="HD161" s="1505">
        <v>524.05799999999999</v>
      </c>
      <c r="HE161" s="1505">
        <v>420.63099999999997</v>
      </c>
      <c r="HF161" s="1505">
        <v>606.77700000000004</v>
      </c>
      <c r="HG161" s="1505">
        <v>785.97400000000005</v>
      </c>
      <c r="HH161" s="1505">
        <v>635.15200000000004</v>
      </c>
      <c r="HI161" s="1505">
        <v>336.24900000000002</v>
      </c>
      <c r="HJ161" s="1505">
        <v>221.114</v>
      </c>
      <c r="HK161" s="1505">
        <v>189.67599999999999</v>
      </c>
      <c r="HL161" s="1505">
        <v>546.68499999999995</v>
      </c>
      <c r="HM161" s="1505">
        <v>64.063999999999993</v>
      </c>
      <c r="HN161" s="1505">
        <v>360.13799999999998</v>
      </c>
      <c r="HO161" s="1505">
        <v>413.226</v>
      </c>
      <c r="HP161" s="1505">
        <v>556.21799999999996</v>
      </c>
      <c r="HQ161" s="1505">
        <v>319.51400000000001</v>
      </c>
      <c r="HR161" s="1505">
        <v>168.56800000000001</v>
      </c>
      <c r="HS161" s="1505">
        <v>300.755</v>
      </c>
      <c r="HT161" s="1505">
        <v>325.81200000000001</v>
      </c>
      <c r="HU161" s="1505">
        <v>221.54599999999999</v>
      </c>
      <c r="HV161" s="1505">
        <v>218.73699999999999</v>
      </c>
      <c r="HW161" s="1505">
        <v>306.23099999999999</v>
      </c>
      <c r="HX161" s="1505">
        <v>139.828</v>
      </c>
      <c r="HY161" s="1505">
        <v>108.991</v>
      </c>
      <c r="HZ161" s="1505">
        <v>174.76900000000001</v>
      </c>
      <c r="IA161" s="1505">
        <v>103.325</v>
      </c>
      <c r="IB161" s="1505">
        <v>189.893</v>
      </c>
      <c r="IC161" s="1505">
        <v>203.21799999999999</v>
      </c>
      <c r="ID161" s="1505">
        <v>207.297</v>
      </c>
      <c r="IE161" s="1505">
        <v>138.49100000000001</v>
      </c>
      <c r="IF161" s="1505">
        <v>146.851</v>
      </c>
      <c r="IG161" s="1505">
        <v>149.774</v>
      </c>
      <c r="IH161" s="1505">
        <v>32.045000000000002</v>
      </c>
      <c r="II161" s="1505">
        <v>107.30200000000001</v>
      </c>
      <c r="IJ161" s="1505">
        <v>73.715999999999994</v>
      </c>
      <c r="IK161" s="1505">
        <v>111.39</v>
      </c>
      <c r="IL161" s="1505">
        <v>145.97</v>
      </c>
      <c r="IM161" s="1505">
        <v>471.03899999999999</v>
      </c>
      <c r="IN161" s="1505">
        <v>138.732</v>
      </c>
      <c r="IO161" s="1505">
        <v>442.20400000000001</v>
      </c>
      <c r="IP161" s="1505">
        <v>431.13299999999998</v>
      </c>
      <c r="IQ161" s="1505">
        <v>275.31400000000002</v>
      </c>
      <c r="IR161" s="1505">
        <v>473.649</v>
      </c>
      <c r="IS161" s="1505">
        <v>139.52000000000001</v>
      </c>
      <c r="IT161" s="1505">
        <v>512.06799999999998</v>
      </c>
      <c r="IU161" s="1505">
        <v>175.91800000000001</v>
      </c>
      <c r="IV161" s="1505">
        <v>409.91399999999999</v>
      </c>
      <c r="IW161" s="1505">
        <v>150.232</v>
      </c>
      <c r="IX161" s="1505">
        <v>305.79700000000003</v>
      </c>
      <c r="IY161" s="1505">
        <v>290.96699999999998</v>
      </c>
      <c r="IZ161" s="1505">
        <v>214.16399999999999</v>
      </c>
      <c r="JA161" s="1505">
        <v>325.10500000000002</v>
      </c>
      <c r="JB161" s="1505">
        <v>408.33100000000002</v>
      </c>
      <c r="JC161" s="1505">
        <v>711.495</v>
      </c>
      <c r="JD161" s="1505">
        <v>462.10399999999998</v>
      </c>
      <c r="JE161" s="1505">
        <v>491.00599999999997</v>
      </c>
      <c r="JF161" s="1505">
        <v>319.51499999999999</v>
      </c>
      <c r="JG161" s="1505">
        <v>393.08800000000002</v>
      </c>
      <c r="JH161" s="1505">
        <v>323.91899999999998</v>
      </c>
      <c r="JI161" s="1505">
        <v>231.12100000000001</v>
      </c>
      <c r="JJ161" s="1505">
        <v>435.33</v>
      </c>
      <c r="JK161" s="1505">
        <v>399.85</v>
      </c>
      <c r="JL161" s="1505">
        <v>386.72800000000001</v>
      </c>
      <c r="JM161" s="1505">
        <v>506.84</v>
      </c>
      <c r="JN161" s="1505">
        <v>458.75099999999998</v>
      </c>
      <c r="JO161" s="1505">
        <v>434.26</v>
      </c>
      <c r="JP161" s="1505">
        <v>368.59800000000001</v>
      </c>
      <c r="JQ161" s="1505">
        <v>594.04200000000003</v>
      </c>
      <c r="JR161" s="1505">
        <v>529.76</v>
      </c>
      <c r="JS161" s="1505">
        <v>650.17700000000002</v>
      </c>
      <c r="JT161" s="1505">
        <v>750.08799999999997</v>
      </c>
      <c r="JU161" s="1505">
        <v>217.71899999999999</v>
      </c>
      <c r="JV161" s="1505">
        <v>80.165999999999997</v>
      </c>
      <c r="JW161" s="1505">
        <v>186.511</v>
      </c>
      <c r="JX161" s="1505">
        <v>290.95100000000002</v>
      </c>
      <c r="JY161" s="1505">
        <v>275.90699999999998</v>
      </c>
      <c r="JZ161" s="1505">
        <v>234.185</v>
      </c>
      <c r="KA161" s="1505">
        <v>199.376</v>
      </c>
      <c r="KB161" s="1505">
        <v>172.042</v>
      </c>
      <c r="KC161" s="1505">
        <v>116.70099999999999</v>
      </c>
      <c r="KD161" s="1472">
        <v>116.684</v>
      </c>
      <c r="KE161" s="1505">
        <v>141.37899999999999</v>
      </c>
      <c r="KF161" s="1505">
        <v>246.97499999999999</v>
      </c>
      <c r="KG161" s="1505">
        <v>163.41999999999999</v>
      </c>
      <c r="KH161" s="1505">
        <v>352.95400000000001</v>
      </c>
      <c r="KI161" s="1505">
        <v>131.26499999999999</v>
      </c>
      <c r="KJ161" s="1505">
        <v>527.25099999999998</v>
      </c>
      <c r="KK161" s="1505">
        <v>548.55799999999999</v>
      </c>
      <c r="KL161" s="1505">
        <v>582.82799999999997</v>
      </c>
      <c r="KM161" s="1505">
        <v>311.971</v>
      </c>
      <c r="KN161" s="1505">
        <v>261.82299999999998</v>
      </c>
      <c r="KO161" s="1505">
        <v>119.785</v>
      </c>
      <c r="KP161" s="1472">
        <v>329.91</v>
      </c>
      <c r="KQ161" s="1505">
        <v>119.923</v>
      </c>
      <c r="KR161" s="1472">
        <v>163.20699999999999</v>
      </c>
      <c r="KS161" s="1505">
        <v>177.2</v>
      </c>
      <c r="KT161" s="1505">
        <v>108.852</v>
      </c>
      <c r="KU161" s="1505">
        <v>131.34399999999999</v>
      </c>
      <c r="KV161" s="1505">
        <v>606.86400000000003</v>
      </c>
      <c r="KW161" s="1505">
        <v>322.73399999999998</v>
      </c>
      <c r="KX161" s="1505">
        <v>319.52300000000002</v>
      </c>
      <c r="KY161" s="1472">
        <v>185.90299999999999</v>
      </c>
      <c r="KZ161" s="1472">
        <v>133.732</v>
      </c>
      <c r="LA161" s="1662">
        <v>89.162999999999997</v>
      </c>
      <c r="LB161" s="1472">
        <v>134.76900000000001</v>
      </c>
      <c r="LC161" s="1505">
        <v>166.66399999999999</v>
      </c>
      <c r="LD161" s="1472">
        <v>218.934</v>
      </c>
      <c r="LE161" s="1472">
        <v>51.213999999999999</v>
      </c>
      <c r="LF161" s="1505">
        <v>205.346</v>
      </c>
      <c r="LG161" s="1505">
        <v>81.759</v>
      </c>
      <c r="LH161" s="1505">
        <v>138.46199999999999</v>
      </c>
      <c r="LI161" s="1505">
        <v>204.79</v>
      </c>
      <c r="LJ161" s="1505">
        <v>154.90700000000001</v>
      </c>
      <c r="LK161" s="1505">
        <v>225.62100000000001</v>
      </c>
      <c r="LL161" s="1505">
        <v>123.38800000000001</v>
      </c>
      <c r="LM161" s="1662">
        <v>121.718</v>
      </c>
      <c r="LN161" s="1472">
        <v>93.343999999999994</v>
      </c>
      <c r="LO161" s="1505">
        <v>135.096</v>
      </c>
      <c r="LP161" s="1472">
        <v>214.35900000000001</v>
      </c>
      <c r="LQ161" s="1472">
        <v>181.7</v>
      </c>
      <c r="LR161" s="1505">
        <v>151.601</v>
      </c>
      <c r="LS161" s="1505">
        <v>480.62299999999999</v>
      </c>
      <c r="LT161" s="1505">
        <v>225.03</v>
      </c>
      <c r="LU161" s="1505">
        <v>252.31</v>
      </c>
      <c r="LV161" s="1505">
        <v>325.48599999999999</v>
      </c>
      <c r="LW161" s="1505">
        <v>250.68199999999999</v>
      </c>
      <c r="LX161" s="1505">
        <v>282.108</v>
      </c>
      <c r="LY161" s="1662">
        <v>345.75299999999999</v>
      </c>
      <c r="LZ161" s="1472">
        <v>188.78100000000001</v>
      </c>
      <c r="MA161" s="1505">
        <v>156.37299999999999</v>
      </c>
      <c r="MB161" s="1472">
        <v>327.12099999999998</v>
      </c>
      <c r="MC161" s="1472">
        <v>230.464</v>
      </c>
      <c r="MD161" s="1505">
        <v>258.17</v>
      </c>
      <c r="ME161" s="1505">
        <v>355.38976000000002</v>
      </c>
      <c r="MF161" s="1505">
        <v>615.28926000000001</v>
      </c>
      <c r="MG161" s="1505">
        <v>560.41637000000003</v>
      </c>
      <c r="MH161" s="1505">
        <v>814.95632999999998</v>
      </c>
      <c r="MI161" s="1505">
        <v>614.33605</v>
      </c>
      <c r="MJ161" s="1505">
        <v>269.71623</v>
      </c>
      <c r="MK161" s="1662">
        <v>371.25299999999999</v>
      </c>
      <c r="ML161" s="1472">
        <v>282.07315</v>
      </c>
      <c r="MM161" s="1505">
        <v>126.96839</v>
      </c>
      <c r="MN161" s="1472">
        <v>256.94039000000004</v>
      </c>
      <c r="MO161" s="1472">
        <v>147.97378</v>
      </c>
      <c r="MP161" s="1505">
        <v>347.65752000000003</v>
      </c>
      <c r="MQ161" s="1505">
        <v>120.06735</v>
      </c>
      <c r="MR161" s="1505">
        <v>251.80070999999998</v>
      </c>
      <c r="MS161" s="1505">
        <v>738.43743000000006</v>
      </c>
      <c r="MT161" s="1505">
        <v>591.09637999999995</v>
      </c>
      <c r="MU161" s="1505">
        <v>405.23146000000003</v>
      </c>
      <c r="MV161" s="1505">
        <v>496.80642</v>
      </c>
      <c r="MW161" s="1505">
        <v>631.61506999999995</v>
      </c>
      <c r="MX161" s="1505">
        <v>481.76040999999998</v>
      </c>
      <c r="MY161" s="1505">
        <v>640.99691000000007</v>
      </c>
      <c r="MZ161" s="1505">
        <v>403.52196999999995</v>
      </c>
      <c r="NA161" s="1505">
        <v>564.79400999999996</v>
      </c>
      <c r="NB161" s="1505">
        <v>491.47719000000001</v>
      </c>
      <c r="NC161" s="1505">
        <v>792.85385999999994</v>
      </c>
      <c r="ND161" s="1505">
        <v>1555.0985800000001</v>
      </c>
      <c r="NE161" s="1505">
        <v>659.96857999999997</v>
      </c>
      <c r="NF161" s="1505">
        <v>558.63247000000001</v>
      </c>
      <c r="NG161" s="1505">
        <v>705.85030000000006</v>
      </c>
      <c r="NH161" s="1505">
        <v>547.1934</v>
      </c>
      <c r="NI161" s="1505">
        <v>176.34566000000001</v>
      </c>
      <c r="NJ161" s="1505">
        <v>300.15515000000005</v>
      </c>
      <c r="NK161" s="1505">
        <v>84.996139999999997</v>
      </c>
      <c r="NL161" s="1505">
        <v>351.40300000000002</v>
      </c>
      <c r="NM161" s="1505">
        <v>163.87757999999999</v>
      </c>
      <c r="NN161" s="1505">
        <v>95.771529999999998</v>
      </c>
      <c r="NO161" s="1505">
        <v>540.91759999999999</v>
      </c>
      <c r="NP161" s="1505">
        <v>289.26317</v>
      </c>
      <c r="NQ161" s="1505">
        <v>299.3655</v>
      </c>
      <c r="NR161" s="1505">
        <v>411.54520000000002</v>
      </c>
      <c r="NS161" s="1505">
        <v>467.68526000000003</v>
      </c>
      <c r="NT161" s="1505">
        <v>351.22172999999998</v>
      </c>
      <c r="NU161" s="1505">
        <v>299.77176000000003</v>
      </c>
      <c r="NV161" s="1505">
        <v>282.09399999999999</v>
      </c>
      <c r="NW161" s="1472">
        <v>481.76040999999998</v>
      </c>
      <c r="NX161" s="1472">
        <v>300.15515000000005</v>
      </c>
      <c r="NY161" s="1472">
        <v>282.09399999999999</v>
      </c>
      <c r="NZ161" s="1472">
        <v>-18.061150000000055</v>
      </c>
      <c r="OA161" s="1475">
        <v>-6.0172714011403894</v>
      </c>
      <c r="OB161" s="1475">
        <v>-1.2981440687323367E-3</v>
      </c>
      <c r="OC161" s="1475">
        <v>-6.0172714011403894</v>
      </c>
    </row>
    <row r="162" spans="1:393" s="1534" customFormat="1" ht="15" customHeight="1" thickBot="1">
      <c r="A162" s="1279" t="s">
        <v>705</v>
      </c>
      <c r="B162" s="1290">
        <v>130519.19999999997</v>
      </c>
      <c r="C162" s="1290">
        <v>119614.92899999997</v>
      </c>
      <c r="D162" s="1290">
        <v>164359.46</v>
      </c>
      <c r="E162" s="1290">
        <v>158381.40200000003</v>
      </c>
      <c r="F162" s="1290">
        <v>151123.72600000002</v>
      </c>
      <c r="G162" s="1290">
        <v>155008.39899999998</v>
      </c>
      <c r="H162" s="1290">
        <v>198317.84600000008</v>
      </c>
      <c r="I162" s="1290">
        <v>183816.76499999998</v>
      </c>
      <c r="J162" s="1290">
        <v>188607.86900000004</v>
      </c>
      <c r="K162" s="1290">
        <v>215674.33899999998</v>
      </c>
      <c r="L162" s="1290">
        <v>229497.39900000006</v>
      </c>
      <c r="M162" s="1290">
        <v>245514.87799999997</v>
      </c>
      <c r="N162" s="1290">
        <v>191768.76600000006</v>
      </c>
      <c r="O162" s="1290">
        <v>191317.40199999994</v>
      </c>
      <c r="P162" s="1290">
        <v>238422.62800000008</v>
      </c>
      <c r="Q162" s="1290">
        <v>208714.29299999995</v>
      </c>
      <c r="R162" s="1290">
        <v>218926.55899999998</v>
      </c>
      <c r="S162" s="1290">
        <v>257768.74800000005</v>
      </c>
      <c r="T162" s="1290">
        <v>267167.76500000001</v>
      </c>
      <c r="U162" s="1290">
        <v>230844.74300000002</v>
      </c>
      <c r="V162" s="1290">
        <v>281102.49399999995</v>
      </c>
      <c r="W162" s="1290">
        <v>242062.67000000004</v>
      </c>
      <c r="X162" s="1290">
        <v>223948.61700000003</v>
      </c>
      <c r="Y162" s="1290">
        <v>230117.88599999997</v>
      </c>
      <c r="Z162" s="1290">
        <v>224906.84900000002</v>
      </c>
      <c r="AA162" s="1290">
        <v>181189.58100000001</v>
      </c>
      <c r="AB162" s="1290">
        <v>201040.82100000005</v>
      </c>
      <c r="AC162" s="1290">
        <v>183519.65</v>
      </c>
      <c r="AD162" s="1290">
        <v>213419.12099999996</v>
      </c>
      <c r="AE162" s="1290">
        <v>193056.443</v>
      </c>
      <c r="AF162" s="1290">
        <v>278384.96900000004</v>
      </c>
      <c r="AG162" s="1290">
        <v>217079.19499999998</v>
      </c>
      <c r="AH162" s="1290">
        <v>232079.027</v>
      </c>
      <c r="AI162" s="1290">
        <v>310243.29099999997</v>
      </c>
      <c r="AJ162" s="1290">
        <v>281805.99499999994</v>
      </c>
      <c r="AK162" s="1290">
        <v>333752.47399999993</v>
      </c>
      <c r="AL162" s="1290">
        <v>275742.96799999994</v>
      </c>
      <c r="AM162" s="1290">
        <v>213695.97799999994</v>
      </c>
      <c r="AN162" s="1290">
        <v>236477.06199999998</v>
      </c>
      <c r="AO162" s="1290">
        <v>224696.11799999996</v>
      </c>
      <c r="AP162" s="1290">
        <v>291182.19400000002</v>
      </c>
      <c r="AQ162" s="1290">
        <v>186018.15900000001</v>
      </c>
      <c r="AR162" s="1290">
        <v>318323.74600000004</v>
      </c>
      <c r="AS162" s="1290">
        <v>263988.34099999996</v>
      </c>
      <c r="AT162" s="1290">
        <v>312993.21000000002</v>
      </c>
      <c r="AU162" s="1290">
        <v>270155.63900000002</v>
      </c>
      <c r="AV162" s="1290">
        <v>257002.11300000001</v>
      </c>
      <c r="AW162" s="1290">
        <v>248964.88400000002</v>
      </c>
      <c r="AX162" s="1290">
        <v>218716.56299999999</v>
      </c>
      <c r="AY162" s="1290">
        <v>175655.16499999998</v>
      </c>
      <c r="AZ162" s="1290">
        <v>216159.26800000004</v>
      </c>
      <c r="BA162" s="1290">
        <v>223472.19</v>
      </c>
      <c r="BB162" s="1290">
        <v>200915.36700000003</v>
      </c>
      <c r="BC162" s="1290">
        <v>197317.32300000003</v>
      </c>
      <c r="BD162" s="1290">
        <v>171470.90899999999</v>
      </c>
      <c r="BE162" s="1290">
        <v>212037.05</v>
      </c>
      <c r="BF162" s="1290">
        <v>246313.40999999997</v>
      </c>
      <c r="BG162" s="1290">
        <v>223312.40400000007</v>
      </c>
      <c r="BH162" s="1290">
        <v>198550.15200000006</v>
      </c>
      <c r="BI162" s="1290">
        <v>186863.58499999999</v>
      </c>
      <c r="BJ162" s="1290">
        <v>142922.5</v>
      </c>
      <c r="BK162" s="1290">
        <v>116911.41699999997</v>
      </c>
      <c r="BL162" s="1290">
        <v>134437.57899999997</v>
      </c>
      <c r="BM162" s="1290">
        <v>118225.55900000001</v>
      </c>
      <c r="BN162" s="1290">
        <v>152972.04699999999</v>
      </c>
      <c r="BO162" s="1290">
        <v>153570.622</v>
      </c>
      <c r="BP162" s="1290">
        <v>139511.04300000001</v>
      </c>
      <c r="BQ162" s="1290">
        <v>149939.75699999998</v>
      </c>
      <c r="BR162" s="1290">
        <v>133620.84499999997</v>
      </c>
      <c r="BS162" s="1290">
        <v>145867.97399999999</v>
      </c>
      <c r="BT162" s="1290">
        <v>168552.84299999999</v>
      </c>
      <c r="BU162" s="1290">
        <v>168513.81099999999</v>
      </c>
      <c r="BV162" s="1290">
        <v>138268.60700000002</v>
      </c>
      <c r="BW162" s="1290">
        <v>147114.43300000002</v>
      </c>
      <c r="BX162" s="1290">
        <v>150558.68199999997</v>
      </c>
      <c r="BY162" s="1290">
        <v>136492.19900000002</v>
      </c>
      <c r="BZ162" s="1290">
        <v>193402.46000000002</v>
      </c>
      <c r="CA162" s="1290">
        <v>168671.13399999999</v>
      </c>
      <c r="CB162" s="1290">
        <v>172968.527</v>
      </c>
      <c r="CC162" s="1290">
        <v>175460.72599999997</v>
      </c>
      <c r="CD162" s="1290">
        <v>156020.30500000002</v>
      </c>
      <c r="CE162" s="1290">
        <v>215879.80200000003</v>
      </c>
      <c r="CF162" s="1290">
        <v>209911.09799999997</v>
      </c>
      <c r="CG162" s="1290">
        <v>185634.799</v>
      </c>
      <c r="CH162" s="1290">
        <v>181786.06599999999</v>
      </c>
      <c r="CI162" s="1290">
        <v>146173.40700000001</v>
      </c>
      <c r="CJ162" s="1290">
        <v>174856.288</v>
      </c>
      <c r="CK162" s="1290">
        <v>166681.446</v>
      </c>
      <c r="CL162" s="1290">
        <v>182735.15900000001</v>
      </c>
      <c r="CM162" s="1290">
        <v>159970.80800000002</v>
      </c>
      <c r="CN162" s="1290">
        <v>155976.05800000002</v>
      </c>
      <c r="CO162" s="1290">
        <v>184065.09700000001</v>
      </c>
      <c r="CP162" s="1290">
        <v>149899.21799999999</v>
      </c>
      <c r="CQ162" s="1290">
        <v>182787.86200000002</v>
      </c>
      <c r="CR162" s="1290">
        <v>148399.899</v>
      </c>
      <c r="CS162" s="1290">
        <v>155477.98400000005</v>
      </c>
      <c r="CT162" s="1290">
        <v>132863.75600000002</v>
      </c>
      <c r="CU162" s="1290">
        <v>114903.63900000001</v>
      </c>
      <c r="CV162" s="1290">
        <v>119020.65100000001</v>
      </c>
      <c r="CW162" s="1290">
        <v>139379.50700000001</v>
      </c>
      <c r="CX162" s="1290">
        <v>135587.49799999996</v>
      </c>
      <c r="CY162" s="1290">
        <v>116461.20300000001</v>
      </c>
      <c r="CZ162" s="1290">
        <v>121562.05899999998</v>
      </c>
      <c r="DA162" s="1290">
        <v>112018.22600000001</v>
      </c>
      <c r="DB162" s="1290">
        <v>128498.51699999999</v>
      </c>
      <c r="DC162" s="1290">
        <v>147672.74600000001</v>
      </c>
      <c r="DD162" s="1290">
        <v>121377.26400000002</v>
      </c>
      <c r="DE162" s="1290">
        <v>120895.57199999999</v>
      </c>
      <c r="DF162" s="1290">
        <v>117514.83799999999</v>
      </c>
      <c r="DG162" s="1290">
        <v>104591.22400000003</v>
      </c>
      <c r="DH162" s="1290">
        <v>121591.92899999997</v>
      </c>
      <c r="DI162" s="1290">
        <v>115510.80200000003</v>
      </c>
      <c r="DJ162" s="1290">
        <v>140855.61600000001</v>
      </c>
      <c r="DK162" s="1290">
        <v>133433.98899999997</v>
      </c>
      <c r="DL162" s="1290">
        <v>170294.50699999995</v>
      </c>
      <c r="DM162" s="1290">
        <v>151599.71100000007</v>
      </c>
      <c r="DN162" s="1290">
        <v>186442.27700000003</v>
      </c>
      <c r="DO162" s="1290">
        <v>205705.20800000004</v>
      </c>
      <c r="DP162" s="1290">
        <v>158340.76100000003</v>
      </c>
      <c r="DQ162" s="1290">
        <v>165760.00599999996</v>
      </c>
      <c r="DR162" s="1290">
        <v>178481.27900000004</v>
      </c>
      <c r="DS162" s="1290">
        <v>147828.98699999999</v>
      </c>
      <c r="DT162" s="1290">
        <v>180945.71600000001</v>
      </c>
      <c r="DU162" s="1290">
        <v>156489.72499999998</v>
      </c>
      <c r="DV162" s="1290">
        <v>189023.40400000001</v>
      </c>
      <c r="DW162" s="1290">
        <v>200267.77300000002</v>
      </c>
      <c r="DX162" s="1290">
        <v>221124.489</v>
      </c>
      <c r="DY162" s="1290">
        <v>220316.73499999996</v>
      </c>
      <c r="DZ162" s="1290">
        <v>250574.30100000001</v>
      </c>
      <c r="EA162" s="1290">
        <v>250653.19999999998</v>
      </c>
      <c r="EB162" s="1290">
        <v>212109.568</v>
      </c>
      <c r="EC162" s="1290">
        <v>258234.29600000003</v>
      </c>
      <c r="ED162" s="1290">
        <v>174002.041</v>
      </c>
      <c r="EE162" s="1290">
        <v>183610.37900000002</v>
      </c>
      <c r="EF162" s="1290">
        <v>188049.12900000002</v>
      </c>
      <c r="EG162" s="1290">
        <v>204039.67700000003</v>
      </c>
      <c r="EH162" s="1290">
        <v>226623.93799999997</v>
      </c>
      <c r="EI162" s="1290">
        <v>219411.41100000005</v>
      </c>
      <c r="EJ162" s="1290">
        <v>241600.92600000001</v>
      </c>
      <c r="EK162" s="1290">
        <v>299329.69799999997</v>
      </c>
      <c r="EL162" s="1290">
        <v>280165.52800000005</v>
      </c>
      <c r="EM162" s="1290">
        <v>303622.5149999999</v>
      </c>
      <c r="EN162" s="1290">
        <v>360755.75700000004</v>
      </c>
      <c r="EO162" s="1290">
        <v>376821.09299999999</v>
      </c>
      <c r="EP162" s="1290">
        <v>336565.89899999998</v>
      </c>
      <c r="EQ162" s="1290">
        <v>291796.72399999999</v>
      </c>
      <c r="ER162" s="1290">
        <v>345803.3299999999</v>
      </c>
      <c r="ES162" s="1290">
        <v>336136.29399999999</v>
      </c>
      <c r="ET162" s="1290">
        <v>362744.22899999999</v>
      </c>
      <c r="EU162" s="1290">
        <v>349391.64400000003</v>
      </c>
      <c r="EV162" s="1290">
        <v>390183.19400000002</v>
      </c>
      <c r="EW162" s="1290">
        <v>406850.34299999994</v>
      </c>
      <c r="EX162" s="1290">
        <v>401175.22500000009</v>
      </c>
      <c r="EY162" s="1290">
        <v>456652.04400000011</v>
      </c>
      <c r="EZ162" s="1290">
        <v>442108.60700000002</v>
      </c>
      <c r="FA162" s="1290">
        <v>398386.28200000001</v>
      </c>
      <c r="FB162" s="1290">
        <v>375098.61100000003</v>
      </c>
      <c r="FC162" s="1290">
        <v>363879.66700000002</v>
      </c>
      <c r="FD162" s="1290">
        <v>446272.55299999996</v>
      </c>
      <c r="FE162" s="1290">
        <v>402390.58600000007</v>
      </c>
      <c r="FF162" s="1290">
        <v>428530.80300000001</v>
      </c>
      <c r="FG162" s="1290">
        <v>428144.37600000005</v>
      </c>
      <c r="FH162" s="1290">
        <v>487719.77099999995</v>
      </c>
      <c r="FI162" s="1290">
        <v>519084.09399999998</v>
      </c>
      <c r="FJ162" s="1290">
        <v>445136.84499999997</v>
      </c>
      <c r="FK162" s="1290">
        <v>564822.84200000006</v>
      </c>
      <c r="FL162" s="1290">
        <v>558562.12399999984</v>
      </c>
      <c r="FM162" s="1290">
        <v>532331.571</v>
      </c>
      <c r="FN162" s="1290">
        <v>577244.90299999993</v>
      </c>
      <c r="FO162" s="1290">
        <v>626172.77600000019</v>
      </c>
      <c r="FP162" s="1290">
        <v>565317.67200000002</v>
      </c>
      <c r="FQ162" s="1290">
        <v>662637.36600000004</v>
      </c>
      <c r="FR162" s="1290">
        <v>734631.53800000006</v>
      </c>
      <c r="FS162" s="1290">
        <v>719726.6669999999</v>
      </c>
      <c r="FT162" s="1290">
        <v>907048.90300000017</v>
      </c>
      <c r="FU162" s="1290">
        <v>816937.29799999984</v>
      </c>
      <c r="FV162" s="1290">
        <v>942169.87300000014</v>
      </c>
      <c r="FW162" s="1290">
        <v>804835.00799999991</v>
      </c>
      <c r="FX162" s="1290">
        <v>633134.348</v>
      </c>
      <c r="FY162" s="1290">
        <v>542231.04399999999</v>
      </c>
      <c r="FZ162" s="1290">
        <v>478718.92500000005</v>
      </c>
      <c r="GA162" s="1290">
        <v>466811.74500000005</v>
      </c>
      <c r="GB162" s="1290">
        <v>497259.45600000006</v>
      </c>
      <c r="GC162" s="1290">
        <v>459418.49400000006</v>
      </c>
      <c r="GD162" s="1290">
        <v>401100.929</v>
      </c>
      <c r="GE162" s="1290">
        <v>515163.50900000002</v>
      </c>
      <c r="GF162" s="1290">
        <v>532833.53200000001</v>
      </c>
      <c r="GG162" s="1290">
        <v>571995.0410000002</v>
      </c>
      <c r="GH162" s="1290">
        <v>576231.94200000004</v>
      </c>
      <c r="GI162" s="1290">
        <v>671726.75399999996</v>
      </c>
      <c r="GJ162" s="1290">
        <v>657920.6050000001</v>
      </c>
      <c r="GK162" s="1290">
        <v>687459.56</v>
      </c>
      <c r="GL162" s="1290">
        <v>632578.52299999993</v>
      </c>
      <c r="GM162" s="1290">
        <v>636296.49899999984</v>
      </c>
      <c r="GN162" s="1290">
        <v>709419.99500000011</v>
      </c>
      <c r="GO162" s="1290">
        <v>705100.69299999997</v>
      </c>
      <c r="GP162" s="1290">
        <v>758897.054</v>
      </c>
      <c r="GQ162" s="1290">
        <v>747397.71300000011</v>
      </c>
      <c r="GR162" s="1290">
        <v>759079.15</v>
      </c>
      <c r="GS162" s="1290">
        <v>856216.95100000023</v>
      </c>
      <c r="GT162" s="1290">
        <v>833052.50999999978</v>
      </c>
      <c r="GU162" s="1290">
        <v>897556.98599999992</v>
      </c>
      <c r="GV162" s="1290">
        <v>929752.57900000014</v>
      </c>
      <c r="GW162" s="1290">
        <v>974798.45299999986</v>
      </c>
      <c r="GX162" s="1290">
        <v>819298.50300000003</v>
      </c>
      <c r="GY162" s="1290">
        <v>801831.75800000003</v>
      </c>
      <c r="GZ162" s="1290">
        <v>896585.50400000007</v>
      </c>
      <c r="HA162" s="1290">
        <v>886888.37599999993</v>
      </c>
      <c r="HB162" s="1290">
        <v>985663.85400000028</v>
      </c>
      <c r="HC162" s="1290">
        <v>1030077.311</v>
      </c>
      <c r="HD162" s="1290">
        <v>964605.23499999987</v>
      </c>
      <c r="HE162" s="1290">
        <v>1098828.6090000002</v>
      </c>
      <c r="HF162" s="1290">
        <v>1064634.7090000003</v>
      </c>
      <c r="HG162" s="1290">
        <v>1046591.135</v>
      </c>
      <c r="HH162" s="1290">
        <v>1030757.4489999999</v>
      </c>
      <c r="HI162" s="1290">
        <v>923200.74300000013</v>
      </c>
      <c r="HJ162" s="1290">
        <v>783701.33499999985</v>
      </c>
      <c r="HK162" s="1290">
        <v>769430.66299999983</v>
      </c>
      <c r="HL162" s="1290">
        <v>892184.4029999997</v>
      </c>
      <c r="HM162" s="1290">
        <v>869039.54500000004</v>
      </c>
      <c r="HN162" s="1290">
        <v>895185.58599999989</v>
      </c>
      <c r="HO162" s="1290">
        <v>813158.56900000025</v>
      </c>
      <c r="HP162" s="1290">
        <v>908536.21900000004</v>
      </c>
      <c r="HQ162" s="1290">
        <v>984433.38500000013</v>
      </c>
      <c r="HR162" s="1290">
        <v>923313.87099999993</v>
      </c>
      <c r="HS162" s="1290">
        <v>1002127.9610000001</v>
      </c>
      <c r="HT162" s="1290">
        <v>963921.73199999984</v>
      </c>
      <c r="HU162" s="1290">
        <v>951358.01500000013</v>
      </c>
      <c r="HV162" s="1290">
        <v>1003888.3779999999</v>
      </c>
      <c r="HW162" s="1290">
        <v>884123.07199999981</v>
      </c>
      <c r="HX162" s="1290">
        <v>873345.24399999995</v>
      </c>
      <c r="HY162" s="1290">
        <v>1056228.7209999997</v>
      </c>
      <c r="HZ162" s="1290">
        <v>936096.45899999968</v>
      </c>
      <c r="IA162" s="1290">
        <v>828396.70299999998</v>
      </c>
      <c r="IB162" s="1290">
        <v>923058.25300000003</v>
      </c>
      <c r="IC162" s="1290">
        <v>965486.62400000007</v>
      </c>
      <c r="ID162" s="1290">
        <v>965695.97099999979</v>
      </c>
      <c r="IE162" s="1290">
        <v>991433.48500000045</v>
      </c>
      <c r="IF162" s="1290">
        <v>922432.83000000019</v>
      </c>
      <c r="IG162" s="1290">
        <v>951883.72400000016</v>
      </c>
      <c r="IH162" s="1290">
        <v>867737.41899999999</v>
      </c>
      <c r="II162" s="1290">
        <v>854731.37900000019</v>
      </c>
      <c r="IJ162" s="1290">
        <v>864568.56299999997</v>
      </c>
      <c r="IK162" s="1290">
        <v>895529.36799999978</v>
      </c>
      <c r="IL162" s="1290">
        <v>915013.67000000016</v>
      </c>
      <c r="IM162" s="1290">
        <v>887584.81299999973</v>
      </c>
      <c r="IN162" s="1290">
        <v>1043684.7560000001</v>
      </c>
      <c r="IO162" s="1290">
        <v>1001750.273</v>
      </c>
      <c r="IP162" s="1290">
        <v>998773.20800000022</v>
      </c>
      <c r="IQ162" s="1290">
        <v>1090237.4880000001</v>
      </c>
      <c r="IR162" s="1290">
        <v>904704.78000000014</v>
      </c>
      <c r="IS162" s="1290">
        <v>975011.47600000014</v>
      </c>
      <c r="IT162" s="1290">
        <v>827615.32699999982</v>
      </c>
      <c r="IU162" s="1290">
        <v>777984.97499999998</v>
      </c>
      <c r="IV162" s="1290">
        <v>839063.2910000002</v>
      </c>
      <c r="IW162" s="1290">
        <v>813654.37900000007</v>
      </c>
      <c r="IX162" s="1290">
        <v>757259.42300000018</v>
      </c>
      <c r="IY162" s="1290">
        <v>810061.80800000008</v>
      </c>
      <c r="IZ162" s="1290">
        <v>861620.03199999989</v>
      </c>
      <c r="JA162" s="1290">
        <v>824098.81400000025</v>
      </c>
      <c r="JB162" s="1290">
        <v>766569.30299999996</v>
      </c>
      <c r="JC162" s="1290">
        <v>744219.40199999989</v>
      </c>
      <c r="JD162" s="1290">
        <v>736362.67700000014</v>
      </c>
      <c r="JE162" s="1290">
        <v>770795.87999999989</v>
      </c>
      <c r="JF162" s="1290">
        <v>649910.35599999991</v>
      </c>
      <c r="JG162" s="1290">
        <v>631082.72700000019</v>
      </c>
      <c r="JH162" s="1290">
        <v>664745.29</v>
      </c>
      <c r="JI162" s="1290">
        <v>633334.027</v>
      </c>
      <c r="JJ162" s="1290">
        <v>686565.68400000001</v>
      </c>
      <c r="JK162" s="1290">
        <v>695481.83500000008</v>
      </c>
      <c r="JL162" s="1290">
        <v>691220.09</v>
      </c>
      <c r="JM162" s="1290">
        <v>875297.07899999979</v>
      </c>
      <c r="JN162" s="1290">
        <v>889105.85799999989</v>
      </c>
      <c r="JO162" s="1290">
        <v>797135.37699999998</v>
      </c>
      <c r="JP162" s="1290">
        <v>888544.60099999991</v>
      </c>
      <c r="JQ162" s="1290">
        <v>937901.57999999961</v>
      </c>
      <c r="JR162" s="1290">
        <v>804731.58699999982</v>
      </c>
      <c r="JS162" s="1290">
        <v>742047.27100000018</v>
      </c>
      <c r="JT162" s="1290">
        <v>908678.549</v>
      </c>
      <c r="JU162" s="1290">
        <v>794563.20200000028</v>
      </c>
      <c r="JV162" s="1290">
        <v>859779.99000000034</v>
      </c>
      <c r="JW162" s="1290">
        <v>823252.06499999994</v>
      </c>
      <c r="JX162" s="1290">
        <v>928569.10099999991</v>
      </c>
      <c r="JY162" s="1290">
        <v>1069311.5489999999</v>
      </c>
      <c r="JZ162" s="1290">
        <v>950223.58500000008</v>
      </c>
      <c r="KA162" s="1290">
        <v>1036310.2609999999</v>
      </c>
      <c r="KB162" s="1290">
        <v>1033611.6040000002</v>
      </c>
      <c r="KC162" s="1290">
        <v>1076299.7549999999</v>
      </c>
      <c r="KD162" s="1290">
        <v>1034747.5429999998</v>
      </c>
      <c r="KE162" s="1290">
        <v>923677.60099999991</v>
      </c>
      <c r="KF162" s="1290">
        <v>971519.12899999984</v>
      </c>
      <c r="KG162" s="1290">
        <v>1056371.7550000004</v>
      </c>
      <c r="KH162" s="1290">
        <v>950740.35999999987</v>
      </c>
      <c r="KI162" s="1290">
        <v>926646.61700000009</v>
      </c>
      <c r="KJ162" s="1290">
        <v>1064153.0180000002</v>
      </c>
      <c r="KK162" s="1290">
        <v>1156917.8530000001</v>
      </c>
      <c r="KL162" s="1290">
        <v>1014595.7969999999</v>
      </c>
      <c r="KM162" s="1290">
        <v>1187335.223</v>
      </c>
      <c r="KN162" s="1290">
        <v>1103889.0689999999</v>
      </c>
      <c r="KO162" s="1290">
        <v>1043286.1950000001</v>
      </c>
      <c r="KP162" s="1290">
        <v>925050.47499999998</v>
      </c>
      <c r="KQ162" s="1290">
        <v>904940.14799999993</v>
      </c>
      <c r="KR162" s="1290">
        <v>885622.58400000015</v>
      </c>
      <c r="KS162" s="1290">
        <v>947477.51300000004</v>
      </c>
      <c r="KT162" s="1290">
        <v>919455.51400000008</v>
      </c>
      <c r="KU162" s="1290">
        <v>803773.52799999993</v>
      </c>
      <c r="KV162" s="1290">
        <v>1121187.4410000001</v>
      </c>
      <c r="KW162" s="1290">
        <v>1056606.2620000001</v>
      </c>
      <c r="KX162" s="1290">
        <v>1022527.2900000002</v>
      </c>
      <c r="KY162" s="1290">
        <v>1055556.0560000001</v>
      </c>
      <c r="KZ162" s="1290">
        <v>1030209.167</v>
      </c>
      <c r="LA162" s="1290">
        <v>1082743.2899999998</v>
      </c>
      <c r="LB162" s="1290">
        <v>1007604.321</v>
      </c>
      <c r="LC162" s="1290">
        <v>852520.00100000005</v>
      </c>
      <c r="LD162" s="1290">
        <v>753359.18099999975</v>
      </c>
      <c r="LE162" s="1290">
        <v>466904.67800000001</v>
      </c>
      <c r="LF162" s="1290">
        <v>607194.304</v>
      </c>
      <c r="LG162" s="1290">
        <v>771302.4670000003</v>
      </c>
      <c r="LH162" s="1290">
        <v>820247.34399999958</v>
      </c>
      <c r="LI162" s="1290">
        <v>812820.38000000012</v>
      </c>
      <c r="LJ162" s="1290">
        <v>804312.89999999991</v>
      </c>
      <c r="LK162" s="1290">
        <v>793932.97300000023</v>
      </c>
      <c r="LL162" s="1290">
        <v>821000.96600000001</v>
      </c>
      <c r="LM162" s="1290">
        <v>973352.05000000016</v>
      </c>
      <c r="LN162" s="1290">
        <v>761609.43000000028</v>
      </c>
      <c r="LO162" s="1290">
        <v>850248.83500000008</v>
      </c>
      <c r="LP162" s="1290">
        <v>959632.81299999997</v>
      </c>
      <c r="LQ162" s="1290">
        <v>903096.90299999982</v>
      </c>
      <c r="LR162" s="1290">
        <v>914587.20700000005</v>
      </c>
      <c r="LS162" s="1290">
        <v>1010726.836</v>
      </c>
      <c r="LT162" s="1290">
        <v>1060108.8860000002</v>
      </c>
      <c r="LU162" s="1290">
        <v>1100601.0719999999</v>
      </c>
      <c r="LV162" s="1290">
        <v>1160783.1930000002</v>
      </c>
      <c r="LW162" s="1290">
        <v>1244576.9720000001</v>
      </c>
      <c r="LX162" s="1290">
        <v>1305127.6309999998</v>
      </c>
      <c r="LY162" s="1290">
        <v>1254378.0540000002</v>
      </c>
      <c r="LZ162" s="1290">
        <v>1094593.7381599999</v>
      </c>
      <c r="MA162" s="1290">
        <v>1048574.6499799999</v>
      </c>
      <c r="MB162" s="1290">
        <v>1158941.2965500001</v>
      </c>
      <c r="MC162" s="1290">
        <v>1074342.0073799998</v>
      </c>
      <c r="MD162" s="1290">
        <v>1201015.4840600002</v>
      </c>
      <c r="ME162" s="1290">
        <v>1302803.2046100001</v>
      </c>
      <c r="MF162" s="1290">
        <v>1287009.9703199998</v>
      </c>
      <c r="MG162" s="1290">
        <v>1396218.0213900004</v>
      </c>
      <c r="MH162" s="1290">
        <v>1351560.9972699999</v>
      </c>
      <c r="MI162" s="1290">
        <v>1143569.8990500004</v>
      </c>
      <c r="MJ162" s="1290">
        <v>1293438.6858900001</v>
      </c>
      <c r="MK162" s="1290">
        <v>1253866.7047199998</v>
      </c>
      <c r="ML162" s="1290">
        <v>1219602.4370400002</v>
      </c>
      <c r="MM162" s="1290">
        <v>998795.06920999999</v>
      </c>
      <c r="MN162" s="1290">
        <v>1306384.9775900003</v>
      </c>
      <c r="MO162" s="1290">
        <v>986027.16995999974</v>
      </c>
      <c r="MP162" s="1290">
        <v>1204671.7657600001</v>
      </c>
      <c r="MQ162" s="1290">
        <v>1249144.2161099999</v>
      </c>
      <c r="MR162" s="1290">
        <v>1291077.4507500003</v>
      </c>
      <c r="MS162" s="1290">
        <v>1333912.7798200001</v>
      </c>
      <c r="MT162" s="1290">
        <v>1395869.95245</v>
      </c>
      <c r="MU162" s="1290">
        <v>1408371.1950600003</v>
      </c>
      <c r="MV162" s="1290">
        <v>1287725.34516</v>
      </c>
      <c r="MW162" s="1290">
        <v>1400222.9832100002</v>
      </c>
      <c r="MX162" s="1290">
        <v>1384404.7367800002</v>
      </c>
      <c r="MY162" s="1290">
        <v>1169707.6686199999</v>
      </c>
      <c r="MZ162" s="1290">
        <v>1193818.8062799999</v>
      </c>
      <c r="NA162" s="1290">
        <v>1358715.2115199997</v>
      </c>
      <c r="NB162" s="1290">
        <v>1396181.6745400003</v>
      </c>
      <c r="NC162" s="1290">
        <v>1225193.9469499998</v>
      </c>
      <c r="ND162" s="1290">
        <v>1483363.4354300003</v>
      </c>
      <c r="NE162" s="1290">
        <v>1312305.5684999838</v>
      </c>
      <c r="NF162" s="1290">
        <v>1237629.7337800004</v>
      </c>
      <c r="NG162" s="1290">
        <v>1455362.2098420458</v>
      </c>
      <c r="NH162" s="1290">
        <v>1316829.1330097949</v>
      </c>
      <c r="NI162" s="1290">
        <v>1399119.8262325716</v>
      </c>
      <c r="NJ162" s="1290">
        <v>1391305.5133886002</v>
      </c>
      <c r="NK162" s="1290">
        <v>1225701.673494</v>
      </c>
      <c r="NL162" s="1290">
        <v>1316520.5898099977</v>
      </c>
      <c r="NM162" s="1290">
        <v>1365944.9010715112</v>
      </c>
      <c r="NN162" s="1290">
        <v>1551767.84996</v>
      </c>
      <c r="NO162" s="1290">
        <v>1501936.0183599996</v>
      </c>
      <c r="NP162" s="1290">
        <v>1534791.041702</v>
      </c>
      <c r="NQ162" s="1290">
        <v>1506207.4186420427</v>
      </c>
      <c r="NR162" s="1290">
        <v>1554050.6714199998</v>
      </c>
      <c r="NS162" s="1290">
        <v>1684493.0069959997</v>
      </c>
      <c r="NT162" s="1290">
        <v>1570260.2452499829</v>
      </c>
      <c r="NU162" s="1290">
        <v>1518949.6028250002</v>
      </c>
      <c r="NV162" s="1290">
        <v>1412571.19934989</v>
      </c>
      <c r="NW162" s="1290">
        <v>1384404.7367800002</v>
      </c>
      <c r="NX162" s="1290">
        <v>1391305.5133886002</v>
      </c>
      <c r="NY162" s="1290">
        <v>1412571.19934989</v>
      </c>
      <c r="NZ162" s="1290">
        <v>21265.685961289797</v>
      </c>
      <c r="OA162" s="1311">
        <v>1.5284698979950218</v>
      </c>
      <c r="OB162" s="1311">
        <v>1.5284698979950218</v>
      </c>
      <c r="OC162" s="1311">
        <v>1.5284698979950218</v>
      </c>
    </row>
    <row r="163" spans="1:393" s="1534" customFormat="1" ht="15">
      <c r="A163" s="1246" t="s">
        <v>1493</v>
      </c>
      <c r="B163" s="1259"/>
      <c r="C163" s="1259"/>
      <c r="D163" s="1259"/>
      <c r="E163" s="1259"/>
      <c r="F163" s="1259"/>
      <c r="G163" s="1259"/>
      <c r="H163" s="1259"/>
      <c r="I163" s="1259"/>
      <c r="J163" s="1259"/>
      <c r="K163" s="1259"/>
      <c r="L163" s="1259"/>
      <c r="M163" s="1259"/>
      <c r="N163" s="1259"/>
      <c r="O163" s="1259"/>
      <c r="P163" s="1259"/>
      <c r="Q163" s="1259"/>
      <c r="R163" s="1259"/>
      <c r="S163" s="1259"/>
      <c r="T163" s="1259"/>
      <c r="U163" s="1259"/>
      <c r="V163" s="1259"/>
      <c r="W163" s="1259"/>
      <c r="X163" s="1259"/>
      <c r="Y163" s="1259"/>
      <c r="Z163" s="1259"/>
      <c r="AA163" s="1259"/>
      <c r="AB163" s="1259"/>
      <c r="AC163" s="1259"/>
      <c r="AD163" s="1259"/>
      <c r="AE163" s="1259"/>
      <c r="AF163" s="1259"/>
      <c r="AG163" s="1259"/>
      <c r="AH163" s="1259"/>
      <c r="AI163" s="1259"/>
      <c r="AJ163" s="1259"/>
      <c r="AK163" s="1259"/>
      <c r="AL163" s="1259"/>
      <c r="AM163" s="1259"/>
      <c r="AN163" s="1259"/>
      <c r="AO163" s="1259"/>
      <c r="AP163" s="1259"/>
      <c r="AQ163" s="1259"/>
      <c r="AR163" s="1259"/>
      <c r="AS163" s="1259"/>
      <c r="AT163" s="1259"/>
      <c r="AU163" s="1259"/>
      <c r="AV163" s="1259"/>
      <c r="AW163" s="1259"/>
      <c r="AX163" s="1259"/>
      <c r="AY163" s="1259"/>
      <c r="AZ163" s="1259"/>
      <c r="BA163" s="1259"/>
      <c r="BB163" s="1259"/>
      <c r="BC163" s="1259"/>
      <c r="BD163" s="1259"/>
      <c r="BE163" s="1259"/>
      <c r="BF163" s="1259"/>
      <c r="BG163" s="1259"/>
      <c r="BH163" s="1259"/>
      <c r="BI163" s="1259"/>
      <c r="BJ163" s="1259"/>
      <c r="BK163" s="1259"/>
      <c r="BL163" s="1259"/>
      <c r="BM163" s="1259"/>
      <c r="BN163" s="1259"/>
      <c r="BO163" s="1259"/>
      <c r="BP163" s="1259"/>
      <c r="BQ163" s="1259"/>
      <c r="BR163" s="1259"/>
      <c r="BS163" s="1259"/>
      <c r="BT163" s="1259"/>
      <c r="BU163" s="1259"/>
      <c r="BV163" s="1259"/>
      <c r="BW163" s="1259"/>
      <c r="BX163" s="1259"/>
      <c r="BY163" s="1259"/>
      <c r="BZ163" s="1259"/>
      <c r="CA163" s="1259"/>
      <c r="CB163" s="1259"/>
      <c r="CC163" s="1259"/>
      <c r="CD163" s="1259"/>
      <c r="CE163" s="1259"/>
      <c r="CF163" s="1259"/>
      <c r="CG163" s="1259"/>
      <c r="CH163" s="1259"/>
      <c r="CI163" s="1259"/>
      <c r="CJ163" s="1259"/>
      <c r="CK163" s="1259"/>
      <c r="CL163" s="1259"/>
      <c r="CM163" s="1259"/>
      <c r="CN163" s="1259"/>
      <c r="CO163" s="1259"/>
      <c r="CP163" s="1259"/>
      <c r="CQ163" s="1259"/>
      <c r="CR163" s="1259"/>
      <c r="CS163" s="1259"/>
      <c r="CT163" s="1259"/>
      <c r="CU163" s="1259"/>
      <c r="CV163" s="1259"/>
      <c r="CW163" s="1259"/>
      <c r="CX163" s="1259"/>
      <c r="CY163" s="1259"/>
      <c r="CZ163" s="1259"/>
      <c r="DA163" s="1259"/>
      <c r="DB163" s="1259"/>
      <c r="DC163" s="1259"/>
      <c r="DD163" s="1259"/>
      <c r="DE163" s="1259"/>
      <c r="DF163" s="1259"/>
      <c r="DG163" s="1259"/>
      <c r="DH163" s="1259"/>
      <c r="DI163" s="1259"/>
      <c r="DJ163" s="1259"/>
      <c r="DK163" s="1259"/>
      <c r="DL163" s="1259"/>
      <c r="DM163" s="1259"/>
      <c r="DN163" s="1259"/>
      <c r="DO163" s="1259"/>
      <c r="DP163" s="1259"/>
      <c r="DQ163" s="1259"/>
      <c r="DR163" s="1259"/>
      <c r="DS163" s="1259"/>
      <c r="DT163" s="1259"/>
      <c r="DU163" s="1259"/>
      <c r="DV163" s="1259"/>
      <c r="DW163" s="1259"/>
      <c r="DX163" s="1259"/>
      <c r="DY163" s="1259"/>
      <c r="DZ163" s="1259"/>
      <c r="EA163" s="1259"/>
      <c r="EB163" s="1259"/>
      <c r="EC163" s="1259"/>
      <c r="ED163" s="1259"/>
      <c r="EE163" s="1259"/>
      <c r="EF163" s="1259"/>
      <c r="EG163" s="1259"/>
      <c r="EH163" s="1259"/>
      <c r="EI163" s="1259"/>
      <c r="EJ163" s="1259"/>
      <c r="EK163" s="1259"/>
      <c r="EL163" s="1259"/>
      <c r="EM163" s="1259"/>
      <c r="EN163" s="1259"/>
      <c r="EO163" s="1259"/>
      <c r="EP163" s="1259"/>
      <c r="EQ163" s="1259"/>
      <c r="ER163" s="1259"/>
      <c r="ES163" s="1259"/>
      <c r="ET163" s="1259"/>
      <c r="EU163" s="1259"/>
      <c r="EV163" s="1259"/>
      <c r="EW163" s="1259"/>
      <c r="EX163" s="1259"/>
      <c r="EY163" s="1259"/>
      <c r="EZ163" s="1259"/>
      <c r="FA163" s="1259"/>
      <c r="FB163" s="1259"/>
      <c r="FC163" s="1259"/>
      <c r="FD163" s="1259"/>
      <c r="FE163" s="1259"/>
      <c r="FF163" s="1259"/>
      <c r="FG163" s="1259"/>
      <c r="FH163" s="1259"/>
      <c r="FI163" s="1259"/>
      <c r="FJ163" s="1259"/>
      <c r="FK163" s="1259"/>
      <c r="FL163" s="1259"/>
      <c r="FM163" s="1259"/>
      <c r="FN163" s="1259"/>
      <c r="FO163" s="1259"/>
      <c r="FP163" s="1259"/>
      <c r="FQ163" s="1259"/>
      <c r="FR163" s="1259"/>
      <c r="FS163" s="1259"/>
      <c r="FT163" s="1259"/>
      <c r="FU163" s="1259"/>
      <c r="FV163" s="1259"/>
      <c r="FW163" s="1259"/>
      <c r="FX163" s="1259"/>
      <c r="FY163" s="1259"/>
      <c r="FZ163" s="1259"/>
      <c r="GA163" s="1259"/>
      <c r="GB163" s="1259"/>
      <c r="GC163" s="1259"/>
      <c r="GD163" s="1259"/>
      <c r="GE163" s="1259"/>
      <c r="GF163" s="1259"/>
      <c r="GG163" s="1259"/>
      <c r="GH163" s="1259"/>
      <c r="GI163" s="1259"/>
      <c r="GJ163" s="1259"/>
      <c r="GK163" s="1259"/>
      <c r="GL163" s="1259"/>
      <c r="GM163" s="1259"/>
      <c r="GN163" s="1259"/>
      <c r="GO163" s="1259"/>
      <c r="GP163" s="1259"/>
      <c r="GQ163" s="1259"/>
      <c r="GR163" s="1259"/>
      <c r="GS163" s="1259"/>
      <c r="GT163" s="1259"/>
      <c r="GU163" s="1259"/>
      <c r="GV163" s="1259"/>
      <c r="GW163" s="1259"/>
      <c r="GX163" s="1259"/>
      <c r="GY163" s="1259"/>
      <c r="GZ163" s="1259"/>
      <c r="HA163" s="1259"/>
      <c r="HB163" s="1259"/>
      <c r="HC163" s="1259"/>
      <c r="HD163" s="1259"/>
      <c r="HE163" s="1259"/>
      <c r="HF163" s="1259"/>
      <c r="HG163" s="1259"/>
      <c r="HH163" s="1259"/>
      <c r="HI163" s="1259"/>
      <c r="HJ163" s="1259"/>
      <c r="HK163" s="1259"/>
      <c r="HL163" s="1259"/>
      <c r="HM163" s="1259"/>
      <c r="HN163" s="1259"/>
      <c r="HO163" s="1259"/>
      <c r="HP163" s="1259"/>
      <c r="HQ163" s="1259"/>
      <c r="HR163" s="1259"/>
      <c r="HS163" s="1259"/>
      <c r="HT163" s="1259"/>
      <c r="HU163" s="1259"/>
      <c r="HV163" s="1259"/>
      <c r="HW163" s="1259"/>
      <c r="HX163" s="1259"/>
      <c r="HY163" s="1259"/>
      <c r="HZ163" s="1259"/>
      <c r="IA163" s="1259"/>
      <c r="IB163" s="1232"/>
      <c r="IC163" s="1232"/>
      <c r="ID163" s="1232"/>
      <c r="IE163" s="1232"/>
      <c r="IF163" s="1232"/>
      <c r="IG163" s="1232"/>
      <c r="IH163" s="1232"/>
      <c r="II163" s="1232"/>
      <c r="IJ163" s="1232"/>
      <c r="IK163" s="1232"/>
      <c r="IL163" s="1232"/>
      <c r="IM163" s="1232"/>
      <c r="IN163" s="1259"/>
      <c r="IO163" s="1232"/>
      <c r="IP163" s="1232"/>
      <c r="IQ163" s="1232"/>
      <c r="IR163" s="1232"/>
      <c r="IS163" s="1232"/>
      <c r="IT163" s="1232"/>
      <c r="IU163" s="1232"/>
      <c r="IV163" s="1232"/>
      <c r="IW163" s="1232"/>
      <c r="IX163" s="1232"/>
      <c r="IY163" s="1232"/>
      <c r="IZ163" s="1232"/>
      <c r="JA163" s="1259"/>
      <c r="JB163" s="1232"/>
      <c r="JC163" s="1232"/>
      <c r="JD163" s="1232"/>
      <c r="JE163" s="1232"/>
      <c r="JF163" s="1232"/>
      <c r="JG163" s="1232"/>
      <c r="JH163" s="1232"/>
      <c r="JI163" s="1232"/>
      <c r="JJ163" s="1232"/>
      <c r="JK163" s="1232"/>
      <c r="JL163" s="1232"/>
      <c r="JM163" s="1232"/>
      <c r="JN163" s="1259"/>
      <c r="JO163" s="1232"/>
      <c r="JP163" s="1232"/>
      <c r="JQ163" s="1232"/>
      <c r="JR163" s="1232"/>
      <c r="JS163" s="1232"/>
      <c r="JT163" s="1232"/>
      <c r="JU163" s="1232"/>
      <c r="JV163" s="1232"/>
      <c r="JW163" s="1232"/>
      <c r="JX163" s="1232"/>
      <c r="JY163" s="1232"/>
      <c r="JZ163" s="1232"/>
      <c r="KA163" s="1259"/>
      <c r="KB163" s="1232"/>
      <c r="KC163" s="1232"/>
      <c r="KD163" s="1232"/>
      <c r="KE163" s="1232"/>
      <c r="KF163" s="1232"/>
      <c r="KG163" s="1232"/>
      <c r="KH163" s="1232"/>
      <c r="KI163" s="1232"/>
      <c r="KJ163" s="1232"/>
      <c r="KK163" s="1232"/>
      <c r="KL163" s="1232"/>
      <c r="KM163" s="1232"/>
      <c r="KN163" s="1259"/>
      <c r="KO163" s="1533"/>
      <c r="KW163" s="1536"/>
      <c r="KX163" s="1536"/>
      <c r="KY163" s="1536"/>
      <c r="KZ163" s="1536"/>
      <c r="LA163" s="1259"/>
      <c r="LJ163" s="1536"/>
      <c r="LN163" s="1259"/>
      <c r="MA163" s="1259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  <c r="OC163" s="1670"/>
    </row>
    <row r="164" spans="1:393" s="1534" customFormat="1" ht="15">
      <c r="A164" s="1246" t="s">
        <v>1494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670"/>
      <c r="MY164" s="1670"/>
      <c r="MZ164" s="1670"/>
      <c r="NA164" s="1670"/>
      <c r="NB164" s="1670"/>
      <c r="NC164" s="1670"/>
      <c r="ND164" s="1670"/>
      <c r="NE164" s="1670"/>
      <c r="NF164" s="1670"/>
      <c r="NG164" s="1670"/>
      <c r="NH164" s="1670"/>
      <c r="NI164" s="1670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2"/>
      <c r="NX164" s="1533"/>
      <c r="NY164" s="1530"/>
      <c r="NZ164" s="1530"/>
      <c r="OA164" s="1530"/>
    </row>
    <row r="165" spans="1:393" s="1534" customFormat="1" ht="15">
      <c r="A165" s="1106" t="s">
        <v>1495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2"/>
      <c r="NX165" s="1533"/>
      <c r="NY165" s="1530"/>
      <c r="NZ165" s="1530"/>
      <c r="OA165" s="1530"/>
    </row>
    <row r="166" spans="1:393" s="1534" customFormat="1" ht="15">
      <c r="A166" s="1106" t="s">
        <v>1649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2"/>
      <c r="NX166" s="1533"/>
      <c r="NY166" s="1530"/>
      <c r="NZ166" s="1530"/>
      <c r="OA166" s="1530"/>
    </row>
    <row r="167" spans="1:393" s="1534" customFormat="1" ht="18.75" customHeight="1">
      <c r="A167" s="1106" t="s">
        <v>1497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2"/>
      <c r="NX167" s="1533"/>
      <c r="NY167" s="1530"/>
      <c r="NZ167" s="1530"/>
      <c r="OA167" s="1530"/>
    </row>
    <row r="168" spans="1:393" s="1534" customFormat="1" ht="15">
      <c r="A168" s="1106" t="s">
        <v>1498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2"/>
      <c r="NX168" s="1533"/>
      <c r="NY168" s="1530"/>
      <c r="NZ168" s="1530"/>
      <c r="OA168" s="1530"/>
    </row>
    <row r="169" spans="1:393" s="1534" customFormat="1" ht="15">
      <c r="A169" s="1106" t="s">
        <v>1499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2"/>
      <c r="NX169" s="1533"/>
      <c r="NY169" s="1530"/>
      <c r="NZ169" s="1530"/>
      <c r="OA169" s="1530"/>
    </row>
    <row r="170" spans="1:393" s="1534" customFormat="1" ht="15">
      <c r="A170" s="1106" t="s">
        <v>1500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2"/>
      <c r="NX170" s="1533"/>
      <c r="NY170" s="1530"/>
      <c r="NZ170" s="1530"/>
      <c r="OA170" s="1530"/>
    </row>
    <row r="171" spans="1:393" s="1534" customFormat="1" ht="15">
      <c r="A171" s="1106" t="s">
        <v>1501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2"/>
      <c r="NX171" s="1533"/>
      <c r="NY171" s="1530"/>
      <c r="NZ171" s="1530"/>
      <c r="OA171" s="1530"/>
    </row>
    <row r="172" spans="1:393" s="1534" customFormat="1" ht="19.5" customHeight="1">
      <c r="A172" s="1106" t="s">
        <v>1502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C172" s="1535"/>
    </row>
    <row r="173" spans="1:393" s="1534" customFormat="1" ht="19.5" customHeight="1">
      <c r="A173" s="1252" t="s">
        <v>1650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  <c r="OC173" s="1554"/>
    </row>
    <row r="174" spans="1:393" s="1534" customFormat="1" ht="15">
      <c r="A174" s="1252" t="s">
        <v>1651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  <c r="OC174" s="1530"/>
    </row>
  </sheetData>
  <hyperlinks>
    <hyperlink ref="A1" location="Índice!A1" display="Índice" xr:uid="{DF933F53-9BC5-402E-918F-262D77B726B2}"/>
  </hyperlinks>
  <pageMargins left="0.7" right="0.7" top="0.75" bottom="0.75" header="0.3" footer="0.3"/>
  <pageSetup paperSize="9" orientation="portrait" r:id="rId1"/>
  <drawing r:id="rId2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theme="3" tint="0.39997558519241921"/>
  </sheetPr>
  <dimension ref="A1:OL174"/>
  <sheetViews>
    <sheetView showGridLines="0" zoomScaleNormal="100" workbookViewId="0">
      <pane xSplit="1" ySplit="12" topLeftCell="NW142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2.75"/>
  <cols>
    <col min="1" max="1" width="86.1640625" customWidth="1"/>
    <col min="2" max="263" width="13.33203125" customWidth="1"/>
    <col min="264" max="278" width="17.1640625" customWidth="1"/>
    <col min="279" max="313" width="8.83203125" customWidth="1"/>
    <col min="314" max="325" width="9.6640625" customWidth="1"/>
    <col min="326" max="327" width="13.5" customWidth="1"/>
    <col min="328" max="329" width="18" customWidth="1"/>
    <col min="387" max="387" width="15.5" customWidth="1"/>
    <col min="388" max="388" width="14.6640625" customWidth="1"/>
    <col min="389" max="389" width="17.33203125" customWidth="1"/>
    <col min="390" max="390" width="14.5" customWidth="1"/>
  </cols>
  <sheetData>
    <row r="1" spans="1:393" s="1555" customFormat="1" ht="15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</row>
    <row r="2" spans="1:393" s="1555" customFormat="1" ht="15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</row>
    <row r="3" spans="1:393" s="1555" customFormat="1" ht="15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</row>
    <row r="4" spans="1:393" s="1555" customFormat="1" ht="15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</row>
    <row r="5" spans="1:393" s="1555" customFormat="1" ht="15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</row>
    <row r="6" spans="1:393" s="1555" customFormat="1" ht="15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</row>
    <row r="7" spans="1:393" ht="18.75" customHeight="1">
      <c r="A7" s="2000" t="s">
        <v>1652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2000"/>
      <c r="NW7" s="1544"/>
      <c r="NX7" s="1544"/>
      <c r="NY7" s="1544"/>
      <c r="NZ7" s="1544"/>
      <c r="OA7" s="1544"/>
      <c r="OB7" s="1544"/>
      <c r="OC7" s="1544"/>
    </row>
    <row r="8" spans="1:393" ht="15" customHeight="1">
      <c r="A8" s="2000"/>
      <c r="B8" s="2000"/>
      <c r="C8" s="2000"/>
      <c r="D8" s="2000"/>
      <c r="E8" s="2000"/>
      <c r="F8" s="2000"/>
      <c r="G8" s="2000"/>
      <c r="H8" s="2000"/>
      <c r="I8" s="2000"/>
      <c r="J8" s="2000"/>
      <c r="K8" s="2000"/>
      <c r="L8" s="2000"/>
      <c r="M8" s="2000"/>
      <c r="N8" s="2000"/>
      <c r="O8" s="2000"/>
      <c r="P8" s="2000"/>
      <c r="Q8" s="2000"/>
      <c r="R8" s="2000"/>
      <c r="S8" s="2000"/>
      <c r="T8" s="2000"/>
      <c r="U8" s="2000"/>
      <c r="V8" s="2000"/>
      <c r="W8" s="2000"/>
      <c r="X8" s="2000"/>
      <c r="Y8" s="2000"/>
      <c r="Z8" s="2000"/>
      <c r="AA8" s="2000"/>
      <c r="AB8" s="2000"/>
      <c r="AC8" s="2000"/>
      <c r="AD8" s="2000"/>
      <c r="AE8" s="2000"/>
      <c r="AF8" s="2000"/>
      <c r="AG8" s="2000"/>
      <c r="AH8" s="2000"/>
      <c r="AI8" s="2000"/>
      <c r="AJ8" s="2000"/>
      <c r="AK8" s="2000"/>
      <c r="AL8" s="2000"/>
      <c r="AM8" s="2000"/>
      <c r="AN8" s="2000"/>
      <c r="AO8" s="2000"/>
      <c r="AP8" s="2000"/>
      <c r="AQ8" s="2000"/>
      <c r="AR8" s="2000"/>
      <c r="AS8" s="2000"/>
      <c r="AT8" s="2000"/>
      <c r="AU8" s="2000"/>
      <c r="AV8" s="2000"/>
      <c r="AW8" s="2000"/>
      <c r="AX8" s="2000"/>
      <c r="AY8" s="2000"/>
      <c r="AZ8" s="2000"/>
      <c r="BA8" s="2000"/>
      <c r="BB8" s="2000"/>
      <c r="BC8" s="2000"/>
      <c r="BD8" s="2000"/>
      <c r="BE8" s="2000"/>
      <c r="BF8" s="2000"/>
      <c r="BG8" s="2000"/>
      <c r="BH8" s="2000"/>
      <c r="BI8" s="2000"/>
      <c r="BJ8" s="2000"/>
      <c r="BK8" s="2000"/>
      <c r="BL8" s="2000"/>
      <c r="BM8" s="2000"/>
      <c r="BN8" s="2000"/>
      <c r="BO8" s="2000"/>
      <c r="BP8" s="2000"/>
      <c r="BQ8" s="2000"/>
      <c r="BR8" s="2000"/>
      <c r="BS8" s="2000"/>
      <c r="BT8" s="2000"/>
      <c r="BU8" s="2000"/>
      <c r="BV8" s="2000"/>
      <c r="BW8" s="2000"/>
      <c r="BX8" s="2000"/>
      <c r="BY8" s="2000"/>
      <c r="BZ8" s="2000"/>
      <c r="CA8" s="2000"/>
      <c r="CB8" s="2000"/>
      <c r="CC8" s="2000"/>
      <c r="CD8" s="2000"/>
      <c r="CE8" s="2000"/>
      <c r="CF8" s="2000"/>
      <c r="CG8" s="2000"/>
      <c r="CH8" s="2000"/>
      <c r="CI8" s="2000"/>
      <c r="CJ8" s="2000"/>
      <c r="CK8" s="2000"/>
      <c r="CL8" s="2000"/>
      <c r="CM8" s="2000"/>
      <c r="CN8" s="2000"/>
      <c r="CO8" s="2000"/>
      <c r="CP8" s="2000"/>
      <c r="CQ8" s="2000"/>
      <c r="CR8" s="2000"/>
      <c r="CS8" s="2000"/>
      <c r="CT8" s="2000"/>
      <c r="CU8" s="2000"/>
      <c r="CV8" s="2000"/>
      <c r="CW8" s="2000"/>
      <c r="CX8" s="2000"/>
      <c r="CY8" s="2000"/>
      <c r="CZ8" s="2000"/>
      <c r="DA8" s="2000"/>
      <c r="DB8" s="2000"/>
      <c r="DC8" s="2000"/>
      <c r="DD8" s="2000"/>
      <c r="DE8" s="2000"/>
      <c r="DF8" s="2000"/>
      <c r="DG8" s="2000"/>
      <c r="DH8" s="2000"/>
      <c r="DI8" s="2000"/>
      <c r="DJ8" s="2000"/>
      <c r="DK8" s="2000"/>
      <c r="DL8" s="2000"/>
      <c r="DM8" s="2000"/>
      <c r="DN8" s="2000"/>
      <c r="DO8" s="2000"/>
      <c r="DP8" s="2000"/>
      <c r="DQ8" s="2000"/>
      <c r="DR8" s="2000"/>
      <c r="DS8" s="2000"/>
      <c r="DT8" s="2000"/>
      <c r="DU8" s="2000"/>
      <c r="DV8" s="2000"/>
      <c r="DW8" s="2000"/>
      <c r="DX8" s="2000"/>
      <c r="DY8" s="2000"/>
      <c r="DZ8" s="2000"/>
      <c r="EA8" s="2000"/>
      <c r="EB8" s="2000"/>
      <c r="EC8" s="2000"/>
      <c r="ED8" s="2000"/>
      <c r="EE8" s="2000"/>
      <c r="EF8" s="2000"/>
      <c r="EG8" s="2000"/>
      <c r="EH8" s="2000"/>
      <c r="EI8" s="2000"/>
      <c r="EJ8" s="2000"/>
      <c r="EK8" s="2000"/>
      <c r="EL8" s="2000"/>
      <c r="EM8" s="2000"/>
      <c r="EN8" s="2000"/>
      <c r="EO8" s="2000"/>
      <c r="EP8" s="2000"/>
      <c r="EQ8" s="2000"/>
      <c r="ER8" s="2000"/>
      <c r="ES8" s="2000"/>
      <c r="ET8" s="2000"/>
      <c r="EU8" s="2000"/>
      <c r="EV8" s="2000"/>
      <c r="EW8" s="2000"/>
      <c r="EX8" s="2000"/>
      <c r="EY8" s="2000"/>
      <c r="EZ8" s="2000"/>
      <c r="FA8" s="2000"/>
      <c r="FB8" s="2000"/>
      <c r="FC8" s="2000"/>
      <c r="FD8" s="2000"/>
      <c r="FE8" s="2000"/>
      <c r="FF8" s="2000"/>
      <c r="FG8" s="2000"/>
      <c r="FH8" s="2000"/>
      <c r="FI8" s="2000"/>
      <c r="FJ8" s="2000"/>
      <c r="FK8" s="2000"/>
      <c r="FL8" s="2000"/>
      <c r="FM8" s="2000"/>
      <c r="FN8" s="2000"/>
      <c r="FO8" s="2000"/>
      <c r="FP8" s="2000"/>
      <c r="FQ8" s="2000"/>
      <c r="FR8" s="2000"/>
      <c r="FS8" s="2000"/>
      <c r="FT8" s="2000"/>
      <c r="FU8" s="2000"/>
      <c r="FV8" s="2000"/>
      <c r="FW8" s="2000"/>
      <c r="FX8" s="2000"/>
      <c r="FY8" s="2000"/>
      <c r="FZ8" s="2000"/>
      <c r="GA8" s="2000"/>
      <c r="GB8" s="2000"/>
      <c r="GC8" s="2000"/>
      <c r="GD8" s="2000"/>
      <c r="GE8" s="2000"/>
      <c r="GF8" s="2000"/>
      <c r="GG8" s="2000"/>
      <c r="GH8" s="2000"/>
      <c r="GI8" s="2000"/>
      <c r="GJ8" s="2000"/>
      <c r="GK8" s="2000"/>
      <c r="GL8" s="2000"/>
      <c r="GM8" s="2000"/>
      <c r="GN8" s="2000"/>
      <c r="GO8" s="2000"/>
      <c r="GP8" s="2000"/>
      <c r="GQ8" s="2000"/>
      <c r="GR8" s="2000"/>
      <c r="GS8" s="2000"/>
      <c r="GT8" s="2000"/>
      <c r="GU8" s="2000"/>
      <c r="GV8" s="2000"/>
      <c r="GW8" s="2000"/>
      <c r="GX8" s="2000"/>
      <c r="GY8" s="2000"/>
      <c r="GZ8" s="2000"/>
      <c r="HA8" s="2000"/>
      <c r="HB8" s="2000"/>
      <c r="HC8" s="2000"/>
      <c r="HD8" s="2000"/>
      <c r="HE8" s="2000"/>
      <c r="HF8" s="2000"/>
      <c r="HG8" s="2000"/>
      <c r="HH8" s="2000"/>
      <c r="HI8" s="2000"/>
      <c r="HJ8" s="2000"/>
      <c r="HK8" s="2000"/>
      <c r="HL8" s="2000"/>
      <c r="HM8" s="2000"/>
      <c r="HN8" s="2000"/>
      <c r="HO8" s="2000"/>
      <c r="HP8" s="2000"/>
      <c r="HQ8" s="2000"/>
      <c r="HR8" s="2000"/>
      <c r="HS8" s="2000"/>
      <c r="HT8" s="2000"/>
      <c r="HU8" s="2000"/>
      <c r="HV8" s="2000"/>
      <c r="HW8" s="2000"/>
      <c r="HX8" s="2000"/>
      <c r="HY8" s="2000"/>
      <c r="HZ8" s="2000"/>
      <c r="IA8" s="2000"/>
      <c r="IB8" s="2000"/>
      <c r="IC8" s="2000"/>
      <c r="ID8" s="2000"/>
      <c r="IE8" s="2000"/>
      <c r="IF8" s="2000"/>
      <c r="IG8" s="2000"/>
      <c r="IH8" s="2000"/>
      <c r="II8" s="2000"/>
      <c r="IJ8" s="2000"/>
      <c r="IK8" s="2000"/>
      <c r="IL8" s="2000"/>
      <c r="IM8" s="2000"/>
      <c r="IN8" s="2000"/>
      <c r="IO8" s="2000"/>
      <c r="IP8" s="2000"/>
      <c r="IQ8" s="2000"/>
      <c r="IR8" s="2000"/>
      <c r="IS8" s="2000"/>
      <c r="IT8" s="2000"/>
      <c r="IU8" s="2000"/>
      <c r="IV8" s="2000"/>
      <c r="IW8" s="2000"/>
      <c r="IX8" s="2000"/>
      <c r="IY8" s="2000"/>
      <c r="IZ8" s="2000"/>
      <c r="JA8" s="2000"/>
      <c r="JB8" s="2000"/>
      <c r="JC8" s="2000"/>
      <c r="JD8" s="2000"/>
      <c r="JE8" s="2000"/>
      <c r="JF8" s="2000"/>
      <c r="JG8" s="2000"/>
      <c r="JH8" s="2000"/>
      <c r="JI8" s="2000"/>
      <c r="JJ8" s="2000"/>
      <c r="JK8" s="2000"/>
      <c r="JL8" s="2000"/>
      <c r="JM8" s="2000"/>
      <c r="JN8" s="2000"/>
      <c r="JO8" s="2000"/>
      <c r="JP8" s="2000"/>
      <c r="JQ8" s="2000"/>
      <c r="JR8" s="2000"/>
      <c r="JS8" s="2000"/>
      <c r="JT8" s="2000"/>
      <c r="JU8" s="2000"/>
      <c r="JV8" s="2000"/>
      <c r="JW8" s="2000"/>
      <c r="JX8" s="2000"/>
      <c r="JY8" s="2000"/>
      <c r="JZ8" s="2000"/>
      <c r="KA8" s="2000"/>
      <c r="KB8" s="2000"/>
      <c r="KC8" s="2000"/>
      <c r="KD8" s="2000"/>
      <c r="KE8" s="2000"/>
      <c r="KF8" s="2000"/>
      <c r="KG8" s="2000"/>
      <c r="KH8" s="2000"/>
      <c r="KI8" s="2000"/>
      <c r="KJ8" s="2000"/>
      <c r="KK8" s="2000"/>
      <c r="KL8" s="2000"/>
      <c r="KM8" s="2000"/>
      <c r="KN8" s="2000"/>
      <c r="KO8" s="2000"/>
      <c r="KP8" s="2000"/>
      <c r="KQ8" s="2000"/>
      <c r="KR8" s="2000"/>
      <c r="KS8" s="2000"/>
      <c r="KT8" s="2000"/>
      <c r="KU8" s="2000"/>
      <c r="KV8" s="2000"/>
      <c r="KW8" s="2000"/>
      <c r="KX8" s="2000"/>
      <c r="KY8" s="2000"/>
      <c r="KZ8" s="2000"/>
      <c r="LA8" s="2000"/>
      <c r="LB8" s="2000"/>
      <c r="LC8" s="2000"/>
      <c r="LD8" s="2000"/>
      <c r="LE8" s="2000"/>
      <c r="LF8" s="2000"/>
      <c r="LG8" s="2000"/>
      <c r="LH8" s="2000"/>
      <c r="LI8" s="2000"/>
      <c r="LJ8" s="2000"/>
      <c r="LK8" s="2000"/>
      <c r="LL8" s="2000"/>
      <c r="LM8" s="2000"/>
      <c r="LN8" s="2000"/>
      <c r="LO8" s="2000"/>
      <c r="LP8" s="2000"/>
      <c r="LQ8" s="2000"/>
      <c r="LR8" s="2000"/>
      <c r="LS8" s="2000"/>
      <c r="LT8" s="2000"/>
      <c r="LU8" s="2000"/>
      <c r="LV8" s="2000"/>
      <c r="LW8" s="2000"/>
      <c r="LX8" s="2000"/>
      <c r="LY8" s="2000"/>
      <c r="LZ8" s="2000"/>
      <c r="MA8" s="2000"/>
      <c r="MB8" s="2000"/>
      <c r="MC8" s="2000"/>
      <c r="MD8" s="2000"/>
      <c r="ME8" s="2000"/>
      <c r="MF8" s="2000"/>
      <c r="MG8" s="2000"/>
      <c r="MH8" s="2000"/>
      <c r="MI8" s="2000"/>
      <c r="MJ8" s="2000"/>
      <c r="MK8" s="2000"/>
      <c r="ML8" s="2000"/>
      <c r="MM8" s="2000"/>
      <c r="MN8" s="2000"/>
      <c r="MO8" s="2000"/>
      <c r="MP8" s="2000"/>
      <c r="MQ8" s="2000"/>
      <c r="MR8" s="2000"/>
      <c r="MS8" s="2000"/>
      <c r="MT8" s="2000"/>
      <c r="MU8" s="2000"/>
      <c r="MV8" s="2000"/>
      <c r="MW8" s="2000"/>
      <c r="MX8" s="2000"/>
      <c r="MY8" s="2000"/>
      <c r="MZ8" s="2000"/>
      <c r="NA8" s="2000"/>
      <c r="NB8" s="2000"/>
      <c r="NC8" s="2000"/>
      <c r="ND8" s="2000"/>
      <c r="NE8" s="2000"/>
      <c r="NF8" s="2000"/>
      <c r="NG8" s="2000"/>
      <c r="NH8" s="2000"/>
      <c r="NI8" s="2000"/>
      <c r="NJ8" s="2000"/>
      <c r="NK8" s="2000"/>
      <c r="NL8" s="2000"/>
      <c r="NM8" s="2000"/>
      <c r="NN8" s="2000"/>
      <c r="NO8" s="2000"/>
      <c r="NP8" s="2000"/>
      <c r="NQ8" s="2000"/>
      <c r="NR8" s="2000"/>
      <c r="NS8" s="2000"/>
      <c r="NT8" s="2000"/>
      <c r="NU8" s="2000"/>
      <c r="NV8" s="2000"/>
      <c r="NW8" s="1527"/>
      <c r="NX8" s="1527"/>
      <c r="NY8" s="1527"/>
      <c r="NZ8" s="1527"/>
      <c r="OA8" s="1527"/>
      <c r="OB8" s="1527"/>
      <c r="OC8" s="1527"/>
    </row>
    <row r="9" spans="1:393" ht="15" customHeight="1">
      <c r="A9" s="2252" t="s">
        <v>1645</v>
      </c>
      <c r="B9" s="2252"/>
      <c r="C9" s="2252"/>
      <c r="D9" s="2252"/>
      <c r="E9" s="2252"/>
      <c r="F9" s="2252"/>
      <c r="G9" s="2252"/>
      <c r="H9" s="2252"/>
      <c r="I9" s="2252"/>
      <c r="J9" s="2252"/>
      <c r="K9" s="2252"/>
      <c r="L9" s="2252"/>
      <c r="M9" s="2252"/>
      <c r="N9" s="2252"/>
      <c r="O9" s="2252"/>
      <c r="P9" s="2252"/>
      <c r="Q9" s="2252"/>
      <c r="R9" s="2252"/>
      <c r="S9" s="2252"/>
      <c r="T9" s="2252"/>
      <c r="U9" s="2252"/>
      <c r="V9" s="2252"/>
      <c r="W9" s="2252"/>
      <c r="X9" s="2252"/>
      <c r="Y9" s="2252"/>
      <c r="Z9" s="2252"/>
      <c r="AA9" s="2252"/>
      <c r="AB9" s="2252"/>
      <c r="AC9" s="2252"/>
      <c r="AD9" s="2252"/>
      <c r="AE9" s="2252"/>
      <c r="AF9" s="2252"/>
      <c r="AG9" s="2252"/>
      <c r="AH9" s="2252"/>
      <c r="AI9" s="2252"/>
      <c r="AJ9" s="2252"/>
      <c r="AK9" s="2252"/>
      <c r="AL9" s="2252"/>
      <c r="AM9" s="2252"/>
      <c r="AN9" s="2252"/>
      <c r="AO9" s="2252"/>
      <c r="AP9" s="2252"/>
      <c r="AQ9" s="2252"/>
      <c r="AR9" s="2252"/>
      <c r="AS9" s="2252"/>
      <c r="AT9" s="2252"/>
      <c r="AU9" s="2252"/>
      <c r="AV9" s="2252"/>
      <c r="AW9" s="2252"/>
      <c r="AX9" s="2252"/>
      <c r="AY9" s="2252"/>
      <c r="AZ9" s="2252"/>
      <c r="BA9" s="2252"/>
      <c r="BB9" s="2252"/>
      <c r="BC9" s="2252"/>
      <c r="BD9" s="2252"/>
      <c r="BE9" s="2252"/>
      <c r="BF9" s="2252"/>
      <c r="BG9" s="2252"/>
      <c r="BH9" s="2252"/>
      <c r="BI9" s="2252"/>
      <c r="BJ9" s="2252"/>
      <c r="BK9" s="2252"/>
      <c r="BL9" s="2252"/>
      <c r="BM9" s="2252"/>
      <c r="BN9" s="2252"/>
      <c r="BO9" s="2252"/>
      <c r="BP9" s="2252"/>
      <c r="BQ9" s="2252"/>
      <c r="BR9" s="2252"/>
      <c r="BS9" s="2252"/>
      <c r="BT9" s="2252"/>
      <c r="BU9" s="2252"/>
      <c r="BV9" s="2252"/>
      <c r="BW9" s="2252"/>
      <c r="BX9" s="2252"/>
      <c r="BY9" s="2252"/>
      <c r="BZ9" s="2252"/>
      <c r="CA9" s="2252"/>
      <c r="CB9" s="2252"/>
      <c r="CC9" s="2252"/>
      <c r="CD9" s="2252"/>
      <c r="CE9" s="2252"/>
      <c r="CF9" s="2252"/>
      <c r="CG9" s="2252"/>
      <c r="CH9" s="2252"/>
      <c r="CI9" s="2252"/>
      <c r="CJ9" s="2252"/>
      <c r="CK9" s="2252"/>
      <c r="CL9" s="2252"/>
      <c r="CM9" s="2252"/>
      <c r="CN9" s="2252"/>
      <c r="CO9" s="2252"/>
      <c r="CP9" s="2252"/>
      <c r="CQ9" s="2252"/>
      <c r="CR9" s="2252"/>
      <c r="CS9" s="2252"/>
      <c r="CT9" s="2252"/>
      <c r="CU9" s="2252"/>
      <c r="CV9" s="2252"/>
      <c r="CW9" s="2252"/>
      <c r="CX9" s="2252"/>
      <c r="CY9" s="2252"/>
      <c r="CZ9" s="2252"/>
      <c r="DA9" s="2252"/>
      <c r="DB9" s="2252"/>
      <c r="DC9" s="2252"/>
      <c r="DD9" s="2252"/>
      <c r="DE9" s="2252"/>
      <c r="DF9" s="2252"/>
      <c r="DG9" s="2252"/>
      <c r="DH9" s="2252"/>
      <c r="DI9" s="2252"/>
      <c r="DJ9" s="2252"/>
      <c r="DK9" s="2252"/>
      <c r="DL9" s="2252"/>
      <c r="DM9" s="2252"/>
      <c r="DN9" s="2252"/>
      <c r="DO9" s="2252"/>
      <c r="DP9" s="2252"/>
      <c r="DQ9" s="2252"/>
      <c r="DR9" s="2252"/>
      <c r="DS9" s="2252"/>
      <c r="DT9" s="2252"/>
      <c r="DU9" s="2252"/>
      <c r="DV9" s="2252"/>
      <c r="DW9" s="2252"/>
      <c r="DX9" s="2252"/>
      <c r="DY9" s="2252"/>
      <c r="DZ9" s="2252"/>
      <c r="EA9" s="2252"/>
      <c r="EB9" s="2252"/>
      <c r="EC9" s="2252"/>
      <c r="ED9" s="2252"/>
      <c r="EE9" s="2252"/>
      <c r="EF9" s="2252"/>
      <c r="EG9" s="2252"/>
      <c r="EH9" s="2252"/>
      <c r="EI9" s="2252"/>
      <c r="EJ9" s="2252"/>
      <c r="EK9" s="2252"/>
      <c r="EL9" s="2252"/>
      <c r="EM9" s="2252"/>
      <c r="EN9" s="2252"/>
      <c r="EO9" s="2252"/>
      <c r="EP9" s="2252"/>
      <c r="EQ9" s="2252"/>
      <c r="ER9" s="2252"/>
      <c r="ES9" s="2252"/>
      <c r="ET9" s="2252"/>
      <c r="EU9" s="2252"/>
      <c r="EV9" s="2252"/>
      <c r="EW9" s="2252"/>
      <c r="EX9" s="2252"/>
      <c r="EY9" s="2252"/>
      <c r="EZ9" s="2252"/>
      <c r="FA9" s="2252"/>
      <c r="FB9" s="2252"/>
      <c r="FC9" s="2252"/>
      <c r="FD9" s="2252"/>
      <c r="FE9" s="2252"/>
      <c r="FF9" s="2252"/>
      <c r="FG9" s="2252"/>
      <c r="FH9" s="2252"/>
      <c r="FI9" s="2252"/>
      <c r="FJ9" s="2252"/>
      <c r="FK9" s="2252"/>
      <c r="FL9" s="2252"/>
      <c r="FM9" s="2252"/>
      <c r="FN9" s="2252"/>
      <c r="FO9" s="2252"/>
      <c r="FP9" s="2252"/>
      <c r="FQ9" s="2252"/>
      <c r="FR9" s="2252"/>
      <c r="FS9" s="2252"/>
      <c r="FT9" s="2252"/>
      <c r="FU9" s="2252"/>
      <c r="FV9" s="2252"/>
      <c r="FW9" s="2252"/>
      <c r="FX9" s="2252"/>
      <c r="FY9" s="2252"/>
      <c r="FZ9" s="2252"/>
      <c r="GA9" s="2252"/>
      <c r="GB9" s="2252"/>
      <c r="GC9" s="2252"/>
      <c r="GD9" s="2252"/>
      <c r="GE9" s="2252"/>
      <c r="GF9" s="2252"/>
      <c r="GG9" s="2252"/>
      <c r="GH9" s="2252"/>
      <c r="GI9" s="2252"/>
      <c r="GJ9" s="2252"/>
      <c r="GK9" s="2252"/>
      <c r="GL9" s="2252"/>
      <c r="GM9" s="2252"/>
      <c r="GN9" s="2252"/>
      <c r="GO9" s="2252"/>
      <c r="GP9" s="2252"/>
      <c r="GQ9" s="2252"/>
      <c r="GR9" s="2252"/>
      <c r="GS9" s="2252"/>
      <c r="GT9" s="2252"/>
      <c r="GU9" s="2252"/>
      <c r="GV9" s="2252"/>
      <c r="GW9" s="2252"/>
      <c r="GX9" s="2252"/>
      <c r="GY9" s="2252"/>
      <c r="GZ9" s="2252"/>
      <c r="HA9" s="2252"/>
      <c r="HB9" s="2252"/>
      <c r="HC9" s="2252"/>
      <c r="HD9" s="2252"/>
      <c r="HE9" s="2252"/>
      <c r="HF9" s="2252"/>
      <c r="HG9" s="2252"/>
      <c r="HH9" s="2252"/>
      <c r="HI9" s="2252"/>
      <c r="HJ9" s="2252"/>
      <c r="HK9" s="2252"/>
      <c r="HL9" s="2252"/>
      <c r="HM9" s="2252"/>
      <c r="HN9" s="2252"/>
      <c r="HO9" s="2252"/>
      <c r="HP9" s="2252"/>
      <c r="HQ9" s="2252"/>
      <c r="HR9" s="2252"/>
      <c r="HS9" s="2252"/>
      <c r="HT9" s="2252"/>
      <c r="HU9" s="2252"/>
      <c r="HV9" s="2252"/>
      <c r="HW9" s="2252"/>
      <c r="HX9" s="2252"/>
      <c r="HY9" s="2252"/>
      <c r="HZ9" s="2252"/>
      <c r="IA9" s="2252"/>
      <c r="IB9" s="2252"/>
      <c r="IC9" s="2252"/>
      <c r="ID9" s="2252"/>
      <c r="IE9" s="2252"/>
      <c r="IF9" s="2252"/>
      <c r="IG9" s="2252"/>
      <c r="IH9" s="2252"/>
      <c r="II9" s="2252"/>
      <c r="IJ9" s="2252"/>
      <c r="IK9" s="2252"/>
      <c r="IL9" s="2252"/>
      <c r="IM9" s="2252"/>
      <c r="IN9" s="2252"/>
      <c r="IO9" s="2252"/>
      <c r="IP9" s="2252"/>
      <c r="IQ9" s="2252"/>
      <c r="IR9" s="2252"/>
      <c r="IS9" s="2252"/>
      <c r="IT9" s="2252"/>
      <c r="IU9" s="2252"/>
      <c r="IV9" s="2252"/>
      <c r="IW9" s="2252"/>
      <c r="IX9" s="2252"/>
      <c r="IY9" s="2252"/>
      <c r="IZ9" s="2252"/>
      <c r="JA9" s="2252"/>
      <c r="JB9" s="2252"/>
      <c r="JC9" s="2252"/>
      <c r="JD9" s="2252"/>
      <c r="JE9" s="2252"/>
      <c r="JF9" s="2252"/>
      <c r="JG9" s="2252"/>
      <c r="JH9" s="2252"/>
      <c r="JI9" s="2252"/>
      <c r="JJ9" s="2252"/>
      <c r="JK9" s="2252"/>
      <c r="JL9" s="2252"/>
      <c r="JM9" s="2252"/>
      <c r="JN9" s="2252"/>
      <c r="JO9" s="2252"/>
      <c r="JP9" s="2252"/>
      <c r="JQ9" s="2252"/>
      <c r="JR9" s="2252"/>
      <c r="JS9" s="2252"/>
      <c r="JT9" s="2252"/>
      <c r="JU9" s="2252"/>
      <c r="JV9" s="2252"/>
      <c r="JW9" s="2252"/>
      <c r="JX9" s="2252"/>
      <c r="JY9" s="2252"/>
      <c r="JZ9" s="2252"/>
      <c r="KA9" s="2252"/>
      <c r="KB9" s="2252"/>
      <c r="KC9" s="2252"/>
      <c r="KD9" s="2252"/>
      <c r="KE9" s="2252"/>
      <c r="KF9" s="2252"/>
      <c r="KG9" s="2252"/>
      <c r="KH9" s="2252"/>
      <c r="KI9" s="2252"/>
      <c r="KJ9" s="2252"/>
      <c r="KK9" s="2252"/>
      <c r="KL9" s="2252"/>
      <c r="KM9" s="2252"/>
      <c r="KN9" s="2252"/>
      <c r="KO9" s="2252"/>
      <c r="KP9" s="2252"/>
      <c r="KQ9" s="2252"/>
      <c r="KR9" s="2252"/>
      <c r="KS9" s="2252"/>
      <c r="KT9" s="2252"/>
      <c r="KU9" s="2252"/>
      <c r="KV9" s="2252"/>
      <c r="KW9" s="2252"/>
      <c r="KX9" s="2252"/>
      <c r="KY9" s="2252"/>
      <c r="KZ9" s="2252"/>
      <c r="LA9" s="2252"/>
      <c r="LB9" s="2252"/>
      <c r="LC9" s="2252"/>
      <c r="LD9" s="2252"/>
      <c r="LE9" s="2252"/>
      <c r="LF9" s="2252"/>
      <c r="LG9" s="2252"/>
      <c r="LH9" s="2252"/>
      <c r="LI9" s="2252"/>
      <c r="LJ9" s="2252"/>
      <c r="LK9" s="2252"/>
      <c r="LL9" s="2252"/>
      <c r="LM9" s="2252"/>
      <c r="LN9" s="2252"/>
      <c r="LO9" s="2252"/>
      <c r="LP9" s="2252"/>
      <c r="LQ9" s="2252"/>
      <c r="LR9" s="2252"/>
      <c r="LS9" s="2000"/>
      <c r="LT9" s="2000"/>
      <c r="LU9" s="2000"/>
      <c r="LV9" s="2000"/>
      <c r="LW9" s="2000"/>
      <c r="LX9" s="2000"/>
      <c r="LY9" s="2000"/>
      <c r="LZ9" s="2000"/>
      <c r="MA9" s="2000"/>
      <c r="MB9" s="2000"/>
      <c r="MC9" s="2000"/>
      <c r="MD9" s="2000"/>
      <c r="ME9" s="2000"/>
      <c r="MF9" s="2000"/>
      <c r="MG9" s="2000"/>
      <c r="MH9" s="2000"/>
      <c r="MI9" s="2000"/>
      <c r="MJ9" s="2000"/>
      <c r="MK9" s="2000"/>
      <c r="ML9" s="2000"/>
      <c r="MM9" s="2000"/>
      <c r="MN9" s="2000"/>
      <c r="MO9" s="2000"/>
      <c r="MP9" s="2000"/>
      <c r="MQ9" s="2000"/>
      <c r="MR9" s="2000"/>
      <c r="MS9" s="2000"/>
      <c r="MT9" s="2000"/>
      <c r="MU9" s="2000"/>
      <c r="MV9" s="2000"/>
      <c r="MW9" s="2000"/>
      <c r="MX9" s="2000"/>
      <c r="MY9" s="2000"/>
      <c r="MZ9" s="2000"/>
      <c r="NA9" s="2000"/>
      <c r="NB9" s="2000"/>
      <c r="NC9" s="2000"/>
      <c r="ND9" s="2000"/>
      <c r="NE9" s="2000"/>
      <c r="NF9" s="2000"/>
      <c r="NG9" s="2000"/>
      <c r="NH9" s="2000"/>
      <c r="NI9" s="2000"/>
      <c r="NJ9" s="2000"/>
      <c r="NK9" s="2000"/>
      <c r="NL9" s="2000"/>
      <c r="NM9" s="2000"/>
      <c r="NN9" s="2000"/>
      <c r="NO9" s="2000"/>
      <c r="NP9" s="2000"/>
      <c r="NQ9" s="2000"/>
      <c r="NR9" s="2000"/>
      <c r="NS9" s="2000"/>
      <c r="NT9" s="2000"/>
      <c r="NU9" s="2000"/>
      <c r="NV9" s="2000"/>
      <c r="NW9" s="1123"/>
      <c r="NX9" s="1527"/>
      <c r="NY9" s="1527"/>
      <c r="NZ9" s="1527"/>
      <c r="OA9" s="1527"/>
      <c r="OB9" s="1527"/>
      <c r="OC9" s="1527"/>
    </row>
    <row r="10" spans="1:393" ht="15" customHeight="1">
      <c r="A10" s="1292" t="s">
        <v>1653</v>
      </c>
      <c r="B10" s="1292"/>
      <c r="C10" s="1292"/>
      <c r="D10" s="1292"/>
      <c r="E10" s="1292"/>
      <c r="F10" s="1292"/>
      <c r="G10" s="1292"/>
      <c r="H10" s="1292"/>
      <c r="I10" s="1292"/>
      <c r="J10" s="1292"/>
      <c r="K10" s="1292"/>
      <c r="L10" s="1292"/>
      <c r="M10" s="1292"/>
      <c r="N10" s="1292"/>
      <c r="O10" s="1292"/>
      <c r="P10" s="1292"/>
      <c r="Q10" s="1292"/>
      <c r="R10" s="1292"/>
      <c r="S10" s="1292"/>
      <c r="T10" s="1292"/>
      <c r="U10" s="1292"/>
      <c r="V10" s="1292"/>
      <c r="W10" s="1292"/>
      <c r="X10" s="1292"/>
      <c r="Y10" s="1292"/>
      <c r="Z10" s="1292"/>
      <c r="AA10" s="1292"/>
      <c r="AB10" s="1292"/>
      <c r="AC10" s="1292"/>
      <c r="AD10" s="1292"/>
      <c r="AE10" s="1292"/>
      <c r="AF10" s="1292"/>
      <c r="AG10" s="1292"/>
      <c r="AH10" s="1292"/>
      <c r="AI10" s="1292"/>
      <c r="AJ10" s="1292"/>
      <c r="AK10" s="1292"/>
      <c r="AL10" s="1292"/>
      <c r="AM10" s="1292"/>
      <c r="AN10" s="1292"/>
      <c r="AO10" s="1292"/>
      <c r="AP10" s="1292"/>
      <c r="AQ10" s="1292"/>
      <c r="AR10" s="1292"/>
      <c r="AS10" s="1292"/>
      <c r="AT10" s="1292"/>
      <c r="AU10" s="1292"/>
      <c r="AV10" s="1292"/>
      <c r="AW10" s="1292"/>
      <c r="AX10" s="1292"/>
      <c r="AY10" s="1292"/>
      <c r="AZ10" s="1292"/>
      <c r="BA10" s="1292"/>
      <c r="BB10" s="1292"/>
      <c r="BC10" s="1292"/>
      <c r="BD10" s="1292"/>
      <c r="BE10" s="1292"/>
      <c r="BF10" s="1292"/>
      <c r="BG10" s="1292"/>
      <c r="BH10" s="1292"/>
      <c r="BI10" s="1292"/>
      <c r="BJ10" s="1292"/>
      <c r="BK10" s="1292"/>
      <c r="BL10" s="1292"/>
      <c r="BM10" s="1292"/>
      <c r="BN10" s="1292"/>
      <c r="BO10" s="1292"/>
      <c r="BP10" s="1292"/>
      <c r="BQ10" s="1292"/>
      <c r="BR10" s="1292"/>
      <c r="BS10" s="1292"/>
      <c r="BT10" s="1292"/>
      <c r="BU10" s="1292"/>
      <c r="BV10" s="1292"/>
      <c r="BW10" s="1292"/>
      <c r="BX10" s="1292"/>
      <c r="BY10" s="1292"/>
      <c r="BZ10" s="1292"/>
      <c r="CA10" s="1292"/>
      <c r="CB10" s="1292"/>
      <c r="CC10" s="1292"/>
      <c r="CD10" s="1292"/>
      <c r="CE10" s="1292"/>
      <c r="CF10" s="1292"/>
      <c r="CG10" s="1292"/>
      <c r="CH10" s="1292"/>
      <c r="CI10" s="1292"/>
      <c r="CJ10" s="1292"/>
      <c r="CK10" s="1292"/>
      <c r="CL10" s="1292"/>
      <c r="CM10" s="1292"/>
      <c r="CN10" s="1292"/>
      <c r="CO10" s="1292"/>
      <c r="CP10" s="1292"/>
      <c r="CQ10" s="1292"/>
      <c r="CR10" s="1292"/>
      <c r="CS10" s="1292"/>
      <c r="CT10" s="1292"/>
      <c r="CU10" s="1292"/>
      <c r="CV10" s="1292"/>
      <c r="CW10" s="1292"/>
      <c r="CX10" s="1292"/>
      <c r="CY10" s="1292"/>
      <c r="CZ10" s="1292"/>
      <c r="DA10" s="1292"/>
      <c r="DB10" s="1292"/>
      <c r="DC10" s="1292"/>
      <c r="DD10" s="1292"/>
      <c r="DE10" s="1292"/>
      <c r="DF10" s="1292"/>
      <c r="DG10" s="1292"/>
      <c r="DH10" s="1292"/>
      <c r="DI10" s="1292"/>
      <c r="DJ10" s="1292"/>
      <c r="DK10" s="1292"/>
      <c r="DL10" s="1292"/>
      <c r="DM10" s="1292"/>
      <c r="DN10" s="1292"/>
      <c r="DO10" s="1292"/>
      <c r="DP10" s="1292"/>
      <c r="DQ10" s="1292"/>
      <c r="DR10" s="1292"/>
      <c r="DS10" s="1292"/>
      <c r="DT10" s="1292"/>
      <c r="DU10" s="1292"/>
      <c r="DV10" s="1292"/>
      <c r="DW10" s="1292"/>
      <c r="DX10" s="1292"/>
      <c r="DY10" s="1292"/>
      <c r="DZ10" s="1292"/>
      <c r="EA10" s="1292"/>
      <c r="EB10" s="1292"/>
      <c r="EC10" s="1292"/>
      <c r="ED10" s="1292"/>
      <c r="EE10" s="1292"/>
      <c r="EF10" s="1292"/>
      <c r="EG10" s="1292"/>
      <c r="EH10" s="1292"/>
      <c r="EI10" s="1292"/>
      <c r="EJ10" s="1292"/>
      <c r="EK10" s="1292"/>
      <c r="EL10" s="1292"/>
      <c r="EM10" s="1292"/>
      <c r="EN10" s="1292"/>
      <c r="EO10" s="1292"/>
      <c r="EP10" s="1292"/>
      <c r="EQ10" s="1292"/>
      <c r="ER10" s="1292"/>
      <c r="ES10" s="1292"/>
      <c r="ET10" s="1292"/>
      <c r="EU10" s="1292"/>
      <c r="EV10" s="1292"/>
      <c r="EW10" s="1292"/>
      <c r="EX10" s="1292"/>
      <c r="EY10" s="1292"/>
      <c r="EZ10" s="1292"/>
      <c r="FA10" s="1292"/>
      <c r="FB10" s="1292"/>
      <c r="FC10" s="1292"/>
      <c r="FD10" s="1292"/>
      <c r="FE10" s="1292"/>
      <c r="FF10" s="1292"/>
      <c r="FG10" s="1292"/>
      <c r="FH10" s="1292"/>
      <c r="FI10" s="1292"/>
      <c r="FJ10" s="1292"/>
      <c r="FK10" s="1292"/>
      <c r="FL10" s="1292"/>
      <c r="FM10" s="1292"/>
      <c r="FN10" s="1292"/>
      <c r="FO10" s="1292"/>
      <c r="FP10" s="1292"/>
      <c r="FQ10" s="1292"/>
      <c r="FR10" s="1292"/>
      <c r="FS10" s="1292"/>
      <c r="FT10" s="1292"/>
      <c r="FU10" s="1292"/>
      <c r="FV10" s="1292"/>
      <c r="FW10" s="1292"/>
      <c r="FX10" s="1292"/>
      <c r="FY10" s="1292"/>
      <c r="FZ10" s="1292"/>
      <c r="GA10" s="1292"/>
      <c r="GB10" s="1292"/>
      <c r="GC10" s="1292"/>
      <c r="GD10" s="1292"/>
      <c r="GE10" s="1292"/>
      <c r="GF10" s="1292"/>
      <c r="GG10" s="1292"/>
      <c r="GH10" s="1292"/>
      <c r="GI10" s="1292"/>
      <c r="GJ10" s="1292"/>
      <c r="GK10" s="1292"/>
      <c r="GL10" s="1292"/>
      <c r="GM10" s="1292"/>
      <c r="GN10" s="1292"/>
      <c r="GO10" s="1292"/>
      <c r="GP10" s="1292"/>
      <c r="GQ10" s="1292"/>
      <c r="GR10" s="1292"/>
      <c r="GS10" s="1292"/>
      <c r="GT10" s="1292"/>
      <c r="GU10" s="1292"/>
      <c r="GV10" s="1292"/>
      <c r="GW10" s="1292"/>
      <c r="GX10" s="1292"/>
      <c r="GY10" s="1292"/>
      <c r="GZ10" s="1292"/>
      <c r="HA10" s="1292"/>
      <c r="HB10" s="1292"/>
      <c r="HC10" s="1292"/>
      <c r="HD10" s="1292"/>
      <c r="HE10" s="1292"/>
      <c r="HF10" s="1292"/>
      <c r="HG10" s="1292"/>
      <c r="HH10" s="1292"/>
      <c r="HI10" s="1292"/>
      <c r="HJ10" s="1292"/>
      <c r="HK10" s="1292"/>
      <c r="HL10" s="1292"/>
      <c r="HM10" s="1292"/>
      <c r="HN10" s="1292"/>
      <c r="HO10" s="1292"/>
      <c r="HP10" s="1292"/>
      <c r="HQ10" s="1292"/>
      <c r="HR10" s="1292"/>
      <c r="HS10" s="1292"/>
      <c r="HT10" s="1292"/>
      <c r="HU10" s="1292"/>
      <c r="HV10" s="1292"/>
      <c r="HW10" s="1292"/>
      <c r="HX10" s="1292"/>
      <c r="HY10" s="1292"/>
      <c r="HZ10" s="1292"/>
      <c r="IA10" s="1292"/>
      <c r="IB10" s="1292"/>
      <c r="IC10" s="1292"/>
      <c r="ID10" s="1292"/>
      <c r="IE10" s="1292"/>
      <c r="IF10" s="1292"/>
      <c r="IG10" s="1292"/>
      <c r="IH10" s="1292"/>
      <c r="II10" s="1292"/>
      <c r="IJ10" s="1292"/>
      <c r="IK10" s="1292"/>
      <c r="IL10" s="1292"/>
      <c r="IM10" s="1292"/>
      <c r="IN10" s="1292"/>
      <c r="IO10" s="1292"/>
      <c r="IP10" s="1292"/>
      <c r="IQ10" s="1292"/>
      <c r="IR10" s="1292"/>
      <c r="IS10" s="1292"/>
      <c r="IT10" s="1292"/>
      <c r="IU10" s="1292"/>
      <c r="IV10" s="1292"/>
      <c r="IW10" s="1292"/>
      <c r="IX10" s="1292"/>
      <c r="IY10" s="1292"/>
      <c r="IZ10" s="1292"/>
      <c r="JA10" s="1292"/>
      <c r="JB10" s="1292"/>
      <c r="JC10" s="1292"/>
      <c r="JD10" s="1292"/>
      <c r="JE10" s="1292"/>
      <c r="JF10" s="1292"/>
      <c r="JG10" s="1292"/>
      <c r="JH10" s="1292"/>
      <c r="JI10" s="1292"/>
      <c r="JJ10" s="1292"/>
      <c r="JK10" s="1292"/>
      <c r="JL10" s="1292"/>
      <c r="JM10" s="1292"/>
      <c r="JN10" s="1292"/>
      <c r="JO10" s="1292"/>
      <c r="JP10" s="1292"/>
      <c r="JQ10" s="1292"/>
      <c r="JR10" s="1292"/>
      <c r="JS10" s="1292"/>
      <c r="JT10" s="1292"/>
      <c r="JU10" s="1292"/>
      <c r="JV10" s="1292"/>
      <c r="JW10" s="1292"/>
      <c r="JX10" s="1292"/>
      <c r="JY10" s="1292"/>
      <c r="JZ10" s="1292"/>
      <c r="KA10" s="1292"/>
      <c r="KB10" s="1292"/>
      <c r="KC10" s="1292"/>
      <c r="KD10" s="1292"/>
      <c r="KE10" s="1292"/>
      <c r="KF10" s="1292"/>
      <c r="KG10" s="1292"/>
      <c r="KH10" s="1292"/>
      <c r="KI10" s="1292"/>
      <c r="KJ10" s="1292"/>
      <c r="KK10" s="1292"/>
      <c r="KL10" s="1292"/>
      <c r="KM10" s="1292"/>
      <c r="KN10" s="1292"/>
      <c r="KO10" s="1292"/>
      <c r="KP10" s="1292"/>
      <c r="KQ10" s="1292"/>
      <c r="KR10" s="1292"/>
      <c r="KS10" s="1292"/>
      <c r="KT10" s="1292"/>
      <c r="KU10" s="1292"/>
      <c r="KV10" s="1292"/>
      <c r="KW10" s="1292"/>
      <c r="KX10" s="1292"/>
      <c r="KY10" s="1292"/>
      <c r="KZ10" s="1292"/>
      <c r="LA10" s="1292"/>
      <c r="LB10" s="1292"/>
      <c r="LC10" s="1292"/>
      <c r="LD10" s="1292"/>
      <c r="LE10" s="1292"/>
      <c r="LF10" s="1292"/>
      <c r="LG10" s="1292"/>
      <c r="LH10" s="1292"/>
      <c r="LI10" s="1292"/>
      <c r="LJ10" s="1292"/>
      <c r="LK10" s="1292"/>
      <c r="LL10" s="1292"/>
      <c r="LM10" s="1292"/>
      <c r="LN10" s="1292"/>
      <c r="LO10" s="1292"/>
      <c r="LP10" s="1292"/>
      <c r="LQ10" s="1292"/>
      <c r="LR10" s="1292"/>
      <c r="LS10" s="2001"/>
      <c r="LT10" s="2001"/>
      <c r="LU10" s="2001"/>
      <c r="LV10" s="2001"/>
      <c r="LW10" s="2001"/>
      <c r="LX10" s="2001"/>
      <c r="LY10" s="2001"/>
      <c r="LZ10" s="2001"/>
      <c r="MA10" s="2001"/>
      <c r="MB10" s="2001"/>
      <c r="MC10" s="2001"/>
      <c r="MD10" s="2001"/>
      <c r="ME10" s="2001"/>
      <c r="MF10" s="2001"/>
      <c r="MG10" s="2001"/>
      <c r="MH10" s="2001"/>
      <c r="MI10" s="2001"/>
      <c r="MJ10" s="2001"/>
      <c r="MK10" s="2001"/>
      <c r="ML10" s="2001"/>
      <c r="MM10" s="2001"/>
      <c r="MN10" s="2001"/>
      <c r="MO10" s="2001"/>
      <c r="MP10" s="2001"/>
      <c r="MQ10" s="2001"/>
      <c r="MR10" s="2001"/>
      <c r="MS10" s="2001"/>
      <c r="MT10" s="2001"/>
      <c r="MU10" s="2001"/>
      <c r="MV10" s="2001"/>
      <c r="MW10" s="2001"/>
      <c r="MX10" s="2001"/>
      <c r="MY10" s="2001"/>
      <c r="MZ10" s="2001"/>
      <c r="NA10" s="2001"/>
      <c r="NB10" s="2001"/>
      <c r="NC10" s="2001"/>
      <c r="ND10" s="2001"/>
      <c r="NE10" s="2001"/>
      <c r="NF10" s="2001"/>
      <c r="NG10" s="2001"/>
      <c r="NH10" s="2001"/>
      <c r="NI10" s="2001"/>
      <c r="NJ10" s="2001"/>
      <c r="NK10" s="2001"/>
      <c r="NL10" s="2001"/>
      <c r="NM10" s="2001"/>
      <c r="NN10" s="2001"/>
      <c r="NO10" s="2001"/>
      <c r="NP10" s="2001"/>
      <c r="NQ10" s="2001"/>
      <c r="NR10" s="2001"/>
      <c r="NS10" s="2001"/>
      <c r="NT10" s="2001"/>
      <c r="NU10" s="2001"/>
      <c r="NV10" s="2001"/>
      <c r="NW10" s="2001"/>
      <c r="NX10" s="2001"/>
      <c r="NY10" s="2001"/>
      <c r="NZ10" s="2001"/>
      <c r="OA10" s="2001"/>
      <c r="OB10" s="2001"/>
      <c r="OC10" s="2001"/>
    </row>
    <row r="11" spans="1:393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NW11" s="1528"/>
      <c r="NX11" s="1528"/>
      <c r="NY11" s="1528"/>
      <c r="NZ11" s="1528"/>
      <c r="OA11" s="1528"/>
      <c r="OB11" s="1528"/>
      <c r="OC11" s="1528"/>
    </row>
    <row r="12" spans="1:393" ht="5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128">
        <v>46023</v>
      </c>
      <c r="NW12" s="1083" t="s">
        <v>1896</v>
      </c>
      <c r="NX12" s="1083" t="s">
        <v>1897</v>
      </c>
      <c r="NY12" s="1083" t="s">
        <v>1898</v>
      </c>
      <c r="NZ12" s="1083" t="s">
        <v>1899</v>
      </c>
      <c r="OA12" s="250" t="s">
        <v>1908</v>
      </c>
      <c r="OB12" s="250" t="s">
        <v>1320</v>
      </c>
      <c r="OC12" s="1083" t="s">
        <v>1902</v>
      </c>
    </row>
    <row r="13" spans="1:393" ht="13.5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/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 t="s">
        <v>274</v>
      </c>
      <c r="NW13" s="1130"/>
      <c r="NX13" s="1130"/>
      <c r="NY13" s="1130"/>
      <c r="NZ13" s="1130"/>
      <c r="OA13" s="1130"/>
      <c r="OB13" s="1130"/>
      <c r="OC13" s="1130"/>
    </row>
    <row r="14" spans="1:393" s="1538" customFormat="1" ht="15" customHeight="1">
      <c r="A14" s="1285" t="s">
        <v>1349</v>
      </c>
      <c r="B14" s="1286">
        <v>18443.803999999996</v>
      </c>
      <c r="C14" s="1286">
        <v>23899.323000000004</v>
      </c>
      <c r="D14" s="1286">
        <v>20128.518999999997</v>
      </c>
      <c r="E14" s="1286">
        <v>8144.4230000000007</v>
      </c>
      <c r="F14" s="1286">
        <v>23891.322999999997</v>
      </c>
      <c r="G14" s="1286">
        <v>25294.66</v>
      </c>
      <c r="H14" s="1286">
        <v>26904.536999999997</v>
      </c>
      <c r="I14" s="1286">
        <v>15113.084000000001</v>
      </c>
      <c r="J14" s="1286">
        <v>15952.344999999999</v>
      </c>
      <c r="K14" s="1286">
        <v>22131.468000000001</v>
      </c>
      <c r="L14" s="1286">
        <v>37715.990999999995</v>
      </c>
      <c r="M14" s="1286">
        <v>21648.328999999998</v>
      </c>
      <c r="N14" s="1286">
        <v>19535.231</v>
      </c>
      <c r="O14" s="1286">
        <v>101031.84199999999</v>
      </c>
      <c r="P14" s="1286">
        <v>24221.045000000002</v>
      </c>
      <c r="Q14" s="1286">
        <v>34525.370999999999</v>
      </c>
      <c r="R14" s="1286">
        <v>14714.718000000001</v>
      </c>
      <c r="S14" s="1286">
        <v>22634.683000000001</v>
      </c>
      <c r="T14" s="1286">
        <v>24471.881000000001</v>
      </c>
      <c r="U14" s="1286">
        <v>18718.213999999996</v>
      </c>
      <c r="V14" s="1286">
        <v>7858.2089999999989</v>
      </c>
      <c r="W14" s="1286">
        <v>6398.360999999999</v>
      </c>
      <c r="X14" s="1286">
        <v>18870.005000000001</v>
      </c>
      <c r="Y14" s="1286">
        <v>10995.130999999999</v>
      </c>
      <c r="Z14" s="1286">
        <v>24091.038999999997</v>
      </c>
      <c r="AA14" s="1286">
        <v>36664.446000000004</v>
      </c>
      <c r="AB14" s="1286">
        <v>44053.684999999998</v>
      </c>
      <c r="AC14" s="1286">
        <v>23711.535</v>
      </c>
      <c r="AD14" s="1286">
        <v>21742.820000000003</v>
      </c>
      <c r="AE14" s="1286">
        <v>20818.042000000001</v>
      </c>
      <c r="AF14" s="1286">
        <v>30349.977999999999</v>
      </c>
      <c r="AG14" s="1286">
        <v>14010.296999999999</v>
      </c>
      <c r="AH14" s="1286">
        <v>12834.251</v>
      </c>
      <c r="AI14" s="1286">
        <v>30282.677</v>
      </c>
      <c r="AJ14" s="1286">
        <v>15980.267</v>
      </c>
      <c r="AK14" s="1286">
        <v>19406.472000000002</v>
      </c>
      <c r="AL14" s="1286">
        <v>10092.420999999997</v>
      </c>
      <c r="AM14" s="1286">
        <v>30162.788</v>
      </c>
      <c r="AN14" s="1286">
        <v>16585.063999999998</v>
      </c>
      <c r="AO14" s="1286">
        <v>7329.3469999999998</v>
      </c>
      <c r="AP14" s="1286">
        <v>42670.523999999998</v>
      </c>
      <c r="AQ14" s="1286">
        <v>13539.624</v>
      </c>
      <c r="AR14" s="1286">
        <v>28274.202999999998</v>
      </c>
      <c r="AS14" s="1286">
        <v>9143.0839999999989</v>
      </c>
      <c r="AT14" s="1286">
        <v>12892.447</v>
      </c>
      <c r="AU14" s="1286">
        <v>28977.246999999999</v>
      </c>
      <c r="AV14" s="1286">
        <v>8576.8630000000012</v>
      </c>
      <c r="AW14" s="1286">
        <v>9613.4609999999993</v>
      </c>
      <c r="AX14" s="1286">
        <v>8764.2540000000008</v>
      </c>
      <c r="AY14" s="1286">
        <v>8837.0109999999986</v>
      </c>
      <c r="AZ14" s="1286">
        <v>8563.8240000000005</v>
      </c>
      <c r="BA14" s="1286">
        <v>7582.7099999999991</v>
      </c>
      <c r="BB14" s="1286">
        <v>16684.231</v>
      </c>
      <c r="BC14" s="1286">
        <v>13879.865000000002</v>
      </c>
      <c r="BD14" s="1286">
        <v>20716.843000000001</v>
      </c>
      <c r="BE14" s="1286">
        <v>6785.6960000000008</v>
      </c>
      <c r="BF14" s="1286">
        <v>21695.964999999997</v>
      </c>
      <c r="BG14" s="1286">
        <v>39786.39</v>
      </c>
      <c r="BH14" s="1286">
        <v>43953.106000000007</v>
      </c>
      <c r="BI14" s="1286">
        <v>61320.605000000003</v>
      </c>
      <c r="BJ14" s="1286">
        <v>22204.916999999998</v>
      </c>
      <c r="BK14" s="1286">
        <v>15953.938999999998</v>
      </c>
      <c r="BL14" s="1286">
        <v>24941.963999999996</v>
      </c>
      <c r="BM14" s="1286">
        <v>30928.859000000004</v>
      </c>
      <c r="BN14" s="1286">
        <v>28913.988000000001</v>
      </c>
      <c r="BO14" s="1286">
        <v>37559.442000000003</v>
      </c>
      <c r="BP14" s="1286">
        <v>24015.782999999999</v>
      </c>
      <c r="BQ14" s="1286">
        <v>33479.822999999997</v>
      </c>
      <c r="BR14" s="1286">
        <v>17340.607000000004</v>
      </c>
      <c r="BS14" s="1286">
        <v>31300.670000000002</v>
      </c>
      <c r="BT14" s="1286">
        <v>23068.151999999995</v>
      </c>
      <c r="BU14" s="1286">
        <v>16956.914000000001</v>
      </c>
      <c r="BV14" s="1286">
        <v>26387.826999999997</v>
      </c>
      <c r="BW14" s="1286">
        <v>27608.212000000003</v>
      </c>
      <c r="BX14" s="1286">
        <v>29010.899999999998</v>
      </c>
      <c r="BY14" s="1286">
        <v>28294.901000000002</v>
      </c>
      <c r="BZ14" s="1286">
        <v>40249.921000000002</v>
      </c>
      <c r="CA14" s="1286">
        <v>38807.756999999991</v>
      </c>
      <c r="CB14" s="1286">
        <v>42163.892000000007</v>
      </c>
      <c r="CC14" s="1286">
        <v>45606.85</v>
      </c>
      <c r="CD14" s="1286">
        <v>52049.702000000005</v>
      </c>
      <c r="CE14" s="1286">
        <v>47662.18299999999</v>
      </c>
      <c r="CF14" s="1286">
        <v>50168.416999999994</v>
      </c>
      <c r="CG14" s="1286">
        <v>19570.402999999998</v>
      </c>
      <c r="CH14" s="1286">
        <v>70794.559000000008</v>
      </c>
      <c r="CI14" s="1286">
        <v>38505.845000000001</v>
      </c>
      <c r="CJ14" s="1286">
        <v>22026.781999999999</v>
      </c>
      <c r="CK14" s="1286">
        <v>33577.173000000003</v>
      </c>
      <c r="CL14" s="1286">
        <v>37264.917999999998</v>
      </c>
      <c r="CM14" s="1286">
        <v>29090.720000000001</v>
      </c>
      <c r="CN14" s="1286">
        <v>32424.16</v>
      </c>
      <c r="CO14" s="1286">
        <v>35880.167000000001</v>
      </c>
      <c r="CP14" s="1286">
        <v>29265.106999999996</v>
      </c>
      <c r="CQ14" s="1286">
        <v>54701.252</v>
      </c>
      <c r="CR14" s="1286">
        <v>28081.382000000001</v>
      </c>
      <c r="CS14" s="1286">
        <v>10774.145999999999</v>
      </c>
      <c r="CT14" s="1286">
        <v>20801.595000000001</v>
      </c>
      <c r="CU14" s="1286">
        <v>12398.478999999999</v>
      </c>
      <c r="CV14" s="1286">
        <v>14584.514999999999</v>
      </c>
      <c r="CW14" s="1286">
        <v>28116.018000000004</v>
      </c>
      <c r="CX14" s="1286">
        <v>30787.065999999999</v>
      </c>
      <c r="CY14" s="1286">
        <v>21626.603999999999</v>
      </c>
      <c r="CZ14" s="1286">
        <v>109814.30699999999</v>
      </c>
      <c r="DA14" s="1286">
        <v>44192.739000000001</v>
      </c>
      <c r="DB14" s="1286">
        <v>54072.858999999997</v>
      </c>
      <c r="DC14" s="1286">
        <v>43329.015999999996</v>
      </c>
      <c r="DD14" s="1286">
        <v>27048.89</v>
      </c>
      <c r="DE14" s="1286">
        <v>9484.8249999999989</v>
      </c>
      <c r="DF14" s="1286">
        <v>15566.012999999999</v>
      </c>
      <c r="DG14" s="1286">
        <v>12920.454999999998</v>
      </c>
      <c r="DH14" s="1286">
        <v>14695.988000000001</v>
      </c>
      <c r="DI14" s="1286">
        <v>25052.925000000003</v>
      </c>
      <c r="DJ14" s="1286">
        <v>42156.060000000005</v>
      </c>
      <c r="DK14" s="1286">
        <v>35135.180999999997</v>
      </c>
      <c r="DL14" s="1286">
        <v>41461.673000000003</v>
      </c>
      <c r="DM14" s="1286">
        <v>27375.659</v>
      </c>
      <c r="DN14" s="1286">
        <v>30737.109</v>
      </c>
      <c r="DO14" s="1286">
        <v>24978.880999999998</v>
      </c>
      <c r="DP14" s="1286">
        <v>17651.951000000001</v>
      </c>
      <c r="DQ14" s="1286">
        <v>14543.329000000002</v>
      </c>
      <c r="DR14" s="1286">
        <v>43088.494000000006</v>
      </c>
      <c r="DS14" s="1286">
        <v>21552.043999999998</v>
      </c>
      <c r="DT14" s="1286">
        <v>23644.938999999998</v>
      </c>
      <c r="DU14" s="1286">
        <v>25346.654000000002</v>
      </c>
      <c r="DV14" s="1286">
        <v>31014.635999999999</v>
      </c>
      <c r="DW14" s="1286">
        <v>33913.824000000001</v>
      </c>
      <c r="DX14" s="1286">
        <v>20794.760999999999</v>
      </c>
      <c r="DY14" s="1286">
        <v>23489.628000000001</v>
      </c>
      <c r="DZ14" s="1286">
        <v>31426.634999999998</v>
      </c>
      <c r="EA14" s="1286">
        <v>26691.072999999997</v>
      </c>
      <c r="EB14" s="1286">
        <v>17040.52</v>
      </c>
      <c r="EC14" s="1286">
        <v>12573.343999999999</v>
      </c>
      <c r="ED14" s="1286">
        <v>19779.692999999999</v>
      </c>
      <c r="EE14" s="1286">
        <v>26406.559000000001</v>
      </c>
      <c r="EF14" s="1286">
        <v>59400.047999999995</v>
      </c>
      <c r="EG14" s="1286">
        <v>53914.557999999997</v>
      </c>
      <c r="EH14" s="1286">
        <v>42504.342999999993</v>
      </c>
      <c r="EI14" s="1286">
        <v>44068.05</v>
      </c>
      <c r="EJ14" s="1286">
        <v>47221.842000000004</v>
      </c>
      <c r="EK14" s="1286">
        <v>62809.044999999998</v>
      </c>
      <c r="EL14" s="1286">
        <v>62579.141000000003</v>
      </c>
      <c r="EM14" s="1286">
        <v>41338.000999999997</v>
      </c>
      <c r="EN14" s="1286">
        <v>41796.031000000003</v>
      </c>
      <c r="EO14" s="1286">
        <v>22727.735000000001</v>
      </c>
      <c r="EP14" s="1286">
        <v>27805.146999999997</v>
      </c>
      <c r="EQ14" s="1286">
        <v>49776.489999999991</v>
      </c>
      <c r="ER14" s="1286">
        <v>27177.171999999999</v>
      </c>
      <c r="ES14" s="1286">
        <v>48317.123999999996</v>
      </c>
      <c r="ET14" s="1286">
        <v>52104.42</v>
      </c>
      <c r="EU14" s="1286">
        <v>48102.060000000005</v>
      </c>
      <c r="EV14" s="1286">
        <v>24257.262999999999</v>
      </c>
      <c r="EW14" s="1286">
        <v>41722.219000000005</v>
      </c>
      <c r="EX14" s="1286">
        <v>50124.487999999998</v>
      </c>
      <c r="EY14" s="1286">
        <v>37991.343000000001</v>
      </c>
      <c r="EZ14" s="1286">
        <v>41351.907999999996</v>
      </c>
      <c r="FA14" s="1286">
        <v>54101.381999999998</v>
      </c>
      <c r="FB14" s="1286">
        <v>50127.441999999995</v>
      </c>
      <c r="FC14" s="1286">
        <v>35396.130000000005</v>
      </c>
      <c r="FD14" s="1286">
        <v>23240.489000000001</v>
      </c>
      <c r="FE14" s="1286">
        <v>21533.945</v>
      </c>
      <c r="FF14" s="1286">
        <v>46343.853000000003</v>
      </c>
      <c r="FG14" s="1286">
        <v>28216.298999999999</v>
      </c>
      <c r="FH14" s="1286">
        <v>134219.21900000001</v>
      </c>
      <c r="FI14" s="1286">
        <v>46132.703000000001</v>
      </c>
      <c r="FJ14" s="1286">
        <v>54182.933000000005</v>
      </c>
      <c r="FK14" s="1286">
        <v>44769.767999999996</v>
      </c>
      <c r="FL14" s="1286">
        <v>49202.433000000005</v>
      </c>
      <c r="FM14" s="1286">
        <v>18619.385999999999</v>
      </c>
      <c r="FN14" s="1286">
        <v>50399.300999999999</v>
      </c>
      <c r="FO14" s="1286">
        <v>45558.662000000004</v>
      </c>
      <c r="FP14" s="1286">
        <v>35481.775000000001</v>
      </c>
      <c r="FQ14" s="1286">
        <v>43226.731</v>
      </c>
      <c r="FR14" s="1286">
        <v>71658.815000000002</v>
      </c>
      <c r="FS14" s="1286">
        <v>57263.003000000004</v>
      </c>
      <c r="FT14" s="1286">
        <v>61069.224999999991</v>
      </c>
      <c r="FU14" s="1286">
        <v>43483.152000000002</v>
      </c>
      <c r="FV14" s="1286">
        <v>52723.938000000009</v>
      </c>
      <c r="FW14" s="1286">
        <v>61553.582999999999</v>
      </c>
      <c r="FX14" s="1286">
        <v>36563.542999999998</v>
      </c>
      <c r="FY14" s="1286">
        <v>28255.478999999999</v>
      </c>
      <c r="FZ14" s="1286">
        <v>44439.411</v>
      </c>
      <c r="GA14" s="1286">
        <v>34320.274999999994</v>
      </c>
      <c r="GB14" s="1286">
        <v>48429.817999999999</v>
      </c>
      <c r="GC14" s="1286">
        <v>34549.324999999997</v>
      </c>
      <c r="GD14" s="1286">
        <v>54872.807000000001</v>
      </c>
      <c r="GE14" s="1286">
        <v>51201.163</v>
      </c>
      <c r="GF14" s="1286">
        <v>45552.895000000004</v>
      </c>
      <c r="GG14" s="1286">
        <v>58534.68</v>
      </c>
      <c r="GH14" s="1286">
        <v>68711.883000000002</v>
      </c>
      <c r="GI14" s="1286">
        <v>50554.346000000005</v>
      </c>
      <c r="GJ14" s="1286">
        <v>56576.095000000001</v>
      </c>
      <c r="GK14" s="1286">
        <v>53919.42</v>
      </c>
      <c r="GL14" s="1286">
        <v>29398.727999999999</v>
      </c>
      <c r="GM14" s="1286">
        <v>37474.588000000003</v>
      </c>
      <c r="GN14" s="1286">
        <v>33177.986000000004</v>
      </c>
      <c r="GO14" s="1286">
        <v>68892.263999999996</v>
      </c>
      <c r="GP14" s="1286">
        <v>42100.781000000003</v>
      </c>
      <c r="GQ14" s="1286">
        <v>48937.745999999999</v>
      </c>
      <c r="GR14" s="1286">
        <v>59689.006999999998</v>
      </c>
      <c r="GS14" s="1286">
        <v>51066.498</v>
      </c>
      <c r="GT14" s="1286">
        <v>52830.310999999994</v>
      </c>
      <c r="GU14" s="1286">
        <v>56746.122000000003</v>
      </c>
      <c r="GV14" s="1286">
        <v>30855.860999999997</v>
      </c>
      <c r="GW14" s="1286">
        <v>36047.111999999994</v>
      </c>
      <c r="GX14" s="1286">
        <v>30791.17</v>
      </c>
      <c r="GY14" s="1286">
        <v>39009.055999999997</v>
      </c>
      <c r="GZ14" s="1286">
        <v>29515.503000000001</v>
      </c>
      <c r="HA14" s="1286">
        <v>37248.89</v>
      </c>
      <c r="HB14" s="1286">
        <v>38954.063000000002</v>
      </c>
      <c r="HC14" s="1286">
        <v>32282.056</v>
      </c>
      <c r="HD14" s="1286">
        <v>29571.052000000003</v>
      </c>
      <c r="HE14" s="1286">
        <v>70938.228000000003</v>
      </c>
      <c r="HF14" s="1286">
        <v>49251.630000000005</v>
      </c>
      <c r="HG14" s="1286">
        <v>36108.182999999997</v>
      </c>
      <c r="HH14" s="1286">
        <v>34303.527000000002</v>
      </c>
      <c r="HI14" s="1286">
        <v>35650.845000000001</v>
      </c>
      <c r="HJ14" s="1286">
        <v>28846.46</v>
      </c>
      <c r="HK14" s="1286">
        <v>21977.777000000002</v>
      </c>
      <c r="HL14" s="1286">
        <v>38653.619999999995</v>
      </c>
      <c r="HM14" s="1286">
        <v>31798.89</v>
      </c>
      <c r="HN14" s="1286">
        <v>49245.483999999997</v>
      </c>
      <c r="HO14" s="1286">
        <v>40540.699000000001</v>
      </c>
      <c r="HP14" s="1286">
        <v>37769.43</v>
      </c>
      <c r="HQ14" s="1286">
        <v>52177.646000000008</v>
      </c>
      <c r="HR14" s="1286">
        <v>44213.61</v>
      </c>
      <c r="HS14" s="1286">
        <v>47306.210999999996</v>
      </c>
      <c r="HT14" s="1286">
        <v>26046.579000000002</v>
      </c>
      <c r="HU14" s="1286">
        <v>43891.722999999998</v>
      </c>
      <c r="HV14" s="1286">
        <v>46667.849000000002</v>
      </c>
      <c r="HW14" s="1286">
        <v>34621.126000000004</v>
      </c>
      <c r="HX14" s="1286">
        <v>49341.459000000003</v>
      </c>
      <c r="HY14" s="1286">
        <v>61921.764999999999</v>
      </c>
      <c r="HZ14" s="1286">
        <v>40117.323000000004</v>
      </c>
      <c r="IA14" s="1286">
        <v>72638.516000000003</v>
      </c>
      <c r="IB14" s="1286">
        <v>57324.731</v>
      </c>
      <c r="IC14" s="1286">
        <v>50263.245999999999</v>
      </c>
      <c r="ID14" s="1286">
        <v>65786.288</v>
      </c>
      <c r="IE14" s="1286">
        <v>65333.592999999993</v>
      </c>
      <c r="IF14" s="1286">
        <v>59625.808000000005</v>
      </c>
      <c r="IG14" s="1286">
        <v>67889.618000000002</v>
      </c>
      <c r="IH14" s="1286">
        <v>61085.587</v>
      </c>
      <c r="II14" s="1286">
        <v>50182.644999999997</v>
      </c>
      <c r="IJ14" s="1286">
        <v>55059.555999999997</v>
      </c>
      <c r="IK14" s="1286">
        <v>75028.964999999997</v>
      </c>
      <c r="IL14" s="1286">
        <v>87288.707999999999</v>
      </c>
      <c r="IM14" s="1286">
        <v>46090.366000000002</v>
      </c>
      <c r="IN14" s="1286">
        <v>63674.021999999997</v>
      </c>
      <c r="IO14" s="1286">
        <v>90176.755000000005</v>
      </c>
      <c r="IP14" s="1286">
        <v>69185.577999999994</v>
      </c>
      <c r="IQ14" s="1286">
        <v>40945.665999999997</v>
      </c>
      <c r="IR14" s="1286">
        <v>35063.119999999995</v>
      </c>
      <c r="IS14" s="1286">
        <v>47199.631999999998</v>
      </c>
      <c r="IT14" s="1286">
        <v>34368.976999999999</v>
      </c>
      <c r="IU14" s="1286">
        <v>70174.002999999997</v>
      </c>
      <c r="IV14" s="1286">
        <v>65508.468000000008</v>
      </c>
      <c r="IW14" s="1286">
        <v>61645.648000000001</v>
      </c>
      <c r="IX14" s="1286">
        <v>60214.587</v>
      </c>
      <c r="IY14" s="1286">
        <v>53897.72</v>
      </c>
      <c r="IZ14" s="1286">
        <v>44201.717000000004</v>
      </c>
      <c r="JA14" s="1286">
        <v>50648.319000000003</v>
      </c>
      <c r="JB14" s="1286">
        <v>62550.179000000004</v>
      </c>
      <c r="JC14" s="1286">
        <v>69919.023000000001</v>
      </c>
      <c r="JD14" s="1286">
        <v>38512.614000000001</v>
      </c>
      <c r="JE14" s="1286">
        <v>37291.650999999998</v>
      </c>
      <c r="JF14" s="1286">
        <v>41852.726999999999</v>
      </c>
      <c r="JG14" s="1286">
        <v>62797.301999999996</v>
      </c>
      <c r="JH14" s="1286">
        <v>86499.354999999996</v>
      </c>
      <c r="JI14" s="1286">
        <v>56868.481</v>
      </c>
      <c r="JJ14" s="1286">
        <v>67058.774000000005</v>
      </c>
      <c r="JK14" s="1286">
        <v>98671.60500000001</v>
      </c>
      <c r="JL14" s="1286">
        <v>79864.964999999997</v>
      </c>
      <c r="JM14" s="1286">
        <v>93934.606</v>
      </c>
      <c r="JN14" s="1286">
        <v>101857.742</v>
      </c>
      <c r="JO14" s="1286">
        <v>53147.311000000002</v>
      </c>
      <c r="JP14" s="1286">
        <v>58824.046000000002</v>
      </c>
      <c r="JQ14" s="1286">
        <v>54875.694999999992</v>
      </c>
      <c r="JR14" s="1286">
        <v>68564.784000000014</v>
      </c>
      <c r="JS14" s="1286">
        <v>36984.001999999993</v>
      </c>
      <c r="JT14" s="1286">
        <v>67387.375999999989</v>
      </c>
      <c r="JU14" s="1286">
        <v>79446.912000000011</v>
      </c>
      <c r="JV14" s="1286">
        <v>87880.84</v>
      </c>
      <c r="JW14" s="1286">
        <v>85331.76999999999</v>
      </c>
      <c r="JX14" s="1286">
        <v>84182.20199999999</v>
      </c>
      <c r="JY14" s="1286">
        <v>75666.38</v>
      </c>
      <c r="JZ14" s="1286">
        <v>59577.69</v>
      </c>
      <c r="KA14" s="1286">
        <v>50407.591999999997</v>
      </c>
      <c r="KB14" s="1286">
        <v>64997.641000000003</v>
      </c>
      <c r="KC14" s="1286">
        <v>57575.208000000006</v>
      </c>
      <c r="KD14" s="1286">
        <v>51413.042000000001</v>
      </c>
      <c r="KE14" s="1286">
        <v>44686.570999999996</v>
      </c>
      <c r="KF14" s="1286">
        <v>75407.424999999988</v>
      </c>
      <c r="KG14" s="1286">
        <v>70547.065000000002</v>
      </c>
      <c r="KH14" s="1286">
        <v>33865.434000000001</v>
      </c>
      <c r="KI14" s="1286">
        <v>88369.369000000006</v>
      </c>
      <c r="KJ14" s="1286">
        <v>61205.542000000001</v>
      </c>
      <c r="KK14" s="1286">
        <v>69806.712999999989</v>
      </c>
      <c r="KL14" s="1286">
        <v>47729.229999999996</v>
      </c>
      <c r="KM14" s="1286">
        <v>58215.909</v>
      </c>
      <c r="KN14" s="1286">
        <v>37830.773000000001</v>
      </c>
      <c r="KO14" s="1286">
        <v>48314.629000000001</v>
      </c>
      <c r="KP14" s="1286">
        <v>30822.044999999995</v>
      </c>
      <c r="KQ14" s="1286">
        <v>44775.807000000001</v>
      </c>
      <c r="KR14" s="1286">
        <v>58511.448999999993</v>
      </c>
      <c r="KS14" s="1286">
        <v>61084.203999999998</v>
      </c>
      <c r="KT14" s="1286">
        <v>74725.745999999999</v>
      </c>
      <c r="KU14" s="1286">
        <v>44080.985000000001</v>
      </c>
      <c r="KV14" s="1286">
        <v>63735.917999999991</v>
      </c>
      <c r="KW14" s="1286">
        <v>86169.592000000004</v>
      </c>
      <c r="KX14" s="1286">
        <v>48190.271000000001</v>
      </c>
      <c r="KY14" s="1286">
        <v>48303.013999999996</v>
      </c>
      <c r="KZ14" s="1286">
        <v>37385.004000000001</v>
      </c>
      <c r="LA14" s="1286">
        <v>71567.665000000008</v>
      </c>
      <c r="LB14" s="1286">
        <v>57578.021999999997</v>
      </c>
      <c r="LC14" s="1286">
        <v>48385.825000000004</v>
      </c>
      <c r="LD14" s="1286">
        <v>57393.493999999999</v>
      </c>
      <c r="LE14" s="1286">
        <v>87170.219999999987</v>
      </c>
      <c r="LF14" s="1286">
        <v>53240.19200000001</v>
      </c>
      <c r="LG14" s="1286">
        <v>96019.368000000017</v>
      </c>
      <c r="LH14" s="1286">
        <v>95655.131999999998</v>
      </c>
      <c r="LI14" s="1286">
        <v>100828.076</v>
      </c>
      <c r="LJ14" s="1286">
        <v>64199.11</v>
      </c>
      <c r="LK14" s="1286">
        <v>57674.786000000007</v>
      </c>
      <c r="LL14" s="1286">
        <v>56821.183999999994</v>
      </c>
      <c r="LM14" s="1286">
        <v>67728.483999999997</v>
      </c>
      <c r="LN14" s="1286">
        <v>39116.542000000001</v>
      </c>
      <c r="LO14" s="1286">
        <v>65613.593000000008</v>
      </c>
      <c r="LP14" s="1286">
        <v>65343.99700000001</v>
      </c>
      <c r="LQ14" s="1286">
        <v>84110.024000000005</v>
      </c>
      <c r="LR14" s="1286">
        <v>93127.073999999993</v>
      </c>
      <c r="LS14" s="1286">
        <v>93040.281000000003</v>
      </c>
      <c r="LT14" s="1286">
        <v>80270.991999999998</v>
      </c>
      <c r="LU14" s="1286">
        <v>66553.763000000006</v>
      </c>
      <c r="LV14" s="1286">
        <v>97534.369000000006</v>
      </c>
      <c r="LW14" s="1286">
        <v>56898.334999999999</v>
      </c>
      <c r="LX14" s="1286">
        <v>78687.402000000002</v>
      </c>
      <c r="LY14" s="1286">
        <v>50996.924999999996</v>
      </c>
      <c r="LZ14" s="1286">
        <v>45054.503299999997</v>
      </c>
      <c r="MA14" s="1286">
        <v>56687.373500000002</v>
      </c>
      <c r="MB14" s="1286">
        <v>75452.341580000008</v>
      </c>
      <c r="MC14" s="1286">
        <v>71466.495949999997</v>
      </c>
      <c r="MD14" s="1286">
        <v>101727.44755999999</v>
      </c>
      <c r="ME14" s="1286">
        <v>65528.048440999992</v>
      </c>
      <c r="MF14" s="1286">
        <v>62687.630501000007</v>
      </c>
      <c r="MG14" s="1286">
        <v>79755.966086</v>
      </c>
      <c r="MH14" s="1286">
        <v>58115.973270000002</v>
      </c>
      <c r="MI14" s="1286">
        <v>45063.519084</v>
      </c>
      <c r="MJ14" s="1286">
        <v>26716.659470999999</v>
      </c>
      <c r="MK14" s="1286">
        <v>53475.709218000004</v>
      </c>
      <c r="ML14" s="1286">
        <v>41142.003355000001</v>
      </c>
      <c r="MM14" s="1286">
        <v>44849.997216000003</v>
      </c>
      <c r="MN14" s="1286">
        <v>50170.551263000001</v>
      </c>
      <c r="MO14" s="1286">
        <v>60529.608318999992</v>
      </c>
      <c r="MP14" s="1286">
        <v>77883.020919999995</v>
      </c>
      <c r="MQ14" s="1286">
        <v>61382.422614000003</v>
      </c>
      <c r="MR14" s="1286">
        <v>86189.667080000014</v>
      </c>
      <c r="MS14" s="1286">
        <v>83123.088484000007</v>
      </c>
      <c r="MT14" s="1286">
        <v>61496.38394</v>
      </c>
      <c r="MU14" s="1286">
        <v>39769.680515</v>
      </c>
      <c r="MV14" s="1286">
        <v>54906.95259700001</v>
      </c>
      <c r="MW14" s="1286">
        <v>44180.396277000007</v>
      </c>
      <c r="MX14" s="1286">
        <v>62419.434668999995</v>
      </c>
      <c r="MY14" s="1286">
        <v>58990.956310000001</v>
      </c>
      <c r="MZ14" s="1286">
        <v>82831.006123999992</v>
      </c>
      <c r="NA14" s="1286">
        <v>101133.44700099999</v>
      </c>
      <c r="NB14" s="1286">
        <v>83256.993776000003</v>
      </c>
      <c r="NC14" s="1286">
        <v>99235.480036878798</v>
      </c>
      <c r="ND14" s="1286">
        <v>120110.4220743684</v>
      </c>
      <c r="NE14" s="1286">
        <v>105493.83233333332</v>
      </c>
      <c r="NF14" s="1286">
        <v>67230.282417000009</v>
      </c>
      <c r="NG14" s="1286">
        <v>55694.321389999997</v>
      </c>
      <c r="NH14" s="1286">
        <v>42899.926349270303</v>
      </c>
      <c r="NI14" s="1286">
        <v>63534.8413192226</v>
      </c>
      <c r="NJ14" s="1286">
        <v>52112.940684056433</v>
      </c>
      <c r="NK14" s="1286">
        <v>84865.668673849694</v>
      </c>
      <c r="NL14" s="1286">
        <v>102792.67184786615</v>
      </c>
      <c r="NM14" s="1286">
        <v>96279.653111499996</v>
      </c>
      <c r="NN14" s="1286">
        <v>124676.90376250172</v>
      </c>
      <c r="NO14" s="1286">
        <v>161364.98697623081</v>
      </c>
      <c r="NP14" s="1286">
        <v>150465.61773432931</v>
      </c>
      <c r="NQ14" s="1286">
        <v>115727.5531857326</v>
      </c>
      <c r="NR14" s="1286">
        <v>109128.52870929561</v>
      </c>
      <c r="NS14" s="1286">
        <v>88680.998412037748</v>
      </c>
      <c r="NT14" s="1286">
        <v>98642.275984999986</v>
      </c>
      <c r="NU14" s="1286">
        <v>66331.003907115097</v>
      </c>
      <c r="NV14" s="1286">
        <v>76888.137854882996</v>
      </c>
      <c r="NW14" s="1286">
        <v>62419.434668999995</v>
      </c>
      <c r="NX14" s="1286">
        <v>52112.940684056433</v>
      </c>
      <c r="NY14" s="1286">
        <v>76888.137854882996</v>
      </c>
      <c r="NZ14" s="1286">
        <v>24775.197170826563</v>
      </c>
      <c r="OA14" s="1310">
        <v>47.541353156465327</v>
      </c>
      <c r="OB14" s="1310">
        <v>3.524300778467417</v>
      </c>
      <c r="OC14" s="1310">
        <v>47.541353156465327</v>
      </c>
    </row>
    <row r="15" spans="1:393" s="1538" customFormat="1" ht="15" customHeight="1">
      <c r="A15" s="1538" t="s">
        <v>1350</v>
      </c>
      <c r="B15" s="1505">
        <v>2639.0639999999999</v>
      </c>
      <c r="C15" s="1505">
        <v>1407.489</v>
      </c>
      <c r="D15" s="1505">
        <v>2836.8020000000001</v>
      </c>
      <c r="E15" s="1505">
        <v>2082.0709999999999</v>
      </c>
      <c r="F15" s="1505">
        <v>2589.9430000000002</v>
      </c>
      <c r="G15" s="1505">
        <v>3712.4690000000001</v>
      </c>
      <c r="H15" s="1505">
        <v>3735.35</v>
      </c>
      <c r="I15" s="1505">
        <v>5176.3270000000002</v>
      </c>
      <c r="J15" s="1505">
        <v>4836.9480000000003</v>
      </c>
      <c r="K15" s="1505">
        <v>8783.2009999999991</v>
      </c>
      <c r="L15" s="1505">
        <v>8877.7559999999994</v>
      </c>
      <c r="M15" s="1505">
        <v>13419.513999999999</v>
      </c>
      <c r="N15" s="1505">
        <v>7579.1819999999998</v>
      </c>
      <c r="O15" s="1505">
        <v>10595.334999999999</v>
      </c>
      <c r="P15" s="1505">
        <v>10635.156999999999</v>
      </c>
      <c r="Q15" s="1505">
        <v>9853.2279999999992</v>
      </c>
      <c r="R15" s="1505">
        <v>6890.6480000000001</v>
      </c>
      <c r="S15" s="1505">
        <v>6271.1189999999997</v>
      </c>
      <c r="T15" s="1505">
        <v>4656.6559999999999</v>
      </c>
      <c r="U15" s="1505">
        <v>9936.8960000000006</v>
      </c>
      <c r="V15" s="1505">
        <v>4549.0469999999996</v>
      </c>
      <c r="W15" s="1505">
        <v>3172.6689999999999</v>
      </c>
      <c r="X15" s="1505">
        <v>4951.9369999999999</v>
      </c>
      <c r="Y15" s="1505">
        <v>3864.4209999999998</v>
      </c>
      <c r="Z15" s="1505">
        <v>1200.8699999999999</v>
      </c>
      <c r="AA15" s="1505">
        <v>2763.1309999999999</v>
      </c>
      <c r="AB15" s="1505">
        <v>3355.8710000000001</v>
      </c>
      <c r="AC15" s="1505">
        <v>3233.7240000000002</v>
      </c>
      <c r="AD15" s="1505">
        <v>3377.33</v>
      </c>
      <c r="AE15" s="1505">
        <v>1954.8579999999999</v>
      </c>
      <c r="AF15" s="1505">
        <v>6181.6710000000003</v>
      </c>
      <c r="AG15" s="1505">
        <v>2962.31</v>
      </c>
      <c r="AH15" s="1505">
        <v>1509.1769999999999</v>
      </c>
      <c r="AI15" s="1505">
        <v>5036.9110000000001</v>
      </c>
      <c r="AJ15" s="1505">
        <v>4309.924</v>
      </c>
      <c r="AK15" s="1505">
        <v>4403.4849999999997</v>
      </c>
      <c r="AL15" s="1505">
        <v>1183.704</v>
      </c>
      <c r="AM15" s="1505">
        <v>1488.367</v>
      </c>
      <c r="AN15" s="1505">
        <v>345.166</v>
      </c>
      <c r="AO15" s="1505">
        <v>1378.18</v>
      </c>
      <c r="AP15" s="1505">
        <v>9403.9969999999994</v>
      </c>
      <c r="AQ15" s="1505">
        <v>2407.538</v>
      </c>
      <c r="AR15" s="1505">
        <v>972.45699999999999</v>
      </c>
      <c r="AS15" s="1505">
        <v>119.568</v>
      </c>
      <c r="AT15" s="1505">
        <v>258.40800000000002</v>
      </c>
      <c r="AU15" s="1505">
        <v>643.05100000000004</v>
      </c>
      <c r="AV15" s="1505">
        <v>474.27300000000002</v>
      </c>
      <c r="AW15" s="1505">
        <v>99.753</v>
      </c>
      <c r="AX15" s="1505">
        <v>20.350000000000001</v>
      </c>
      <c r="AY15" s="1505">
        <v>31.795000000000002</v>
      </c>
      <c r="AZ15" s="1505">
        <v>37.581000000000003</v>
      </c>
      <c r="BA15" s="1505">
        <v>29.994</v>
      </c>
      <c r="BB15" s="1505">
        <v>21.291</v>
      </c>
      <c r="BC15" s="1505">
        <v>154.68199999999999</v>
      </c>
      <c r="BD15" s="1505">
        <v>2036.0039999999999</v>
      </c>
      <c r="BE15" s="1505">
        <v>80.269000000000005</v>
      </c>
      <c r="BF15" s="1505">
        <v>71.713999999999999</v>
      </c>
      <c r="BG15" s="1505">
        <v>68.991</v>
      </c>
      <c r="BH15" s="1505">
        <v>49.110999999999997</v>
      </c>
      <c r="BI15" s="1505">
        <v>45.03</v>
      </c>
      <c r="BJ15" s="1505">
        <v>43.720999999999997</v>
      </c>
      <c r="BK15" s="1505">
        <v>33.658000000000001</v>
      </c>
      <c r="BL15" s="1505">
        <v>45.954999999999998</v>
      </c>
      <c r="BM15" s="1505">
        <v>34.137</v>
      </c>
      <c r="BN15" s="1505">
        <v>62.963000000000001</v>
      </c>
      <c r="BO15" s="1505">
        <v>129.27199999999999</v>
      </c>
      <c r="BP15" s="1505">
        <v>43.439</v>
      </c>
      <c r="BQ15" s="1505">
        <v>43.323999999999998</v>
      </c>
      <c r="BR15" s="1505">
        <v>27.373999999999999</v>
      </c>
      <c r="BS15" s="1505">
        <v>39.883000000000003</v>
      </c>
      <c r="BT15" s="1505">
        <v>50.994999999999997</v>
      </c>
      <c r="BU15" s="1505">
        <v>56.281999999999996</v>
      </c>
      <c r="BV15" s="1505">
        <v>87.447999999999993</v>
      </c>
      <c r="BW15" s="1505">
        <v>41.054000000000002</v>
      </c>
      <c r="BX15" s="1505">
        <v>43.762</v>
      </c>
      <c r="BY15" s="1505">
        <v>49.363999999999997</v>
      </c>
      <c r="BZ15" s="1505">
        <v>29.221</v>
      </c>
      <c r="CA15" s="1505">
        <v>22.838999999999999</v>
      </c>
      <c r="CB15" s="1505">
        <v>34.314</v>
      </c>
      <c r="CC15" s="1505">
        <v>32.026000000000003</v>
      </c>
      <c r="CD15" s="1505">
        <v>39.265000000000001</v>
      </c>
      <c r="CE15" s="1505">
        <v>67.459000000000003</v>
      </c>
      <c r="CF15" s="1505">
        <v>39.442999999999998</v>
      </c>
      <c r="CG15" s="1505">
        <v>38.542999999999999</v>
      </c>
      <c r="CH15" s="1505">
        <v>40.134999999999998</v>
      </c>
      <c r="CI15" s="1505">
        <v>63.44</v>
      </c>
      <c r="CJ15" s="1505">
        <v>33.084000000000003</v>
      </c>
      <c r="CK15" s="1505">
        <v>23.420999999999999</v>
      </c>
      <c r="CL15" s="1505">
        <v>27.045999999999999</v>
      </c>
      <c r="CM15" s="1505">
        <v>42.926000000000002</v>
      </c>
      <c r="CN15" s="1505">
        <v>43.183</v>
      </c>
      <c r="CO15" s="1505">
        <v>47.920999999999999</v>
      </c>
      <c r="CP15" s="1505">
        <v>16.632999999999999</v>
      </c>
      <c r="CQ15" s="1505">
        <v>70.186999999999998</v>
      </c>
      <c r="CR15" s="1505">
        <v>37.536000000000001</v>
      </c>
      <c r="CS15" s="1505">
        <v>21.789000000000001</v>
      </c>
      <c r="CT15" s="1505">
        <v>40.229999999999997</v>
      </c>
      <c r="CU15" s="1505">
        <v>42.072000000000003</v>
      </c>
      <c r="CV15" s="1505">
        <v>37.582000000000001</v>
      </c>
      <c r="CW15" s="1505">
        <v>32.152999999999999</v>
      </c>
      <c r="CX15" s="1505">
        <v>20.917999999999999</v>
      </c>
      <c r="CY15" s="1505">
        <v>20.797000000000001</v>
      </c>
      <c r="CZ15" s="1505">
        <v>13.013999999999999</v>
      </c>
      <c r="DA15" s="1505">
        <v>28.701000000000001</v>
      </c>
      <c r="DB15" s="1505">
        <v>9.1660000000000004</v>
      </c>
      <c r="DC15" s="1505">
        <v>28.771999999999998</v>
      </c>
      <c r="DD15" s="1505">
        <v>59.103000000000002</v>
      </c>
      <c r="DE15" s="1505">
        <v>19.754999999999999</v>
      </c>
      <c r="DF15" s="1505">
        <v>14.975</v>
      </c>
      <c r="DG15" s="1505">
        <v>10.023999999999999</v>
      </c>
      <c r="DH15" s="1505">
        <v>20.576000000000001</v>
      </c>
      <c r="DI15" s="1505">
        <v>3.0449999999999999</v>
      </c>
      <c r="DJ15" s="1505">
        <v>3.5</v>
      </c>
      <c r="DK15" s="1505">
        <v>4.5359999999999996</v>
      </c>
      <c r="DL15" s="1505">
        <v>0.45</v>
      </c>
      <c r="DM15" s="1505">
        <v>2.141</v>
      </c>
      <c r="DN15" s="1505">
        <v>13.112</v>
      </c>
      <c r="DO15" s="1505">
        <v>16.2</v>
      </c>
      <c r="DP15" s="1505">
        <v>11.367000000000001</v>
      </c>
      <c r="DQ15" s="1505">
        <v>337.88200000000001</v>
      </c>
      <c r="DR15" s="1505">
        <v>0</v>
      </c>
      <c r="DS15" s="1505">
        <v>0</v>
      </c>
      <c r="DT15" s="1505">
        <v>10.87</v>
      </c>
      <c r="DU15" s="1505">
        <v>40.4</v>
      </c>
      <c r="DV15" s="1505">
        <v>292.16000000000003</v>
      </c>
      <c r="DW15" s="1505">
        <v>12.25</v>
      </c>
      <c r="DX15" s="1505">
        <v>4.7320000000000002</v>
      </c>
      <c r="DY15" s="1505">
        <v>17.658000000000001</v>
      </c>
      <c r="DZ15" s="1505">
        <v>2.141</v>
      </c>
      <c r="EA15" s="1505">
        <v>3.331</v>
      </c>
      <c r="EB15" s="1505">
        <v>392.76900000000001</v>
      </c>
      <c r="EC15" s="1505">
        <v>11.500999999999999</v>
      </c>
      <c r="ED15" s="1505">
        <v>234.18799999999999</v>
      </c>
      <c r="EE15" s="1505">
        <v>9.4740000000000002</v>
      </c>
      <c r="EF15" s="1505">
        <v>10.260999999999999</v>
      </c>
      <c r="EG15" s="1505">
        <v>7.4409999999999998</v>
      </c>
      <c r="EH15" s="1505">
        <v>24.84</v>
      </c>
      <c r="EI15" s="1505">
        <v>99.72</v>
      </c>
      <c r="EJ15" s="1505">
        <v>48.042000000000002</v>
      </c>
      <c r="EK15" s="1505">
        <v>56.41</v>
      </c>
      <c r="EL15" s="1505">
        <v>105.15</v>
      </c>
      <c r="EM15" s="1505">
        <v>64.3</v>
      </c>
      <c r="EN15" s="1505">
        <v>38.549999999999997</v>
      </c>
      <c r="EO15" s="1505">
        <v>0</v>
      </c>
      <c r="EP15" s="1505">
        <v>9.25</v>
      </c>
      <c r="EQ15" s="1505">
        <v>37.4</v>
      </c>
      <c r="ER15" s="1505">
        <v>38.165999999999997</v>
      </c>
      <c r="ES15" s="1505">
        <v>7.3710000000000004</v>
      </c>
      <c r="ET15" s="1505">
        <v>31.044</v>
      </c>
      <c r="EU15" s="1505">
        <v>56.9</v>
      </c>
      <c r="EV15" s="1505">
        <v>29.54</v>
      </c>
      <c r="EW15" s="1505">
        <v>5.62</v>
      </c>
      <c r="EX15" s="1505">
        <v>12.32</v>
      </c>
      <c r="EY15" s="1505">
        <v>8.3699999999999992</v>
      </c>
      <c r="EZ15" s="1505">
        <v>52.301000000000002</v>
      </c>
      <c r="FA15" s="1505">
        <v>0.92400000000000004</v>
      </c>
      <c r="FB15" s="1505">
        <v>17.510000000000002</v>
      </c>
      <c r="FC15" s="1505">
        <v>30.135999999999999</v>
      </c>
      <c r="FD15" s="1505">
        <v>12.266</v>
      </c>
      <c r="FE15" s="1505">
        <v>16.309000000000001</v>
      </c>
      <c r="FF15" s="1505">
        <v>6.2869999999999999</v>
      </c>
      <c r="FG15" s="1505">
        <v>43.920999999999999</v>
      </c>
      <c r="FH15" s="1505">
        <v>91.394999999999996</v>
      </c>
      <c r="FI15" s="1505">
        <v>105.411</v>
      </c>
      <c r="FJ15" s="1505">
        <v>89.733000000000004</v>
      </c>
      <c r="FK15" s="1505">
        <v>136.43600000000001</v>
      </c>
      <c r="FL15" s="1505">
        <v>226.56800000000001</v>
      </c>
      <c r="FM15" s="1505">
        <v>64.097999999999999</v>
      </c>
      <c r="FN15" s="1505">
        <v>135.059</v>
      </c>
      <c r="FO15" s="1505">
        <v>35.305</v>
      </c>
      <c r="FP15" s="1505">
        <v>53.317</v>
      </c>
      <c r="FQ15" s="1505">
        <v>61.948999999999998</v>
      </c>
      <c r="FR15" s="1505">
        <v>30.31</v>
      </c>
      <c r="FS15" s="1505">
        <v>57.445999999999998</v>
      </c>
      <c r="FT15" s="1505">
        <v>55.9</v>
      </c>
      <c r="FU15" s="1505">
        <v>168.06299999999999</v>
      </c>
      <c r="FV15" s="1505">
        <v>118.895</v>
      </c>
      <c r="FW15" s="1505">
        <v>177.24199999999999</v>
      </c>
      <c r="FX15" s="1505">
        <v>339.71699999999998</v>
      </c>
      <c r="FY15" s="1505">
        <v>249.84800000000001</v>
      </c>
      <c r="FZ15" s="1505">
        <v>99.991</v>
      </c>
      <c r="GA15" s="1505">
        <v>166.84100000000001</v>
      </c>
      <c r="GB15" s="1505">
        <v>190.233</v>
      </c>
      <c r="GC15" s="1505">
        <v>87.203999999999994</v>
      </c>
      <c r="GD15" s="1505">
        <v>100.485</v>
      </c>
      <c r="GE15" s="1505">
        <v>98.816999999999993</v>
      </c>
      <c r="GF15" s="1505">
        <v>96.567999999999998</v>
      </c>
      <c r="GG15" s="1505">
        <v>160.44900000000001</v>
      </c>
      <c r="GH15" s="1505">
        <v>127.003</v>
      </c>
      <c r="GI15" s="1505">
        <v>276.98899999999998</v>
      </c>
      <c r="GJ15" s="1505">
        <v>255.93</v>
      </c>
      <c r="GK15" s="1505">
        <v>419.51299999999998</v>
      </c>
      <c r="GL15" s="1505">
        <v>63.484999999999999</v>
      </c>
      <c r="GM15" s="1505">
        <v>118.164</v>
      </c>
      <c r="GN15" s="1505">
        <v>167.21700000000001</v>
      </c>
      <c r="GO15" s="1505">
        <v>108.553</v>
      </c>
      <c r="GP15" s="1505">
        <v>77.414000000000001</v>
      </c>
      <c r="GQ15" s="1505">
        <v>119.172</v>
      </c>
      <c r="GR15" s="1505">
        <v>129.45099999999999</v>
      </c>
      <c r="GS15" s="1505">
        <v>149.04599999999999</v>
      </c>
      <c r="GT15" s="1505">
        <v>156.346</v>
      </c>
      <c r="GU15" s="1505">
        <v>94.796000000000006</v>
      </c>
      <c r="GV15" s="1505">
        <v>185.79300000000001</v>
      </c>
      <c r="GW15" s="1505">
        <v>129.04499999999999</v>
      </c>
      <c r="GX15" s="1505">
        <v>141.68600000000001</v>
      </c>
      <c r="GY15" s="1505">
        <v>74.106999999999999</v>
      </c>
      <c r="GZ15" s="1505">
        <v>105.342</v>
      </c>
      <c r="HA15" s="1505">
        <v>102.608</v>
      </c>
      <c r="HB15" s="1505">
        <v>121.074</v>
      </c>
      <c r="HC15" s="1505">
        <v>141.017</v>
      </c>
      <c r="HD15" s="1505">
        <v>171.685</v>
      </c>
      <c r="HE15" s="1505">
        <v>226.215</v>
      </c>
      <c r="HF15" s="1505">
        <v>141.90899999999999</v>
      </c>
      <c r="HG15" s="1505">
        <v>141.96199999999999</v>
      </c>
      <c r="HH15" s="1505">
        <v>137.65199999999999</v>
      </c>
      <c r="HI15" s="1505">
        <v>90.081999999999994</v>
      </c>
      <c r="HJ15" s="1505">
        <v>156.19</v>
      </c>
      <c r="HK15" s="1505">
        <v>100.788</v>
      </c>
      <c r="HL15" s="1505">
        <v>74.028999999999996</v>
      </c>
      <c r="HM15" s="1505">
        <v>67.766999999999996</v>
      </c>
      <c r="HN15" s="1505">
        <v>63.201000000000001</v>
      </c>
      <c r="HO15" s="1505">
        <v>145.85599999999999</v>
      </c>
      <c r="HP15" s="1505">
        <v>71.986999999999995</v>
      </c>
      <c r="HQ15" s="1505">
        <v>80.132999999999996</v>
      </c>
      <c r="HR15" s="1505">
        <v>84.84</v>
      </c>
      <c r="HS15" s="1505">
        <v>144.53800000000001</v>
      </c>
      <c r="HT15" s="1505">
        <v>127.194</v>
      </c>
      <c r="HU15" s="1505">
        <v>176.291</v>
      </c>
      <c r="HV15" s="1505">
        <v>76.091999999999999</v>
      </c>
      <c r="HW15" s="1505">
        <v>101.122</v>
      </c>
      <c r="HX15" s="1505">
        <v>70.045000000000002</v>
      </c>
      <c r="HY15" s="1505">
        <v>80.762</v>
      </c>
      <c r="HZ15" s="1505">
        <v>369.65</v>
      </c>
      <c r="IA15" s="1505">
        <v>113.97199999999999</v>
      </c>
      <c r="IB15" s="1505">
        <v>76.361000000000004</v>
      </c>
      <c r="IC15" s="1505">
        <v>155.56</v>
      </c>
      <c r="ID15" s="1505">
        <v>113.94499999999999</v>
      </c>
      <c r="IE15" s="1505">
        <v>167.96700000000001</v>
      </c>
      <c r="IF15" s="1505">
        <v>116.887</v>
      </c>
      <c r="IG15" s="1505">
        <v>58.548999999999999</v>
      </c>
      <c r="IH15" s="1505">
        <v>86.453000000000003</v>
      </c>
      <c r="II15" s="1505">
        <v>70.662999999999997</v>
      </c>
      <c r="IJ15" s="1505">
        <v>72.745999999999995</v>
      </c>
      <c r="IK15" s="1505">
        <v>56.203000000000003</v>
      </c>
      <c r="IL15" s="1505">
        <v>94.375</v>
      </c>
      <c r="IM15" s="1505">
        <v>96.861999999999995</v>
      </c>
      <c r="IN15" s="1505">
        <v>103.71</v>
      </c>
      <c r="IO15" s="1505">
        <v>58.338999999999999</v>
      </c>
      <c r="IP15" s="1505">
        <v>79.951999999999998</v>
      </c>
      <c r="IQ15" s="1505">
        <v>150.18700000000001</v>
      </c>
      <c r="IR15" s="1505">
        <v>182.58500000000001</v>
      </c>
      <c r="IS15" s="1505">
        <v>91.936999999999998</v>
      </c>
      <c r="IT15" s="1505">
        <v>69.234999999999999</v>
      </c>
      <c r="IU15" s="1505">
        <v>25.564</v>
      </c>
      <c r="IV15" s="1505">
        <v>91.965000000000003</v>
      </c>
      <c r="IW15" s="1505">
        <v>69.992999999999995</v>
      </c>
      <c r="IX15" s="1505">
        <v>92.771000000000001</v>
      </c>
      <c r="IY15" s="1505">
        <v>139.05600000000001</v>
      </c>
      <c r="IZ15" s="1505">
        <v>109.505</v>
      </c>
      <c r="JA15" s="1505">
        <v>161.94300000000001</v>
      </c>
      <c r="JB15" s="1505">
        <v>93.290999999999997</v>
      </c>
      <c r="JC15" s="1505">
        <v>168.41900000000001</v>
      </c>
      <c r="JD15" s="1505">
        <v>48.323</v>
      </c>
      <c r="JE15" s="1505">
        <v>74.441999999999993</v>
      </c>
      <c r="JF15" s="1505">
        <v>38.786000000000001</v>
      </c>
      <c r="JG15" s="1505">
        <v>32.249000000000002</v>
      </c>
      <c r="JH15" s="1505">
        <v>41.277000000000001</v>
      </c>
      <c r="JI15" s="1505">
        <v>31.966000000000001</v>
      </c>
      <c r="JJ15" s="1505">
        <v>52.21</v>
      </c>
      <c r="JK15" s="1505">
        <v>65.799000000000007</v>
      </c>
      <c r="JL15" s="1505">
        <v>67.308999999999997</v>
      </c>
      <c r="JM15" s="1505">
        <v>99.447000000000003</v>
      </c>
      <c r="JN15" s="1505">
        <v>53.28</v>
      </c>
      <c r="JO15" s="1505">
        <v>51.145000000000003</v>
      </c>
      <c r="JP15" s="1505">
        <v>84.944000000000003</v>
      </c>
      <c r="JQ15" s="1505">
        <v>99.301000000000002</v>
      </c>
      <c r="JR15" s="1505">
        <v>56.131999999999998</v>
      </c>
      <c r="JS15" s="1505">
        <v>49.682000000000002</v>
      </c>
      <c r="JT15" s="1505">
        <v>42.26</v>
      </c>
      <c r="JU15" s="1505">
        <v>64.566000000000003</v>
      </c>
      <c r="JV15" s="1505">
        <v>105.79300000000001</v>
      </c>
      <c r="JW15" s="1505">
        <v>84.608999999999995</v>
      </c>
      <c r="JX15" s="1505">
        <v>71.489999999999995</v>
      </c>
      <c r="JY15" s="1505">
        <v>87.727999999999994</v>
      </c>
      <c r="JZ15" s="1505">
        <v>118.175</v>
      </c>
      <c r="KA15" s="1505">
        <v>68.661000000000001</v>
      </c>
      <c r="KB15" s="1505">
        <v>169.41</v>
      </c>
      <c r="KC15" s="1505">
        <v>61.34</v>
      </c>
      <c r="KD15" s="1472">
        <v>46.625</v>
      </c>
      <c r="KE15" s="1472">
        <v>52.677</v>
      </c>
      <c r="KF15" s="1472">
        <v>56.304000000000002</v>
      </c>
      <c r="KG15" s="1472">
        <v>68.17</v>
      </c>
      <c r="KH15" s="1472">
        <v>117.09</v>
      </c>
      <c r="KI15" s="1505">
        <v>121.303</v>
      </c>
      <c r="KJ15" s="1505">
        <v>92.632000000000005</v>
      </c>
      <c r="KK15" s="1505">
        <v>87.262</v>
      </c>
      <c r="KL15" s="1505">
        <v>195.624</v>
      </c>
      <c r="KM15" s="1505">
        <v>164.554</v>
      </c>
      <c r="KN15" s="1505">
        <v>103.21299999999999</v>
      </c>
      <c r="KO15" s="1505">
        <v>135.57499999999999</v>
      </c>
      <c r="KP15" s="1505">
        <v>145.184</v>
      </c>
      <c r="KQ15" s="1472">
        <v>47.671999999999997</v>
      </c>
      <c r="KR15" s="1472">
        <v>104.48099999999999</v>
      </c>
      <c r="KS15" s="1472">
        <v>86.468999999999994</v>
      </c>
      <c r="KT15" s="1472">
        <v>74.558000000000007</v>
      </c>
      <c r="KU15" s="1472">
        <v>42.747</v>
      </c>
      <c r="KV15" s="1472">
        <v>76.757000000000005</v>
      </c>
      <c r="KW15" s="1472">
        <v>123.235</v>
      </c>
      <c r="KX15" s="1472">
        <v>94.972999999999999</v>
      </c>
      <c r="KY15" s="1472">
        <v>126.628</v>
      </c>
      <c r="KZ15" s="1472">
        <v>178.87799999999999</v>
      </c>
      <c r="LA15" s="1472">
        <v>149.792</v>
      </c>
      <c r="LB15" s="1505">
        <v>58.225000000000001</v>
      </c>
      <c r="LC15" s="1472">
        <v>67.447999999999993</v>
      </c>
      <c r="LD15" s="1472">
        <v>53.023000000000003</v>
      </c>
      <c r="LE15" s="1472">
        <v>107.051</v>
      </c>
      <c r="LF15" s="1472">
        <v>80.605000000000004</v>
      </c>
      <c r="LG15" s="1472">
        <v>106.108</v>
      </c>
      <c r="LH15" s="1472">
        <v>123.50700000000001</v>
      </c>
      <c r="LI15" s="1472">
        <v>99.456000000000003</v>
      </c>
      <c r="LJ15" s="1472">
        <v>132.21299999999999</v>
      </c>
      <c r="LK15" s="1472">
        <v>118.267</v>
      </c>
      <c r="LL15" s="1472">
        <v>98.763000000000005</v>
      </c>
      <c r="LM15" s="1472">
        <v>104.569</v>
      </c>
      <c r="LN15" s="1505">
        <v>80.334000000000003</v>
      </c>
      <c r="LO15" s="1472">
        <v>62.886000000000003</v>
      </c>
      <c r="LP15" s="1472">
        <v>80.911000000000001</v>
      </c>
      <c r="LQ15" s="1472">
        <v>91.228999999999999</v>
      </c>
      <c r="LR15" s="1472">
        <v>76.241</v>
      </c>
      <c r="LS15" s="1472">
        <v>66.168000000000006</v>
      </c>
      <c r="LT15" s="1472">
        <v>82.215000000000003</v>
      </c>
      <c r="LU15" s="1472">
        <v>80.978999999999999</v>
      </c>
      <c r="LV15" s="1472">
        <v>95.867999999999995</v>
      </c>
      <c r="LW15" s="1472">
        <v>123.22499999999999</v>
      </c>
      <c r="LX15" s="1472">
        <v>92.370999999999995</v>
      </c>
      <c r="LY15" s="1472">
        <v>74.376000000000005</v>
      </c>
      <c r="LZ15" s="1505">
        <v>44.286000000000001</v>
      </c>
      <c r="MA15" s="1472">
        <v>55.518000000000001</v>
      </c>
      <c r="MB15" s="1472">
        <v>54.893999999999998</v>
      </c>
      <c r="MC15" s="1472">
        <v>56.692999999999998</v>
      </c>
      <c r="MD15" s="1472">
        <v>57.15</v>
      </c>
      <c r="ME15" s="1472">
        <v>83.12060000000001</v>
      </c>
      <c r="MF15" s="1472">
        <v>58.831533</v>
      </c>
      <c r="MG15" s="1472">
        <v>57.626249999999999</v>
      </c>
      <c r="MH15" s="1472">
        <v>248.65950000000001</v>
      </c>
      <c r="MI15" s="1472">
        <v>90.643342999999987</v>
      </c>
      <c r="MJ15" s="1472">
        <v>172.79249999999999</v>
      </c>
      <c r="MK15" s="1472">
        <v>136.189313</v>
      </c>
      <c r="ML15" s="1472">
        <v>55.713430000000002</v>
      </c>
      <c r="MM15" s="1505">
        <v>78.004539999999992</v>
      </c>
      <c r="MN15" s="1505">
        <v>67.084202999999988</v>
      </c>
      <c r="MO15" s="1505">
        <v>52.421879999999994</v>
      </c>
      <c r="MP15" s="1505">
        <v>85.389119999999991</v>
      </c>
      <c r="MQ15" s="1505">
        <v>59.817459999999997</v>
      </c>
      <c r="MR15" s="1505">
        <v>55.601529999999997</v>
      </c>
      <c r="MS15" s="1505">
        <v>104.31639999999999</v>
      </c>
      <c r="MT15" s="1505">
        <v>115.41336</v>
      </c>
      <c r="MU15" s="1505">
        <v>76.05274</v>
      </c>
      <c r="MV15" s="1505">
        <v>83.287720000000007</v>
      </c>
      <c r="MW15" s="1505">
        <v>67.837140000000005</v>
      </c>
      <c r="MX15" s="1505">
        <v>93.220559999999992</v>
      </c>
      <c r="MY15" s="1505">
        <v>50.938580000000002</v>
      </c>
      <c r="MZ15" s="1505">
        <v>66.075940000000003</v>
      </c>
      <c r="NA15" s="1505">
        <v>70.199740000000006</v>
      </c>
      <c r="NB15" s="1505">
        <v>56.979639999999996</v>
      </c>
      <c r="NC15" s="1505">
        <v>45.58164</v>
      </c>
      <c r="ND15" s="1505">
        <v>90.996420000000001</v>
      </c>
      <c r="NE15" s="1505">
        <v>132.30779999999999</v>
      </c>
      <c r="NF15" s="1505">
        <v>84.148300000000006</v>
      </c>
      <c r="NG15" s="1505">
        <v>140.71132</v>
      </c>
      <c r="NH15" s="1505">
        <v>102.70775999999999</v>
      </c>
      <c r="NI15" s="1505">
        <v>117.31196000000001</v>
      </c>
      <c r="NJ15" s="1505">
        <v>87.970759999999999</v>
      </c>
      <c r="NK15" s="1505">
        <v>87.053190000000001</v>
      </c>
      <c r="NL15" s="1505">
        <v>100.35316</v>
      </c>
      <c r="NM15" s="1505">
        <v>160.7757</v>
      </c>
      <c r="NN15" s="1505">
        <v>106.23910000000001</v>
      </c>
      <c r="NO15" s="1505">
        <v>77.148880000000005</v>
      </c>
      <c r="NP15" s="1505">
        <v>145.75628</v>
      </c>
      <c r="NQ15" s="1505">
        <v>100.70008</v>
      </c>
      <c r="NR15" s="1505">
        <v>159.84701000000001</v>
      </c>
      <c r="NS15" s="1505">
        <v>127.6153</v>
      </c>
      <c r="NT15" s="1505">
        <v>170.24035999999998</v>
      </c>
      <c r="NU15" s="1505">
        <v>149.19365999999999</v>
      </c>
      <c r="NV15" s="1505">
        <v>75.909080000000003</v>
      </c>
      <c r="NW15" s="1472">
        <v>93.220559999999992</v>
      </c>
      <c r="NX15" s="1472">
        <v>87.970759999999999</v>
      </c>
      <c r="NY15" s="1472">
        <v>75.909080000000003</v>
      </c>
      <c r="NZ15" s="1472">
        <v>-12.061679999999996</v>
      </c>
      <c r="OA15" s="1475">
        <v>-13.71101034025396</v>
      </c>
      <c r="OB15" s="1475">
        <v>-1.7157880892136872E-3</v>
      </c>
      <c r="OC15" s="1475">
        <v>-13.71101034025396</v>
      </c>
    </row>
    <row r="16" spans="1:393" s="1538" customFormat="1" ht="15" customHeight="1">
      <c r="A16" s="1538" t="s">
        <v>1351</v>
      </c>
      <c r="B16" s="1505">
        <v>0</v>
      </c>
      <c r="C16" s="1505">
        <v>0</v>
      </c>
      <c r="D16" s="1505">
        <v>0</v>
      </c>
      <c r="E16" s="1505">
        <v>183</v>
      </c>
      <c r="F16" s="1505">
        <v>172</v>
      </c>
      <c r="G16" s="1505">
        <v>0</v>
      </c>
      <c r="H16" s="1505">
        <v>0</v>
      </c>
      <c r="I16" s="1505">
        <v>60</v>
      </c>
      <c r="J16" s="1505">
        <v>0</v>
      </c>
      <c r="K16" s="1505">
        <v>0</v>
      </c>
      <c r="L16" s="1505">
        <v>0</v>
      </c>
      <c r="M16" s="1505">
        <v>0</v>
      </c>
      <c r="N16" s="1505">
        <v>147</v>
      </c>
      <c r="O16" s="1505">
        <v>0</v>
      </c>
      <c r="P16" s="1505">
        <v>420.5</v>
      </c>
      <c r="Q16" s="1505">
        <v>0</v>
      </c>
      <c r="R16" s="1505">
        <v>10.8</v>
      </c>
      <c r="S16" s="1505">
        <v>50.6</v>
      </c>
      <c r="T16" s="1505">
        <v>53.23</v>
      </c>
      <c r="U16" s="1505">
        <v>32.299999999999997</v>
      </c>
      <c r="V16" s="1505">
        <v>0</v>
      </c>
      <c r="W16" s="1505">
        <v>1.603</v>
      </c>
      <c r="X16" s="1505">
        <v>0</v>
      </c>
      <c r="Y16" s="1505">
        <v>0</v>
      </c>
      <c r="Z16" s="1505">
        <v>12.9</v>
      </c>
      <c r="AA16" s="1505">
        <v>25.603999999999999</v>
      </c>
      <c r="AB16" s="1505">
        <v>19.989999999999998</v>
      </c>
      <c r="AC16" s="1505">
        <v>111.66</v>
      </c>
      <c r="AD16" s="1505">
        <v>301.524</v>
      </c>
      <c r="AE16" s="1505">
        <v>77.2</v>
      </c>
      <c r="AF16" s="1505">
        <v>413.62</v>
      </c>
      <c r="AG16" s="1505">
        <v>40.021000000000001</v>
      </c>
      <c r="AH16" s="1505">
        <v>898.13199999999995</v>
      </c>
      <c r="AI16" s="1505">
        <v>1.06</v>
      </c>
      <c r="AJ16" s="1505">
        <v>10</v>
      </c>
      <c r="AK16" s="1505">
        <v>280</v>
      </c>
      <c r="AL16" s="1505">
        <v>0</v>
      </c>
      <c r="AM16" s="1505">
        <v>72.998000000000005</v>
      </c>
      <c r="AN16" s="1505">
        <v>56.701999999999998</v>
      </c>
      <c r="AO16" s="1505">
        <v>153.31399999999999</v>
      </c>
      <c r="AP16" s="1505">
        <v>180.8</v>
      </c>
      <c r="AQ16" s="1505">
        <v>61.5</v>
      </c>
      <c r="AR16" s="1505">
        <v>106</v>
      </c>
      <c r="AS16" s="1505">
        <v>30</v>
      </c>
      <c r="AT16" s="1505">
        <v>10</v>
      </c>
      <c r="AU16" s="1505">
        <v>91</v>
      </c>
      <c r="AV16" s="1505">
        <v>250.15</v>
      </c>
      <c r="AW16" s="1505">
        <v>0</v>
      </c>
      <c r="AX16" s="1505">
        <v>94.21</v>
      </c>
      <c r="AY16" s="1505">
        <v>280.60000000000002</v>
      </c>
      <c r="AZ16" s="1505">
        <v>283.60000000000002</v>
      </c>
      <c r="BA16" s="1505">
        <v>305.42899999999997</v>
      </c>
      <c r="BB16" s="1505">
        <v>8.84</v>
      </c>
      <c r="BC16" s="1505">
        <v>508</v>
      </c>
      <c r="BD16" s="1505">
        <v>84</v>
      </c>
      <c r="BE16" s="1505">
        <v>2168</v>
      </c>
      <c r="BF16" s="1505">
        <v>2110</v>
      </c>
      <c r="BG16" s="1505">
        <v>1801.752</v>
      </c>
      <c r="BH16" s="1505">
        <v>677</v>
      </c>
      <c r="BI16" s="1505">
        <v>0</v>
      </c>
      <c r="BJ16" s="1505">
        <v>0</v>
      </c>
      <c r="BK16" s="1505">
        <v>655.6</v>
      </c>
      <c r="BL16" s="1505">
        <v>1450.8</v>
      </c>
      <c r="BM16" s="1505">
        <v>2078.88</v>
      </c>
      <c r="BN16" s="1505">
        <v>2908</v>
      </c>
      <c r="BO16" s="1505">
        <v>3991</v>
      </c>
      <c r="BP16" s="1505">
        <v>2443</v>
      </c>
      <c r="BQ16" s="1505">
        <v>3300</v>
      </c>
      <c r="BR16" s="1505">
        <v>2990</v>
      </c>
      <c r="BS16" s="1505">
        <v>1729.6</v>
      </c>
      <c r="BT16" s="1505">
        <v>787.2</v>
      </c>
      <c r="BU16" s="1505">
        <v>448.8</v>
      </c>
      <c r="BV16" s="1505">
        <v>1463.982</v>
      </c>
      <c r="BW16" s="1505">
        <v>2036.8</v>
      </c>
      <c r="BX16" s="1505">
        <v>1127.48</v>
      </c>
      <c r="BY16" s="1505">
        <v>1075.8</v>
      </c>
      <c r="BZ16" s="1505">
        <v>2231.6999999999998</v>
      </c>
      <c r="CA16" s="1505">
        <v>2607.6</v>
      </c>
      <c r="CB16" s="1505">
        <v>2428</v>
      </c>
      <c r="CC16" s="1505">
        <v>3715.4</v>
      </c>
      <c r="CD16" s="1505">
        <v>3349.2</v>
      </c>
      <c r="CE16" s="1505">
        <v>4132.7</v>
      </c>
      <c r="CF16" s="1505">
        <v>1695.82</v>
      </c>
      <c r="CG16" s="1505">
        <v>1806.6</v>
      </c>
      <c r="CH16" s="1505">
        <v>840.1</v>
      </c>
      <c r="CI16" s="1505">
        <v>735.14099999999996</v>
      </c>
      <c r="CJ16" s="1505">
        <v>1122.6600000000001</v>
      </c>
      <c r="CK16" s="1505">
        <v>812.74</v>
      </c>
      <c r="CL16" s="1505">
        <v>1490.7180000000001</v>
      </c>
      <c r="CM16" s="1505">
        <v>1553.27</v>
      </c>
      <c r="CN16" s="1505">
        <v>1268.1410000000001</v>
      </c>
      <c r="CO16" s="1505">
        <v>1769.83</v>
      </c>
      <c r="CP16" s="1505">
        <v>492.49299999999999</v>
      </c>
      <c r="CQ16" s="1505">
        <v>1139.443</v>
      </c>
      <c r="CR16" s="1505">
        <v>420.5</v>
      </c>
      <c r="CS16" s="1505">
        <v>232.41800000000001</v>
      </c>
      <c r="CT16" s="1505">
        <v>513.27</v>
      </c>
      <c r="CU16" s="1505">
        <v>1351.24</v>
      </c>
      <c r="CV16" s="1505">
        <v>1090.9259999999999</v>
      </c>
      <c r="CW16" s="1505">
        <v>2313.931</v>
      </c>
      <c r="CX16" s="1505">
        <v>1461.413</v>
      </c>
      <c r="CY16" s="1505">
        <v>1170.1130000000001</v>
      </c>
      <c r="CZ16" s="1505">
        <v>1439.663</v>
      </c>
      <c r="DA16" s="1505">
        <v>1484.7729999999999</v>
      </c>
      <c r="DB16" s="1505">
        <v>932.4</v>
      </c>
      <c r="DC16" s="1505">
        <v>704.51800000000003</v>
      </c>
      <c r="DD16" s="1505">
        <v>380.827</v>
      </c>
      <c r="DE16" s="1505">
        <v>107.678</v>
      </c>
      <c r="DF16" s="1505">
        <v>992.2</v>
      </c>
      <c r="DG16" s="1505">
        <v>536.20000000000005</v>
      </c>
      <c r="DH16" s="1505">
        <v>929.85</v>
      </c>
      <c r="DI16" s="1505">
        <v>523.91999999999996</v>
      </c>
      <c r="DJ16" s="1505">
        <v>377.2</v>
      </c>
      <c r="DK16" s="1505">
        <v>202</v>
      </c>
      <c r="DL16" s="1505">
        <v>500.86</v>
      </c>
      <c r="DM16" s="1505">
        <v>309.57</v>
      </c>
      <c r="DN16" s="1505">
        <v>1826.317</v>
      </c>
      <c r="DO16" s="1505">
        <v>2188.69</v>
      </c>
      <c r="DP16" s="1505">
        <v>1268.4269999999999</v>
      </c>
      <c r="DQ16" s="1505">
        <v>1577.5360000000001</v>
      </c>
      <c r="DR16" s="1505">
        <v>2162.9659999999999</v>
      </c>
      <c r="DS16" s="1505">
        <v>1701.165</v>
      </c>
      <c r="DT16" s="1505">
        <v>2496.65</v>
      </c>
      <c r="DU16" s="1505">
        <v>2756.08</v>
      </c>
      <c r="DV16" s="1505">
        <v>3282.98</v>
      </c>
      <c r="DW16" s="1505">
        <v>2673.79</v>
      </c>
      <c r="DX16" s="1505">
        <v>2488.5500000000002</v>
      </c>
      <c r="DY16" s="1505">
        <v>1804.848</v>
      </c>
      <c r="DZ16" s="1505">
        <v>2108.2579999999998</v>
      </c>
      <c r="EA16" s="1505">
        <v>896.48400000000004</v>
      </c>
      <c r="EB16" s="1505">
        <v>1.7</v>
      </c>
      <c r="EC16" s="1505">
        <v>0</v>
      </c>
      <c r="ED16" s="1505">
        <v>1017.542</v>
      </c>
      <c r="EE16" s="1505">
        <v>714.91200000000003</v>
      </c>
      <c r="EF16" s="1505">
        <v>1668.9760000000001</v>
      </c>
      <c r="EG16" s="1505">
        <v>2409.4989999999998</v>
      </c>
      <c r="EH16" s="1505">
        <v>1280.684</v>
      </c>
      <c r="EI16" s="1505">
        <v>2187.8719999999998</v>
      </c>
      <c r="EJ16" s="1505">
        <v>1201.502</v>
      </c>
      <c r="EK16" s="1505">
        <v>1880.1410000000001</v>
      </c>
      <c r="EL16" s="1505">
        <v>1180.3820000000001</v>
      </c>
      <c r="EM16" s="1505">
        <v>2163.5529999999999</v>
      </c>
      <c r="EN16" s="1505">
        <v>699.94100000000003</v>
      </c>
      <c r="EO16" s="1505">
        <v>460.351</v>
      </c>
      <c r="EP16" s="1505">
        <v>1040.021</v>
      </c>
      <c r="EQ16" s="1505">
        <v>4206.7460000000001</v>
      </c>
      <c r="ER16" s="1505">
        <v>3250.8649999999998</v>
      </c>
      <c r="ES16" s="1505">
        <v>2018.4559999999999</v>
      </c>
      <c r="ET16" s="1505">
        <v>3998.0830000000001</v>
      </c>
      <c r="EU16" s="1505">
        <v>3000.7820000000002</v>
      </c>
      <c r="EV16" s="1505">
        <v>1968.8219999999999</v>
      </c>
      <c r="EW16" s="1505">
        <v>301.14699999999999</v>
      </c>
      <c r="EX16" s="1505">
        <v>1.2E-2</v>
      </c>
      <c r="EY16" s="1505">
        <v>1.7999999999999999E-2</v>
      </c>
      <c r="EZ16" s="1505">
        <v>2.7E-2</v>
      </c>
      <c r="FA16" s="1505">
        <v>99.343999999999994</v>
      </c>
      <c r="FB16" s="1505">
        <v>464.68099999999998</v>
      </c>
      <c r="FC16" s="1505">
        <v>497.15</v>
      </c>
      <c r="FD16" s="1505">
        <v>509.81700000000001</v>
      </c>
      <c r="FE16" s="1505">
        <v>1274.7280000000001</v>
      </c>
      <c r="FF16" s="1505">
        <v>1199.3040000000001</v>
      </c>
      <c r="FG16" s="1505">
        <v>1375.2850000000001</v>
      </c>
      <c r="FH16" s="1505">
        <v>1662.489</v>
      </c>
      <c r="FI16" s="1505">
        <v>2110.6120000000001</v>
      </c>
      <c r="FJ16" s="1505">
        <v>769.024</v>
      </c>
      <c r="FK16" s="1505">
        <v>642.98900000000003</v>
      </c>
      <c r="FL16" s="1505">
        <v>3.5999999999999997E-2</v>
      </c>
      <c r="FM16" s="1505">
        <v>3.5999999999999997E-2</v>
      </c>
      <c r="FN16" s="1505">
        <v>280.53899999999999</v>
      </c>
      <c r="FO16" s="1505">
        <v>1247.8389999999999</v>
      </c>
      <c r="FP16" s="1505">
        <v>1055.107</v>
      </c>
      <c r="FQ16" s="1505">
        <v>1425.1479999999999</v>
      </c>
      <c r="FR16" s="1505">
        <v>1175.6400000000001</v>
      </c>
      <c r="FS16" s="1505">
        <v>2.7E-2</v>
      </c>
      <c r="FT16" s="1505">
        <v>0.04</v>
      </c>
      <c r="FU16" s="1505">
        <v>2.7E-2</v>
      </c>
      <c r="FV16" s="1505">
        <v>3.3000000000000002E-2</v>
      </c>
      <c r="FW16" s="1505">
        <v>0.03</v>
      </c>
      <c r="FX16" s="1505">
        <v>2.4E-2</v>
      </c>
      <c r="FY16" s="1505">
        <v>183.13300000000001</v>
      </c>
      <c r="FZ16" s="1505">
        <v>941.13599999999997</v>
      </c>
      <c r="GA16" s="1505">
        <v>1038.761</v>
      </c>
      <c r="GB16" s="1505">
        <v>1111.2070000000001</v>
      </c>
      <c r="GC16" s="1505">
        <v>3447.9340000000002</v>
      </c>
      <c r="GD16" s="1505">
        <v>525.20699999999999</v>
      </c>
      <c r="GE16" s="1505">
        <v>1392.924</v>
      </c>
      <c r="GF16" s="1505">
        <v>1310.232</v>
      </c>
      <c r="GG16" s="1505">
        <v>2343.953</v>
      </c>
      <c r="GH16" s="1505">
        <v>2813.232</v>
      </c>
      <c r="GI16" s="1505">
        <v>2002.069</v>
      </c>
      <c r="GJ16" s="1505">
        <v>1228.2929999999999</v>
      </c>
      <c r="GK16" s="1505">
        <v>554.92700000000002</v>
      </c>
      <c r="GL16" s="1505">
        <v>1251.98</v>
      </c>
      <c r="GM16" s="1505">
        <v>2842.518</v>
      </c>
      <c r="GN16" s="1505">
        <v>3193.402</v>
      </c>
      <c r="GO16" s="1505">
        <v>2484.0230000000001</v>
      </c>
      <c r="GP16" s="1505">
        <v>2379.12</v>
      </c>
      <c r="GQ16" s="1505">
        <v>1464.2560000000001</v>
      </c>
      <c r="GR16" s="1505">
        <v>106.995</v>
      </c>
      <c r="GS16" s="1505">
        <v>3.9E-2</v>
      </c>
      <c r="GT16" s="1505">
        <v>5.7000000000000002E-2</v>
      </c>
      <c r="GU16" s="1505">
        <v>52.853999999999999</v>
      </c>
      <c r="GV16" s="1505">
        <v>4.4999999999999998E-2</v>
      </c>
      <c r="GW16" s="1505">
        <v>30.033000000000001</v>
      </c>
      <c r="GX16" s="1505">
        <v>493.92399999999998</v>
      </c>
      <c r="GY16" s="1505">
        <v>3139.55</v>
      </c>
      <c r="GZ16" s="1505">
        <v>2706.6</v>
      </c>
      <c r="HA16" s="1505">
        <v>1929.8</v>
      </c>
      <c r="HB16" s="1505">
        <v>1010.4</v>
      </c>
      <c r="HC16" s="1505">
        <v>830.8</v>
      </c>
      <c r="HD16" s="1505">
        <v>0</v>
      </c>
      <c r="HE16" s="1505">
        <v>290.39999999999998</v>
      </c>
      <c r="HF16" s="1505">
        <v>1428.66</v>
      </c>
      <c r="HG16" s="1505">
        <v>644.1</v>
      </c>
      <c r="HH16" s="1505">
        <v>0</v>
      </c>
      <c r="HI16" s="1505">
        <v>0</v>
      </c>
      <c r="HJ16" s="1505">
        <v>321.2</v>
      </c>
      <c r="HK16" s="1505">
        <v>783.2</v>
      </c>
      <c r="HL16" s="1505">
        <v>654</v>
      </c>
      <c r="HM16" s="1505">
        <v>1212.4000000000001</v>
      </c>
      <c r="HN16" s="1505">
        <v>1154.42</v>
      </c>
      <c r="HO16" s="1505">
        <v>0</v>
      </c>
      <c r="HP16" s="1505">
        <v>398.8</v>
      </c>
      <c r="HQ16" s="1505">
        <v>501.6</v>
      </c>
      <c r="HR16" s="1505">
        <v>0</v>
      </c>
      <c r="HS16" s="1505">
        <v>0</v>
      </c>
      <c r="HT16" s="1505">
        <v>0</v>
      </c>
      <c r="HU16" s="1505">
        <v>0</v>
      </c>
      <c r="HV16" s="1505">
        <v>807.2</v>
      </c>
      <c r="HW16" s="1505">
        <v>1539</v>
      </c>
      <c r="HX16" s="1505">
        <v>993.9</v>
      </c>
      <c r="HY16" s="1505">
        <v>1900.3</v>
      </c>
      <c r="HZ16" s="1505">
        <v>303.60000000000002</v>
      </c>
      <c r="IA16" s="1505">
        <v>0</v>
      </c>
      <c r="IB16" s="1505">
        <v>0</v>
      </c>
      <c r="IC16" s="1505">
        <v>134.88</v>
      </c>
      <c r="ID16" s="1505">
        <v>1462.37</v>
      </c>
      <c r="IE16" s="1505">
        <v>1523.07</v>
      </c>
      <c r="IF16" s="1505">
        <v>767.08</v>
      </c>
      <c r="IG16" s="1505">
        <v>79.2</v>
      </c>
      <c r="IH16" s="1505">
        <v>79.2</v>
      </c>
      <c r="II16" s="1505">
        <v>682.8</v>
      </c>
      <c r="IJ16" s="1505">
        <v>1633.82</v>
      </c>
      <c r="IK16" s="1505">
        <v>1011.7</v>
      </c>
      <c r="IL16" s="1505">
        <v>348.1</v>
      </c>
      <c r="IM16" s="1505">
        <v>1056.48</v>
      </c>
      <c r="IN16" s="1505">
        <v>365.2</v>
      </c>
      <c r="IO16" s="1505">
        <v>221.2</v>
      </c>
      <c r="IP16" s="1505">
        <v>20</v>
      </c>
      <c r="IQ16" s="1505">
        <v>0</v>
      </c>
      <c r="IR16" s="1505">
        <v>121</v>
      </c>
      <c r="IS16" s="1505">
        <v>1043.2</v>
      </c>
      <c r="IT16" s="1505">
        <v>1364.55</v>
      </c>
      <c r="IU16" s="1505">
        <v>2018.61</v>
      </c>
      <c r="IV16" s="1505">
        <v>1294.721</v>
      </c>
      <c r="IW16" s="1505">
        <v>601.5</v>
      </c>
      <c r="IX16" s="1505">
        <v>872.34</v>
      </c>
      <c r="IY16" s="1505">
        <v>822.53</v>
      </c>
      <c r="IZ16" s="1505">
        <v>708.87</v>
      </c>
      <c r="JA16" s="1505">
        <v>750.9</v>
      </c>
      <c r="JB16" s="1505">
        <v>495.96</v>
      </c>
      <c r="JC16" s="1505">
        <v>0</v>
      </c>
      <c r="JD16" s="1505">
        <v>0</v>
      </c>
      <c r="JE16" s="1505">
        <v>0</v>
      </c>
      <c r="JF16" s="1505">
        <v>987.95</v>
      </c>
      <c r="JG16" s="1505">
        <v>1665.96</v>
      </c>
      <c r="JH16" s="1505">
        <v>1719.568</v>
      </c>
      <c r="JI16" s="1505">
        <v>2079.6880000000001</v>
      </c>
      <c r="JJ16" s="1505">
        <v>2081.98</v>
      </c>
      <c r="JK16" s="1505">
        <v>1375.328</v>
      </c>
      <c r="JL16" s="1505">
        <v>674.22</v>
      </c>
      <c r="JM16" s="1505">
        <v>0</v>
      </c>
      <c r="JN16" s="1505">
        <v>0</v>
      </c>
      <c r="JO16" s="1505">
        <v>0</v>
      </c>
      <c r="JP16" s="1505">
        <v>138.28</v>
      </c>
      <c r="JQ16" s="1505">
        <v>0</v>
      </c>
      <c r="JR16" s="1505">
        <v>1660.99</v>
      </c>
      <c r="JS16" s="1505">
        <v>2838.06</v>
      </c>
      <c r="JT16" s="1505">
        <v>2918.6089999999999</v>
      </c>
      <c r="JU16" s="1505">
        <v>2378.768</v>
      </c>
      <c r="JV16" s="1505">
        <v>2591.3649999999998</v>
      </c>
      <c r="JW16" s="1505">
        <v>530.37199999999996</v>
      </c>
      <c r="JX16" s="1505">
        <v>0</v>
      </c>
      <c r="JY16" s="1505">
        <v>948.14400000000001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264.088</v>
      </c>
      <c r="KE16" s="1472">
        <v>1883.585</v>
      </c>
      <c r="KF16" s="1472">
        <v>2869.05</v>
      </c>
      <c r="KG16" s="1472">
        <v>1224.4849999999999</v>
      </c>
      <c r="KH16" s="1472">
        <v>168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505">
        <v>0</v>
      </c>
      <c r="KQ16" s="1472">
        <v>835.7</v>
      </c>
      <c r="KR16" s="1472">
        <v>1357.35</v>
      </c>
      <c r="KS16" s="1472">
        <v>1478.425</v>
      </c>
      <c r="KT16" s="1472">
        <v>3274.27</v>
      </c>
      <c r="KU16" s="1472">
        <v>987.2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957.85</v>
      </c>
      <c r="LB16" s="1505">
        <v>2200.335</v>
      </c>
      <c r="LC16" s="1472">
        <v>4977.2280000000001</v>
      </c>
      <c r="LD16" s="1472">
        <v>6244.4690000000001</v>
      </c>
      <c r="LE16" s="1472">
        <v>7689.41</v>
      </c>
      <c r="LF16" s="1472">
        <v>5181.4740000000002</v>
      </c>
      <c r="LG16" s="1472">
        <v>3503.8429999999998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505">
        <v>1420.8869999999999</v>
      </c>
      <c r="LO16" s="1472">
        <v>4558.076</v>
      </c>
      <c r="LP16" s="1472">
        <v>6523.7650000000003</v>
      </c>
      <c r="LQ16" s="1472">
        <v>2680.1930000000002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505">
        <v>3432.2759999999998</v>
      </c>
      <c r="MA16" s="1472">
        <v>4092.605</v>
      </c>
      <c r="MB16" s="1472">
        <v>6745.36</v>
      </c>
      <c r="MC16" s="1472">
        <v>7173.4250000000002</v>
      </c>
      <c r="MD16" s="1472">
        <v>3279.7530000000002</v>
      </c>
      <c r="ME16" s="1472">
        <v>74.605000000000004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445.70600000000002</v>
      </c>
      <c r="MM16" s="1505">
        <v>1466.9079999999999</v>
      </c>
      <c r="MN16" s="1505">
        <v>5519.0169999999998</v>
      </c>
      <c r="MO16" s="1505">
        <v>3150.614</v>
      </c>
      <c r="MP16" s="1505">
        <v>1265.85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3291.451</v>
      </c>
      <c r="MY16" s="1505">
        <v>3951.32</v>
      </c>
      <c r="MZ16" s="1505">
        <v>3578.77</v>
      </c>
      <c r="NA16" s="1505">
        <v>4637.5069999999996</v>
      </c>
      <c r="NB16" s="1505">
        <v>3629.5450000000001</v>
      </c>
      <c r="NC16" s="1505">
        <v>2177.0520000000001</v>
      </c>
      <c r="ND16" s="1505">
        <v>759.173</v>
      </c>
      <c r="NE16" s="1505">
        <v>207.61500000000001</v>
      </c>
      <c r="NF16" s="1505">
        <v>0.06</v>
      </c>
      <c r="NG16" s="1505">
        <v>0</v>
      </c>
      <c r="NH16" s="1505">
        <v>1</v>
      </c>
      <c r="NI16" s="1505">
        <v>2</v>
      </c>
      <c r="NJ16" s="1505">
        <v>601.54</v>
      </c>
      <c r="NK16" s="1505">
        <v>5959.2610000000004</v>
      </c>
      <c r="NL16" s="1505">
        <v>7089.5619999999999</v>
      </c>
      <c r="NM16" s="1505">
        <v>5870.5839999999998</v>
      </c>
      <c r="NN16" s="1505">
        <v>2448.7310000000002</v>
      </c>
      <c r="NO16" s="1505">
        <v>0.2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505">
        <v>0</v>
      </c>
      <c r="NW16" s="1472">
        <v>3291.451</v>
      </c>
      <c r="NX16" s="1472">
        <v>601.54</v>
      </c>
      <c r="NY16" s="1472">
        <v>0</v>
      </c>
      <c r="NZ16" s="1472">
        <v>-601.54</v>
      </c>
      <c r="OA16" s="1475">
        <v>-100</v>
      </c>
      <c r="OB16" s="1475">
        <v>-8.5569768654582254E-2</v>
      </c>
      <c r="OC16" s="1475">
        <v>-100</v>
      </c>
    </row>
    <row r="17" spans="1:393" s="1538" customFormat="1" ht="15" customHeight="1">
      <c r="A17" s="1538" t="s">
        <v>1353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0.01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472">
        <v>0</v>
      </c>
      <c r="KF17" s="1472">
        <v>0</v>
      </c>
      <c r="KG17" s="1472">
        <v>0</v>
      </c>
      <c r="KH17" s="1472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4</v>
      </c>
      <c r="KN17" s="1505">
        <v>0</v>
      </c>
      <c r="KO17" s="1505">
        <v>0</v>
      </c>
      <c r="KP17" s="1505">
        <v>0</v>
      </c>
      <c r="KQ17" s="1472">
        <v>0</v>
      </c>
      <c r="KR17" s="1472">
        <v>0</v>
      </c>
      <c r="KS17" s="1472">
        <v>0</v>
      </c>
      <c r="KT17" s="1472">
        <v>0</v>
      </c>
      <c r="KU17" s="1472">
        <v>0</v>
      </c>
      <c r="KV17" s="1472">
        <v>0</v>
      </c>
      <c r="KW17" s="1472">
        <v>0</v>
      </c>
      <c r="KX17" s="1472">
        <v>0</v>
      </c>
      <c r="KY17" s="1472">
        <v>0</v>
      </c>
      <c r="KZ17" s="1472">
        <v>0</v>
      </c>
      <c r="LA17" s="1472">
        <v>0</v>
      </c>
      <c r="LB17" s="1505">
        <v>0</v>
      </c>
      <c r="LC17" s="1472">
        <v>0</v>
      </c>
      <c r="LD17" s="1472">
        <v>0.15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505">
        <v>0</v>
      </c>
      <c r="LO17" s="1472">
        <v>0</v>
      </c>
      <c r="LP17" s="1472">
        <v>0</v>
      </c>
      <c r="LQ17" s="1472">
        <v>0</v>
      </c>
      <c r="LR17" s="1472">
        <v>8</v>
      </c>
      <c r="LS17" s="1472">
        <v>0</v>
      </c>
      <c r="LT17" s="1472">
        <v>0</v>
      </c>
      <c r="LU17" s="1472">
        <v>0</v>
      </c>
      <c r="LV17" s="1472">
        <v>0</v>
      </c>
      <c r="LW17" s="1472">
        <v>0</v>
      </c>
      <c r="LX17" s="1472">
        <v>0</v>
      </c>
      <c r="LY17" s="1472">
        <v>0</v>
      </c>
      <c r="LZ17" s="1505">
        <v>0</v>
      </c>
      <c r="MA17" s="1472">
        <v>0</v>
      </c>
      <c r="MB17" s="1472">
        <v>20.05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.09</v>
      </c>
      <c r="MK17" s="1472">
        <v>0</v>
      </c>
      <c r="ML17" s="1472">
        <v>14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4.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8.2370000000000001</v>
      </c>
      <c r="NP17" s="1505">
        <v>0</v>
      </c>
      <c r="NQ17" s="1505">
        <v>0</v>
      </c>
      <c r="NR17" s="1505">
        <v>13.4</v>
      </c>
      <c r="NS17" s="1505">
        <v>0</v>
      </c>
      <c r="NT17" s="1505">
        <v>0</v>
      </c>
      <c r="NU17" s="1505">
        <v>0</v>
      </c>
      <c r="NV17" s="1505">
        <v>0</v>
      </c>
      <c r="NW17" s="1472">
        <v>0</v>
      </c>
      <c r="NX17" s="1472">
        <v>0</v>
      </c>
      <c r="NY17" s="1472">
        <v>0</v>
      </c>
      <c r="NZ17" s="1472">
        <v>0</v>
      </c>
      <c r="OA17" s="1475" t="s">
        <v>1352</v>
      </c>
      <c r="OB17" s="1475">
        <v>0</v>
      </c>
      <c r="OC17" s="1475" t="s">
        <v>1352</v>
      </c>
    </row>
    <row r="18" spans="1:393" s="1538" customFormat="1" ht="15" customHeight="1">
      <c r="A18" s="1538" t="s">
        <v>1354</v>
      </c>
      <c r="B18" s="1505">
        <v>0</v>
      </c>
      <c r="C18" s="1505">
        <v>24</v>
      </c>
      <c r="D18" s="1505">
        <v>0</v>
      </c>
      <c r="E18" s="1505">
        <v>1.78</v>
      </c>
      <c r="F18" s="1505">
        <v>0</v>
      </c>
      <c r="G18" s="1505">
        <v>133.69999999999999</v>
      </c>
      <c r="H18" s="1505">
        <v>104.133</v>
      </c>
      <c r="I18" s="1505">
        <v>51.695</v>
      </c>
      <c r="J18" s="1505">
        <v>76.703999999999994</v>
      </c>
      <c r="K18" s="1505">
        <v>85.05</v>
      </c>
      <c r="L18" s="1505">
        <v>22.754000000000001</v>
      </c>
      <c r="M18" s="1505">
        <v>22.13</v>
      </c>
      <c r="N18" s="1505">
        <v>0.17599999999999999</v>
      </c>
      <c r="O18" s="1505">
        <v>27.774999999999999</v>
      </c>
      <c r="P18" s="1505">
        <v>0.90900000000000003</v>
      </c>
      <c r="Q18" s="1505">
        <v>0.17599999999999999</v>
      </c>
      <c r="R18" s="1505">
        <v>26.704999999999998</v>
      </c>
      <c r="S18" s="1505">
        <v>0.62</v>
      </c>
      <c r="T18" s="1505">
        <v>4.0609999999999999</v>
      </c>
      <c r="U18" s="1505">
        <v>4.05</v>
      </c>
      <c r="V18" s="1505">
        <v>1.403</v>
      </c>
      <c r="W18" s="1505">
        <v>79.92</v>
      </c>
      <c r="X18" s="1505">
        <v>69.790999999999997</v>
      </c>
      <c r="Y18" s="1505">
        <v>34.090000000000003</v>
      </c>
      <c r="Z18" s="1505">
        <v>56.79</v>
      </c>
      <c r="AA18" s="1505">
        <v>103.21</v>
      </c>
      <c r="AB18" s="1505">
        <v>21.812000000000001</v>
      </c>
      <c r="AC18" s="1505">
        <v>240</v>
      </c>
      <c r="AD18" s="1505">
        <v>10</v>
      </c>
      <c r="AE18" s="1505">
        <v>21.667999999999999</v>
      </c>
      <c r="AF18" s="1505">
        <v>5.9359999999999999</v>
      </c>
      <c r="AG18" s="1505">
        <v>0</v>
      </c>
      <c r="AH18" s="1505">
        <v>36.319000000000003</v>
      </c>
      <c r="AI18" s="1505">
        <v>67.150999999999996</v>
      </c>
      <c r="AJ18" s="1505">
        <v>151.59200000000001</v>
      </c>
      <c r="AK18" s="1505">
        <v>40.095999999999997</v>
      </c>
      <c r="AL18" s="1505">
        <v>13.65</v>
      </c>
      <c r="AM18" s="1505">
        <v>1.7150000000000001</v>
      </c>
      <c r="AN18" s="1505">
        <v>24.09</v>
      </c>
      <c r="AO18" s="1505">
        <v>16</v>
      </c>
      <c r="AP18" s="1505">
        <v>25.498999999999999</v>
      </c>
      <c r="AQ18" s="1505">
        <v>0</v>
      </c>
      <c r="AR18" s="1505">
        <v>2.403</v>
      </c>
      <c r="AS18" s="1505">
        <v>0</v>
      </c>
      <c r="AT18" s="1505">
        <v>0.60299999999999998</v>
      </c>
      <c r="AU18" s="1505">
        <v>2.206</v>
      </c>
      <c r="AV18" s="1505">
        <v>5</v>
      </c>
      <c r="AW18" s="1505">
        <v>21.364000000000001</v>
      </c>
      <c r="AX18" s="1505">
        <v>0.60299999999999998</v>
      </c>
      <c r="AY18" s="1505">
        <v>43.875</v>
      </c>
      <c r="AZ18" s="1505">
        <v>0.13300000000000001</v>
      </c>
      <c r="BA18" s="1505">
        <v>0.432</v>
      </c>
      <c r="BB18" s="1505">
        <v>0</v>
      </c>
      <c r="BC18" s="1505">
        <v>1.5</v>
      </c>
      <c r="BD18" s="1505">
        <v>120.306</v>
      </c>
      <c r="BE18" s="1505">
        <v>6.55</v>
      </c>
      <c r="BF18" s="1505">
        <v>35.799999999999997</v>
      </c>
      <c r="BG18" s="1505">
        <v>35.744</v>
      </c>
      <c r="BH18" s="1505">
        <v>25.466999999999999</v>
      </c>
      <c r="BI18" s="1505">
        <v>30.132999999999999</v>
      </c>
      <c r="BJ18" s="1505">
        <v>22.798999999999999</v>
      </c>
      <c r="BK18" s="1505">
        <v>2.2559999999999998</v>
      </c>
      <c r="BL18" s="1505">
        <v>2</v>
      </c>
      <c r="BM18" s="1505">
        <v>23.119</v>
      </c>
      <c r="BN18" s="1505">
        <v>4.93</v>
      </c>
      <c r="BO18" s="1505">
        <v>54.622</v>
      </c>
      <c r="BP18" s="1505">
        <v>55</v>
      </c>
      <c r="BQ18" s="1505">
        <v>152.27799999999999</v>
      </c>
      <c r="BR18" s="1505">
        <v>43.3</v>
      </c>
      <c r="BS18" s="1505">
        <v>131</v>
      </c>
      <c r="BT18" s="1505">
        <v>168.11199999999999</v>
      </c>
      <c r="BU18" s="1505">
        <v>25.637</v>
      </c>
      <c r="BV18" s="1505">
        <v>1.8</v>
      </c>
      <c r="BW18" s="1505">
        <v>17.899999999999999</v>
      </c>
      <c r="BX18" s="1505">
        <v>126</v>
      </c>
      <c r="BY18" s="1505">
        <v>277.81900000000002</v>
      </c>
      <c r="BZ18" s="1505">
        <v>184.5</v>
      </c>
      <c r="CA18" s="1505">
        <v>77.91</v>
      </c>
      <c r="CB18" s="1505">
        <v>171.12299999999999</v>
      </c>
      <c r="CC18" s="1505">
        <v>119.768</v>
      </c>
      <c r="CD18" s="1505">
        <v>557.75</v>
      </c>
      <c r="CE18" s="1505">
        <v>122.29300000000001</v>
      </c>
      <c r="CF18" s="1505">
        <v>347.54300000000001</v>
      </c>
      <c r="CG18" s="1505">
        <v>87.731999999999999</v>
      </c>
      <c r="CH18" s="1505">
        <v>113.736</v>
      </c>
      <c r="CI18" s="1505">
        <v>88.338999999999999</v>
      </c>
      <c r="CJ18" s="1505">
        <v>75.05</v>
      </c>
      <c r="CK18" s="1505">
        <v>77.918999999999997</v>
      </c>
      <c r="CL18" s="1505">
        <v>45.56</v>
      </c>
      <c r="CM18" s="1505">
        <v>94.95</v>
      </c>
      <c r="CN18" s="1505">
        <v>38.6</v>
      </c>
      <c r="CO18" s="1505">
        <v>50.319000000000003</v>
      </c>
      <c r="CP18" s="1505">
        <v>44.773000000000003</v>
      </c>
      <c r="CQ18" s="1505">
        <v>18.600000000000001</v>
      </c>
      <c r="CR18" s="1505">
        <v>29.893000000000001</v>
      </c>
      <c r="CS18" s="1505">
        <v>38.85</v>
      </c>
      <c r="CT18" s="1505">
        <v>64.356999999999999</v>
      </c>
      <c r="CU18" s="1505">
        <v>138.66</v>
      </c>
      <c r="CV18" s="1505">
        <v>18.82</v>
      </c>
      <c r="CW18" s="1505">
        <v>50.323</v>
      </c>
      <c r="CX18" s="1505">
        <v>6.875</v>
      </c>
      <c r="CY18" s="1505">
        <v>12.821999999999999</v>
      </c>
      <c r="CZ18" s="1505">
        <v>13.3</v>
      </c>
      <c r="DA18" s="1505">
        <v>37.265999999999998</v>
      </c>
      <c r="DB18" s="1505">
        <v>55.594000000000001</v>
      </c>
      <c r="DC18" s="1505">
        <v>22.28</v>
      </c>
      <c r="DD18" s="1505">
        <v>15.04</v>
      </c>
      <c r="DE18" s="1505">
        <v>13.445</v>
      </c>
      <c r="DF18" s="1505">
        <v>42.12</v>
      </c>
      <c r="DG18" s="1505">
        <v>27.742000000000001</v>
      </c>
      <c r="DH18" s="1505">
        <v>13.04</v>
      </c>
      <c r="DI18" s="1505">
        <v>69.599999999999994</v>
      </c>
      <c r="DJ18" s="1505">
        <v>51.792000000000002</v>
      </c>
      <c r="DK18" s="1505">
        <v>36</v>
      </c>
      <c r="DL18" s="1505">
        <v>64.305999999999997</v>
      </c>
      <c r="DM18" s="1505">
        <v>13.308</v>
      </c>
      <c r="DN18" s="1505">
        <v>98.2</v>
      </c>
      <c r="DO18" s="1505">
        <v>19.664999999999999</v>
      </c>
      <c r="DP18" s="1505">
        <v>3</v>
      </c>
      <c r="DQ18" s="1505">
        <v>6.9</v>
      </c>
      <c r="DR18" s="1505">
        <v>33.731000000000002</v>
      </c>
      <c r="DS18" s="1505">
        <v>15.87</v>
      </c>
      <c r="DT18" s="1505">
        <v>13.814</v>
      </c>
      <c r="DU18" s="1505">
        <v>17.13</v>
      </c>
      <c r="DV18" s="1505">
        <v>12.145</v>
      </c>
      <c r="DW18" s="1505">
        <v>2.4849999999999999</v>
      </c>
      <c r="DX18" s="1505">
        <v>5.14</v>
      </c>
      <c r="DY18" s="1505">
        <v>43.250999999999998</v>
      </c>
      <c r="DZ18" s="1505">
        <v>4.41</v>
      </c>
      <c r="EA18" s="1505">
        <v>11.196999999999999</v>
      </c>
      <c r="EB18" s="1505">
        <v>1.865</v>
      </c>
      <c r="EC18" s="1505">
        <v>26.085000000000001</v>
      </c>
      <c r="ED18" s="1505">
        <v>29.396999999999998</v>
      </c>
      <c r="EE18" s="1505">
        <v>3.044</v>
      </c>
      <c r="EF18" s="1505">
        <v>1.766</v>
      </c>
      <c r="EG18" s="1505">
        <v>36.552</v>
      </c>
      <c r="EH18" s="1505">
        <v>2.0449999999999999</v>
      </c>
      <c r="EI18" s="1505">
        <v>4.4050000000000002</v>
      </c>
      <c r="EJ18" s="1505">
        <v>7.1280000000000001</v>
      </c>
      <c r="EK18" s="1505">
        <v>17.074999999999999</v>
      </c>
      <c r="EL18" s="1505">
        <v>27.18</v>
      </c>
      <c r="EM18" s="1505">
        <v>11.212</v>
      </c>
      <c r="EN18" s="1505">
        <v>27.786000000000001</v>
      </c>
      <c r="EO18" s="1505">
        <v>1.42</v>
      </c>
      <c r="EP18" s="1505">
        <v>36.896999999999998</v>
      </c>
      <c r="EQ18" s="1505">
        <v>29.931999999999999</v>
      </c>
      <c r="ER18" s="1505">
        <v>27.667000000000002</v>
      </c>
      <c r="ES18" s="1505">
        <v>6.3650000000000002</v>
      </c>
      <c r="ET18" s="1505">
        <v>4.5999999999999996</v>
      </c>
      <c r="EU18" s="1505">
        <v>1.8149999999999999</v>
      </c>
      <c r="EV18" s="1505">
        <v>11.87</v>
      </c>
      <c r="EW18" s="1505">
        <v>24.292000000000002</v>
      </c>
      <c r="EX18" s="1505">
        <v>28.420999999999999</v>
      </c>
      <c r="EY18" s="1505">
        <v>19.207000000000001</v>
      </c>
      <c r="EZ18" s="1505">
        <v>1.635</v>
      </c>
      <c r="FA18" s="1505">
        <v>25.344999999999999</v>
      </c>
      <c r="FB18" s="1505">
        <v>4.8109999999999999</v>
      </c>
      <c r="FC18" s="1505">
        <v>23.649000000000001</v>
      </c>
      <c r="FD18" s="1505">
        <v>0.61799999999999999</v>
      </c>
      <c r="FE18" s="1505">
        <v>1.415</v>
      </c>
      <c r="FF18" s="1505">
        <v>26.58</v>
      </c>
      <c r="FG18" s="1505">
        <v>20.321000000000002</v>
      </c>
      <c r="FH18" s="1505">
        <v>0</v>
      </c>
      <c r="FI18" s="1505">
        <v>0.52</v>
      </c>
      <c r="FJ18" s="1505">
        <v>9.4120000000000008</v>
      </c>
      <c r="FK18" s="1505">
        <v>24.07</v>
      </c>
      <c r="FL18" s="1505">
        <v>0.08</v>
      </c>
      <c r="FM18" s="1505">
        <v>0.4</v>
      </c>
      <c r="FN18" s="1505">
        <v>32.936</v>
      </c>
      <c r="FO18" s="1505">
        <v>9.2799999999999994</v>
      </c>
      <c r="FP18" s="1505">
        <v>26.434000000000001</v>
      </c>
      <c r="FQ18" s="1505">
        <v>23.234999999999999</v>
      </c>
      <c r="FR18" s="1505">
        <v>23.588000000000001</v>
      </c>
      <c r="FS18" s="1505">
        <v>0.26600000000000001</v>
      </c>
      <c r="FT18" s="1505">
        <v>61.735999999999997</v>
      </c>
      <c r="FU18" s="1505">
        <v>0.23</v>
      </c>
      <c r="FV18" s="1505">
        <v>22.776</v>
      </c>
      <c r="FW18" s="1505">
        <v>0</v>
      </c>
      <c r="FX18" s="1505">
        <v>20.91</v>
      </c>
      <c r="FY18" s="1505">
        <v>24.948</v>
      </c>
      <c r="FZ18" s="1505">
        <v>6.0000000000000001E-3</v>
      </c>
      <c r="GA18" s="1505">
        <v>0.3</v>
      </c>
      <c r="GB18" s="1505">
        <v>29.065000000000001</v>
      </c>
      <c r="GC18" s="1505">
        <v>6.09</v>
      </c>
      <c r="GD18" s="1505">
        <v>24.948</v>
      </c>
      <c r="GE18" s="1505">
        <v>25.152999999999999</v>
      </c>
      <c r="GF18" s="1505">
        <v>15</v>
      </c>
      <c r="GG18" s="1505">
        <v>12.05</v>
      </c>
      <c r="GH18" s="1505">
        <v>45.56</v>
      </c>
      <c r="GI18" s="1505">
        <v>4.9619999999999997</v>
      </c>
      <c r="GJ18" s="1505">
        <v>23.63</v>
      </c>
      <c r="GK18" s="1505">
        <v>5.65</v>
      </c>
      <c r="GL18" s="1505">
        <v>24.587</v>
      </c>
      <c r="GM18" s="1505">
        <v>3.09</v>
      </c>
      <c r="GN18" s="1505">
        <v>8.702</v>
      </c>
      <c r="GO18" s="1505">
        <v>9</v>
      </c>
      <c r="GP18" s="1505">
        <v>28.167000000000002</v>
      </c>
      <c r="GQ18" s="1505">
        <v>20</v>
      </c>
      <c r="GR18" s="1505">
        <v>28.251000000000001</v>
      </c>
      <c r="GS18" s="1505">
        <v>42.328000000000003</v>
      </c>
      <c r="GT18" s="1505">
        <v>6.68</v>
      </c>
      <c r="GU18" s="1505">
        <v>12.653</v>
      </c>
      <c r="GV18" s="1505">
        <v>40.225000000000001</v>
      </c>
      <c r="GW18" s="1505">
        <v>27.844999999999999</v>
      </c>
      <c r="GX18" s="1505">
        <v>28.196999999999999</v>
      </c>
      <c r="GY18" s="1505">
        <v>6.5140000000000002</v>
      </c>
      <c r="GZ18" s="1505">
        <v>58.012</v>
      </c>
      <c r="HA18" s="1505">
        <v>54.436</v>
      </c>
      <c r="HB18" s="1505">
        <v>7.9349999999999996</v>
      </c>
      <c r="HC18" s="1505">
        <v>46.869</v>
      </c>
      <c r="HD18" s="1505">
        <v>8.1199999999999992</v>
      </c>
      <c r="HE18" s="1505">
        <v>26.66</v>
      </c>
      <c r="HF18" s="1505">
        <v>40.838000000000001</v>
      </c>
      <c r="HG18" s="1505">
        <v>1.1399999999999999</v>
      </c>
      <c r="HH18" s="1505">
        <v>20.027999999999999</v>
      </c>
      <c r="HI18" s="1505">
        <v>2.33</v>
      </c>
      <c r="HJ18" s="1505">
        <v>37.116</v>
      </c>
      <c r="HK18" s="1505">
        <v>3.19</v>
      </c>
      <c r="HL18" s="1505">
        <v>29.937999999999999</v>
      </c>
      <c r="HM18" s="1505">
        <v>43.81</v>
      </c>
      <c r="HN18" s="1505">
        <v>40.558</v>
      </c>
      <c r="HO18" s="1505">
        <v>32.405000000000001</v>
      </c>
      <c r="HP18" s="1505">
        <v>12.37</v>
      </c>
      <c r="HQ18" s="1505">
        <v>38.935000000000002</v>
      </c>
      <c r="HR18" s="1505">
        <v>34.902000000000001</v>
      </c>
      <c r="HS18" s="1505">
        <v>44.61</v>
      </c>
      <c r="HT18" s="1505">
        <v>34.109000000000002</v>
      </c>
      <c r="HU18" s="1505">
        <v>9.14</v>
      </c>
      <c r="HV18" s="1505">
        <v>10.02</v>
      </c>
      <c r="HW18" s="1505">
        <v>18.684000000000001</v>
      </c>
      <c r="HX18" s="1505">
        <v>9.4250000000000007</v>
      </c>
      <c r="HY18" s="1505">
        <v>7.3120000000000003</v>
      </c>
      <c r="HZ18" s="1505">
        <v>11.848000000000001</v>
      </c>
      <c r="IA18" s="1505">
        <v>39.281999999999996</v>
      </c>
      <c r="IB18" s="1505">
        <v>8.7379999999999995</v>
      </c>
      <c r="IC18" s="1505">
        <v>8.85</v>
      </c>
      <c r="ID18" s="1505">
        <v>36.795999999999999</v>
      </c>
      <c r="IE18" s="1505">
        <v>23.873999999999999</v>
      </c>
      <c r="IF18" s="1505">
        <v>39.774000000000001</v>
      </c>
      <c r="IG18" s="1505">
        <v>29.172999999999998</v>
      </c>
      <c r="IH18" s="1505">
        <v>2.5859999999999999</v>
      </c>
      <c r="II18" s="1505">
        <v>27.75</v>
      </c>
      <c r="IJ18" s="1505">
        <v>4.5780000000000003</v>
      </c>
      <c r="IK18" s="1505">
        <v>16.308</v>
      </c>
      <c r="IL18" s="1505">
        <v>67.847999999999999</v>
      </c>
      <c r="IM18" s="1505">
        <v>22.672000000000001</v>
      </c>
      <c r="IN18" s="1505">
        <v>52.987000000000002</v>
      </c>
      <c r="IO18" s="1505">
        <v>65.688999999999993</v>
      </c>
      <c r="IP18" s="1505">
        <v>255.49</v>
      </c>
      <c r="IQ18" s="1505">
        <v>32.4</v>
      </c>
      <c r="IR18" s="1505">
        <v>118.46</v>
      </c>
      <c r="IS18" s="1505">
        <v>13.68</v>
      </c>
      <c r="IT18" s="1505">
        <v>5.5620000000000003</v>
      </c>
      <c r="IU18" s="1505">
        <v>44.73</v>
      </c>
      <c r="IV18" s="1505">
        <v>82.364999999999995</v>
      </c>
      <c r="IW18" s="1505">
        <v>20.277999999999999</v>
      </c>
      <c r="IX18" s="1505">
        <v>53.085999999999999</v>
      </c>
      <c r="IY18" s="1505">
        <v>122.783</v>
      </c>
      <c r="IZ18" s="1505">
        <v>35.664999999999999</v>
      </c>
      <c r="JA18" s="1505">
        <v>42.075000000000003</v>
      </c>
      <c r="JB18" s="1505">
        <v>59.845999999999997</v>
      </c>
      <c r="JC18" s="1505">
        <v>89.706000000000003</v>
      </c>
      <c r="JD18" s="1505">
        <v>18.896000000000001</v>
      </c>
      <c r="JE18" s="1505">
        <v>29.988</v>
      </c>
      <c r="JF18" s="1505">
        <v>55.365000000000002</v>
      </c>
      <c r="JG18" s="1505">
        <v>31.91</v>
      </c>
      <c r="JH18" s="1505">
        <v>43.395000000000003</v>
      </c>
      <c r="JI18" s="1505">
        <v>42.844999999999999</v>
      </c>
      <c r="JJ18" s="1505">
        <v>42.625</v>
      </c>
      <c r="JK18" s="1505">
        <v>120.979</v>
      </c>
      <c r="JL18" s="1505">
        <v>93.105999999999995</v>
      </c>
      <c r="JM18" s="1505">
        <v>146.07300000000001</v>
      </c>
      <c r="JN18" s="1505">
        <v>321.37900000000002</v>
      </c>
      <c r="JO18" s="1505">
        <v>95.876000000000005</v>
      </c>
      <c r="JP18" s="1505">
        <v>75.397999999999996</v>
      </c>
      <c r="JQ18" s="1505">
        <v>60.378999999999998</v>
      </c>
      <c r="JR18" s="1505">
        <v>67.884</v>
      </c>
      <c r="JS18" s="1505">
        <v>80.335999999999999</v>
      </c>
      <c r="JT18" s="1505">
        <v>111.125</v>
      </c>
      <c r="JU18" s="1505">
        <v>73.102000000000004</v>
      </c>
      <c r="JV18" s="1505">
        <v>134.03100000000001</v>
      </c>
      <c r="JW18" s="1505">
        <v>92.564999999999998</v>
      </c>
      <c r="JX18" s="1505">
        <v>3.8319999999999999</v>
      </c>
      <c r="JY18" s="1505">
        <v>107.325</v>
      </c>
      <c r="JZ18" s="1505">
        <v>56.857999999999997</v>
      </c>
      <c r="KA18" s="1505">
        <v>129.90600000000001</v>
      </c>
      <c r="KB18" s="1505">
        <v>88.161000000000001</v>
      </c>
      <c r="KC18" s="1505">
        <v>74.159000000000006</v>
      </c>
      <c r="KD18" s="1472">
        <v>142.18899999999999</v>
      </c>
      <c r="KE18" s="1472">
        <v>122.595</v>
      </c>
      <c r="KF18" s="1472">
        <v>127.733</v>
      </c>
      <c r="KG18" s="1472">
        <v>166.94399999999999</v>
      </c>
      <c r="KH18" s="1472">
        <v>125.705</v>
      </c>
      <c r="KI18" s="1505">
        <v>160.22800000000001</v>
      </c>
      <c r="KJ18" s="1505">
        <v>178.74700000000001</v>
      </c>
      <c r="KK18" s="1505">
        <v>213.38900000000001</v>
      </c>
      <c r="KL18" s="1505">
        <v>146.583</v>
      </c>
      <c r="KM18" s="1505">
        <v>227.47900000000001</v>
      </c>
      <c r="KN18" s="1505">
        <v>226.77199999999999</v>
      </c>
      <c r="KO18" s="1505">
        <v>198.4</v>
      </c>
      <c r="KP18" s="1505">
        <v>128.839</v>
      </c>
      <c r="KQ18" s="1472">
        <v>103.354</v>
      </c>
      <c r="KR18" s="1472">
        <v>151.38</v>
      </c>
      <c r="KS18" s="1472">
        <v>130.65199999999999</v>
      </c>
      <c r="KT18" s="1472">
        <v>242.69</v>
      </c>
      <c r="KU18" s="1472">
        <v>193.904</v>
      </c>
      <c r="KV18" s="1472">
        <v>211.09</v>
      </c>
      <c r="KW18" s="1472">
        <v>178.30500000000001</v>
      </c>
      <c r="KX18" s="1472">
        <v>205.44499999999999</v>
      </c>
      <c r="KY18" s="1472">
        <v>274.74</v>
      </c>
      <c r="KZ18" s="1472">
        <v>420.94900000000001</v>
      </c>
      <c r="LA18" s="1472">
        <v>336.84500000000003</v>
      </c>
      <c r="LB18" s="1505">
        <v>324.5</v>
      </c>
      <c r="LC18" s="1472">
        <v>288.89</v>
      </c>
      <c r="LD18" s="1472">
        <v>389.57499999999999</v>
      </c>
      <c r="LE18" s="1472">
        <v>560.25900000000001</v>
      </c>
      <c r="LF18" s="1472">
        <v>550.24400000000003</v>
      </c>
      <c r="LG18" s="1472">
        <v>537.80499999999995</v>
      </c>
      <c r="LH18" s="1472">
        <v>452.04</v>
      </c>
      <c r="LI18" s="1472">
        <v>527.83000000000004</v>
      </c>
      <c r="LJ18" s="1472">
        <v>540.74</v>
      </c>
      <c r="LK18" s="1472">
        <v>589.78399999999999</v>
      </c>
      <c r="LL18" s="1472">
        <v>525.21299999999997</v>
      </c>
      <c r="LM18" s="1472">
        <v>376.55399999999997</v>
      </c>
      <c r="LN18" s="1505">
        <v>405.27600000000001</v>
      </c>
      <c r="LO18" s="1472">
        <v>188.82300000000001</v>
      </c>
      <c r="LP18" s="1472">
        <v>91.956999999999994</v>
      </c>
      <c r="LQ18" s="1472">
        <v>152.29499999999999</v>
      </c>
      <c r="LR18" s="1472">
        <v>236.178</v>
      </c>
      <c r="LS18" s="1472">
        <v>301.44499999999999</v>
      </c>
      <c r="LT18" s="1472">
        <v>387.12099999999998</v>
      </c>
      <c r="LU18" s="1472">
        <v>357.89699999999999</v>
      </c>
      <c r="LV18" s="1472">
        <v>361.99</v>
      </c>
      <c r="LW18" s="1472">
        <v>273.839</v>
      </c>
      <c r="LX18" s="1472">
        <v>306.96699999999998</v>
      </c>
      <c r="LY18" s="1472">
        <v>363.714</v>
      </c>
      <c r="LZ18" s="1505">
        <v>590.78800000000001</v>
      </c>
      <c r="MA18" s="1472">
        <v>560.09490000000005</v>
      </c>
      <c r="MB18" s="1472">
        <v>508.798</v>
      </c>
      <c r="MC18" s="1472">
        <v>463.983</v>
      </c>
      <c r="MD18" s="1472">
        <v>433.55500000000001</v>
      </c>
      <c r="ME18" s="1472">
        <v>515.27700000000004</v>
      </c>
      <c r="MF18" s="1472">
        <v>497.01420000000002</v>
      </c>
      <c r="MG18" s="1472">
        <v>516.38499999999999</v>
      </c>
      <c r="MH18" s="1472">
        <v>412.99513900000005</v>
      </c>
      <c r="MI18" s="1472">
        <v>399.02601699999997</v>
      </c>
      <c r="MJ18" s="1472">
        <v>365.08100000000002</v>
      </c>
      <c r="MK18" s="1472">
        <v>451.148507</v>
      </c>
      <c r="ML18" s="1472">
        <v>427.77600000000001</v>
      </c>
      <c r="MM18" s="1505">
        <v>365.89112</v>
      </c>
      <c r="MN18" s="1505">
        <v>350.24654700000002</v>
      </c>
      <c r="MO18" s="1505">
        <v>227.9</v>
      </c>
      <c r="MP18" s="1505">
        <v>339.94042099999996</v>
      </c>
      <c r="MQ18" s="1505">
        <v>386.245497</v>
      </c>
      <c r="MR18" s="1505">
        <v>202.426087</v>
      </c>
      <c r="MS18" s="1505">
        <v>295.86246</v>
      </c>
      <c r="MT18" s="1505">
        <v>294.21100000000001</v>
      </c>
      <c r="MU18" s="1505">
        <v>328.43400000000003</v>
      </c>
      <c r="MV18" s="1505">
        <v>282.584</v>
      </c>
      <c r="MW18" s="1505">
        <v>291.125</v>
      </c>
      <c r="MX18" s="1505">
        <v>243.93879999999999</v>
      </c>
      <c r="MY18" s="1505">
        <v>263.25</v>
      </c>
      <c r="MZ18" s="1505">
        <v>263.14999999999998</v>
      </c>
      <c r="NA18" s="1505">
        <v>415.74</v>
      </c>
      <c r="NB18" s="1505">
        <v>392.89096000000001</v>
      </c>
      <c r="NC18" s="1505">
        <v>427.12200000000001</v>
      </c>
      <c r="ND18" s="1505">
        <v>434.584</v>
      </c>
      <c r="NE18" s="1505">
        <v>512.58299999999997</v>
      </c>
      <c r="NF18" s="1505">
        <v>472.02231</v>
      </c>
      <c r="NG18" s="1505">
        <v>344.565</v>
      </c>
      <c r="NH18" s="1505">
        <v>426.31400000000002</v>
      </c>
      <c r="NI18" s="1505">
        <v>562.26118000000008</v>
      </c>
      <c r="NJ18" s="1505">
        <v>604.66600000000005</v>
      </c>
      <c r="NK18" s="1505">
        <v>786.70500000000004</v>
      </c>
      <c r="NL18" s="1505">
        <v>664.75599999999997</v>
      </c>
      <c r="NM18" s="1505">
        <v>768.14700000000005</v>
      </c>
      <c r="NN18" s="1505">
        <v>583.14274999999998</v>
      </c>
      <c r="NO18" s="1505">
        <v>704.57017200000007</v>
      </c>
      <c r="NP18" s="1505">
        <v>915.57899999999995</v>
      </c>
      <c r="NQ18" s="1505">
        <v>890.048</v>
      </c>
      <c r="NR18" s="1505">
        <v>631.053</v>
      </c>
      <c r="NS18" s="1505">
        <v>495.6302</v>
      </c>
      <c r="NT18" s="1505">
        <v>404.63659999999999</v>
      </c>
      <c r="NU18" s="1505">
        <v>329.69612000000001</v>
      </c>
      <c r="NV18" s="1505">
        <v>41.828600000000002</v>
      </c>
      <c r="NW18" s="1472">
        <v>243.93879999999999</v>
      </c>
      <c r="NX18" s="1472">
        <v>604.66600000000005</v>
      </c>
      <c r="NY18" s="1472">
        <v>41.828600000000002</v>
      </c>
      <c r="NZ18" s="1472">
        <v>-562.8374</v>
      </c>
      <c r="OA18" s="1475">
        <v>-93.082362825096837</v>
      </c>
      <c r="OB18" s="1475">
        <v>-8.0064278532012131E-2</v>
      </c>
      <c r="OC18" s="1475">
        <v>-93.082362825096837</v>
      </c>
    </row>
    <row r="19" spans="1:393" s="1538" customFormat="1" ht="15" customHeight="1">
      <c r="A19" s="1538" t="s">
        <v>1355</v>
      </c>
      <c r="B19" s="1505">
        <v>129.922</v>
      </c>
      <c r="C19" s="1505">
        <v>325.935</v>
      </c>
      <c r="D19" s="1505">
        <v>190.30699999999999</v>
      </c>
      <c r="E19" s="1505">
        <v>205.63</v>
      </c>
      <c r="F19" s="1505">
        <v>221.44399999999999</v>
      </c>
      <c r="G19" s="1505">
        <v>1374.588</v>
      </c>
      <c r="H19" s="1505">
        <v>598.08199999999999</v>
      </c>
      <c r="I19" s="1505">
        <v>350.108</v>
      </c>
      <c r="J19" s="1505">
        <v>793.97799999999995</v>
      </c>
      <c r="K19" s="1505">
        <v>571.26099999999997</v>
      </c>
      <c r="L19" s="1505">
        <v>75.905000000000001</v>
      </c>
      <c r="M19" s="1505">
        <v>55.308999999999997</v>
      </c>
      <c r="N19" s="1505">
        <v>12.5</v>
      </c>
      <c r="O19" s="1505">
        <v>200.459</v>
      </c>
      <c r="P19" s="1505">
        <v>147.429</v>
      </c>
      <c r="Q19" s="1505">
        <v>158.57900000000001</v>
      </c>
      <c r="R19" s="1505">
        <v>177.20500000000001</v>
      </c>
      <c r="S19" s="1505">
        <v>489.43400000000003</v>
      </c>
      <c r="T19" s="1505">
        <v>413.60300000000001</v>
      </c>
      <c r="U19" s="1505">
        <v>288.14999999999998</v>
      </c>
      <c r="V19" s="1505">
        <v>217.851</v>
      </c>
      <c r="W19" s="1505">
        <v>199.56100000000001</v>
      </c>
      <c r="X19" s="1505">
        <v>431.66300000000001</v>
      </c>
      <c r="Y19" s="1505">
        <v>144.072</v>
      </c>
      <c r="Z19" s="1505">
        <v>13.741</v>
      </c>
      <c r="AA19" s="1505">
        <v>227.00200000000001</v>
      </c>
      <c r="AB19" s="1505">
        <v>169.37299999999999</v>
      </c>
      <c r="AC19" s="1505">
        <v>244.58799999999999</v>
      </c>
      <c r="AD19" s="1505">
        <v>82.04</v>
      </c>
      <c r="AE19" s="1505">
        <v>223.32599999999999</v>
      </c>
      <c r="AF19" s="1505">
        <v>311.75200000000001</v>
      </c>
      <c r="AG19" s="1505">
        <v>90.001999999999995</v>
      </c>
      <c r="AH19" s="1505">
        <v>47.759</v>
      </c>
      <c r="AI19" s="1505">
        <v>515.78700000000003</v>
      </c>
      <c r="AJ19" s="1505">
        <v>188.84899999999999</v>
      </c>
      <c r="AK19" s="1505">
        <v>220.81800000000001</v>
      </c>
      <c r="AL19" s="1505">
        <v>316.03100000000001</v>
      </c>
      <c r="AM19" s="1505">
        <v>78.617000000000004</v>
      </c>
      <c r="AN19" s="1505">
        <v>539.78300000000002</v>
      </c>
      <c r="AO19" s="1505">
        <v>654.64499999999998</v>
      </c>
      <c r="AP19" s="1505">
        <v>1373.6389999999999</v>
      </c>
      <c r="AQ19" s="1505">
        <v>2009.248</v>
      </c>
      <c r="AR19" s="1505">
        <v>2856.7570000000001</v>
      </c>
      <c r="AS19" s="1505">
        <v>57.886000000000003</v>
      </c>
      <c r="AT19" s="1505">
        <v>364.30700000000002</v>
      </c>
      <c r="AU19" s="1505">
        <v>549.93600000000004</v>
      </c>
      <c r="AV19" s="1505">
        <v>33.008000000000003</v>
      </c>
      <c r="AW19" s="1505">
        <v>217.19300000000001</v>
      </c>
      <c r="AX19" s="1505">
        <v>981.36099999999999</v>
      </c>
      <c r="AY19" s="1505">
        <v>1175.915</v>
      </c>
      <c r="AZ19" s="1505">
        <v>903.82399999999996</v>
      </c>
      <c r="BA19" s="1505">
        <v>624.048</v>
      </c>
      <c r="BB19" s="1505">
        <v>543.601</v>
      </c>
      <c r="BC19" s="1505">
        <v>701.226</v>
      </c>
      <c r="BD19" s="1505">
        <v>401.036</v>
      </c>
      <c r="BE19" s="1505">
        <v>361.49099999999999</v>
      </c>
      <c r="BF19" s="1505">
        <v>299.85199999999998</v>
      </c>
      <c r="BG19" s="1505">
        <v>490.54300000000001</v>
      </c>
      <c r="BH19" s="1505">
        <v>289.37200000000001</v>
      </c>
      <c r="BI19" s="1505">
        <v>207.672</v>
      </c>
      <c r="BJ19" s="1505">
        <v>660.44</v>
      </c>
      <c r="BK19" s="1505">
        <v>376.7</v>
      </c>
      <c r="BL19" s="1505">
        <v>1357.0029999999999</v>
      </c>
      <c r="BM19" s="1505">
        <v>1407.693</v>
      </c>
      <c r="BN19" s="1505">
        <v>2297.2959999999998</v>
      </c>
      <c r="BO19" s="1505">
        <v>1468.6</v>
      </c>
      <c r="BP19" s="1505">
        <v>2148.5729999999999</v>
      </c>
      <c r="BQ19" s="1505">
        <v>2378.5549999999998</v>
      </c>
      <c r="BR19" s="1505">
        <v>2135.3090000000002</v>
      </c>
      <c r="BS19" s="1505">
        <v>3259.3</v>
      </c>
      <c r="BT19" s="1505">
        <v>4386.4449999999997</v>
      </c>
      <c r="BU19" s="1505">
        <v>3672.5189999999998</v>
      </c>
      <c r="BV19" s="1505">
        <v>5618.2870000000003</v>
      </c>
      <c r="BW19" s="1505">
        <v>5207.43</v>
      </c>
      <c r="BX19" s="1505">
        <v>3541.98</v>
      </c>
      <c r="BY19" s="1505">
        <v>3578.424</v>
      </c>
      <c r="BZ19" s="1505">
        <v>4470.7960000000003</v>
      </c>
      <c r="CA19" s="1505">
        <v>2998.8</v>
      </c>
      <c r="CB19" s="1505">
        <v>3105.9059999999999</v>
      </c>
      <c r="CC19" s="1505">
        <v>3693.0610000000001</v>
      </c>
      <c r="CD19" s="1505">
        <v>4242.3329999999996</v>
      </c>
      <c r="CE19" s="1505">
        <v>3138.915</v>
      </c>
      <c r="CF19" s="1505">
        <v>1542.8</v>
      </c>
      <c r="CG19" s="1505">
        <v>1856.9390000000001</v>
      </c>
      <c r="CH19" s="1505">
        <v>828.54399999999998</v>
      </c>
      <c r="CI19" s="1505">
        <v>746.35500000000002</v>
      </c>
      <c r="CJ19" s="1505">
        <v>2115.4720000000002</v>
      </c>
      <c r="CK19" s="1505">
        <v>1827.367</v>
      </c>
      <c r="CL19" s="1505">
        <v>2032.606</v>
      </c>
      <c r="CM19" s="1505">
        <v>1444.84</v>
      </c>
      <c r="CN19" s="1505">
        <v>1540.981</v>
      </c>
      <c r="CO19" s="1505">
        <v>2517.538</v>
      </c>
      <c r="CP19" s="1505">
        <v>1695.163</v>
      </c>
      <c r="CQ19" s="1505">
        <v>2832.8850000000002</v>
      </c>
      <c r="CR19" s="1505">
        <v>2081.9079999999999</v>
      </c>
      <c r="CS19" s="1505">
        <v>2760.6080000000002</v>
      </c>
      <c r="CT19" s="1505">
        <v>2544.6030000000001</v>
      </c>
      <c r="CU19" s="1505">
        <v>2366.2069999999999</v>
      </c>
      <c r="CV19" s="1505">
        <v>1744.539</v>
      </c>
      <c r="CW19" s="1505">
        <v>4414.3509999999997</v>
      </c>
      <c r="CX19" s="1505">
        <v>3773.473</v>
      </c>
      <c r="CY19" s="1505">
        <v>4428.1689999999999</v>
      </c>
      <c r="CZ19" s="1505">
        <v>4295.4160000000002</v>
      </c>
      <c r="DA19" s="1505">
        <v>3505.9879999999998</v>
      </c>
      <c r="DB19" s="1505">
        <v>2896.77</v>
      </c>
      <c r="DC19" s="1505">
        <v>2337.5819999999999</v>
      </c>
      <c r="DD19" s="1505">
        <v>1720.0930000000001</v>
      </c>
      <c r="DE19" s="1505">
        <v>519.83799999999997</v>
      </c>
      <c r="DF19" s="1505">
        <v>5059.3999999999996</v>
      </c>
      <c r="DG19" s="1505">
        <v>2163.9989999999998</v>
      </c>
      <c r="DH19" s="1505">
        <v>4107.7629999999999</v>
      </c>
      <c r="DI19" s="1505">
        <v>2718.1770000000001</v>
      </c>
      <c r="DJ19" s="1505">
        <v>1793.4670000000001</v>
      </c>
      <c r="DK19" s="1505">
        <v>2295.1959999999999</v>
      </c>
      <c r="DL19" s="1505">
        <v>3410.4169999999999</v>
      </c>
      <c r="DM19" s="1505">
        <v>3052.54</v>
      </c>
      <c r="DN19" s="1505">
        <v>2831.4090000000001</v>
      </c>
      <c r="DO19" s="1505">
        <v>2582.86</v>
      </c>
      <c r="DP19" s="1505">
        <v>889.30399999999997</v>
      </c>
      <c r="DQ19" s="1505">
        <v>1697.65</v>
      </c>
      <c r="DR19" s="1505">
        <v>5280.3760000000002</v>
      </c>
      <c r="DS19" s="1505">
        <v>3459.2809999999999</v>
      </c>
      <c r="DT19" s="1505">
        <v>4726.7929999999997</v>
      </c>
      <c r="DU19" s="1505">
        <v>3354.6759999999999</v>
      </c>
      <c r="DV19" s="1505">
        <v>2466.837</v>
      </c>
      <c r="DW19" s="1505">
        <v>2083.808</v>
      </c>
      <c r="DX19" s="1505">
        <v>2532.34</v>
      </c>
      <c r="DY19" s="1505">
        <v>1693.191</v>
      </c>
      <c r="DZ19" s="1505">
        <v>2920.3440000000001</v>
      </c>
      <c r="EA19" s="1505">
        <v>2261.0680000000002</v>
      </c>
      <c r="EB19" s="1505">
        <v>1989.492</v>
      </c>
      <c r="EC19" s="1505">
        <v>1714.125</v>
      </c>
      <c r="ED19" s="1505">
        <v>2618.2199999999998</v>
      </c>
      <c r="EE19" s="1505">
        <v>1725.742</v>
      </c>
      <c r="EF19" s="1505">
        <v>1987.287</v>
      </c>
      <c r="EG19" s="1505">
        <v>2698.1889999999999</v>
      </c>
      <c r="EH19" s="1505">
        <v>2400.2170000000001</v>
      </c>
      <c r="EI19" s="1505">
        <v>2427.3090000000002</v>
      </c>
      <c r="EJ19" s="1505">
        <v>1815.1959999999999</v>
      </c>
      <c r="EK19" s="1505">
        <v>2207.8330000000001</v>
      </c>
      <c r="EL19" s="1505">
        <v>1890.624</v>
      </c>
      <c r="EM19" s="1505">
        <v>2087.6860000000001</v>
      </c>
      <c r="EN19" s="1505">
        <v>2140.3789999999999</v>
      </c>
      <c r="EO19" s="1505">
        <v>1848.056</v>
      </c>
      <c r="EP19" s="1505">
        <v>2123.567</v>
      </c>
      <c r="EQ19" s="1505">
        <v>2203.7449999999999</v>
      </c>
      <c r="ER19" s="1505">
        <v>2415.0410000000002</v>
      </c>
      <c r="ES19" s="1505">
        <v>2148.0839999999998</v>
      </c>
      <c r="ET19" s="1505">
        <v>1954.145</v>
      </c>
      <c r="EU19" s="1505">
        <v>1850.933</v>
      </c>
      <c r="EV19" s="1505">
        <v>1571.7360000000001</v>
      </c>
      <c r="EW19" s="1505">
        <v>1858.61</v>
      </c>
      <c r="EX19" s="1505">
        <v>3091</v>
      </c>
      <c r="EY19" s="1505">
        <v>2151.61</v>
      </c>
      <c r="EZ19" s="1505">
        <v>1798.492</v>
      </c>
      <c r="FA19" s="1505">
        <v>2673.5839999999998</v>
      </c>
      <c r="FB19" s="1505">
        <v>2782.4459999999999</v>
      </c>
      <c r="FC19" s="1505">
        <v>3094.5479999999998</v>
      </c>
      <c r="FD19" s="1505">
        <v>3091.873</v>
      </c>
      <c r="FE19" s="1505">
        <v>3144.5949999999998</v>
      </c>
      <c r="FF19" s="1505">
        <v>3407.875</v>
      </c>
      <c r="FG19" s="1505">
        <v>3284.22</v>
      </c>
      <c r="FH19" s="1505">
        <v>3419.0729999999999</v>
      </c>
      <c r="FI19" s="1505">
        <v>5482.7719999999999</v>
      </c>
      <c r="FJ19" s="1505">
        <v>6106.817</v>
      </c>
      <c r="FK19" s="1505">
        <v>6487.07</v>
      </c>
      <c r="FL19" s="1505">
        <v>2845.7170000000001</v>
      </c>
      <c r="FM19" s="1505">
        <v>1879.7270000000001</v>
      </c>
      <c r="FN19" s="1505">
        <v>2696.65</v>
      </c>
      <c r="FO19" s="1505">
        <v>3332.6590000000001</v>
      </c>
      <c r="FP19" s="1505">
        <v>3666.9369999999999</v>
      </c>
      <c r="FQ19" s="1505">
        <v>3826.2620000000002</v>
      </c>
      <c r="FR19" s="1505">
        <v>3200.7080000000001</v>
      </c>
      <c r="FS19" s="1505">
        <v>3554.7910000000002</v>
      </c>
      <c r="FT19" s="1505">
        <v>3327.7759999999998</v>
      </c>
      <c r="FU19" s="1505">
        <v>3107.7150000000001</v>
      </c>
      <c r="FV19" s="1505">
        <v>3933.9189999999999</v>
      </c>
      <c r="FW19" s="1505">
        <v>4739.4080000000004</v>
      </c>
      <c r="FX19" s="1505">
        <v>2986.49</v>
      </c>
      <c r="FY19" s="1505">
        <v>4149.0680000000002</v>
      </c>
      <c r="FZ19" s="1505">
        <v>5645.4390000000003</v>
      </c>
      <c r="GA19" s="1505">
        <v>5498.0469999999996</v>
      </c>
      <c r="GB19" s="1505">
        <v>4567.0479999999998</v>
      </c>
      <c r="GC19" s="1505">
        <v>4355.6440000000002</v>
      </c>
      <c r="GD19" s="1505">
        <v>3396.2890000000002</v>
      </c>
      <c r="GE19" s="1505">
        <v>4357.1710000000003</v>
      </c>
      <c r="GF19" s="1505">
        <v>5286.174</v>
      </c>
      <c r="GG19" s="1505">
        <v>5074.8100000000004</v>
      </c>
      <c r="GH19" s="1505">
        <v>3243.0680000000002</v>
      </c>
      <c r="GI19" s="1505">
        <v>3128.0729999999999</v>
      </c>
      <c r="GJ19" s="1505">
        <v>2869.605</v>
      </c>
      <c r="GK19" s="1505">
        <v>2610.1779999999999</v>
      </c>
      <c r="GL19" s="1505">
        <v>3942.7379999999998</v>
      </c>
      <c r="GM19" s="1505">
        <v>4156.4380000000001</v>
      </c>
      <c r="GN19" s="1505">
        <v>4116.8779999999997</v>
      </c>
      <c r="GO19" s="1505">
        <v>4192.6710000000003</v>
      </c>
      <c r="GP19" s="1505">
        <v>3820.3939999999998</v>
      </c>
      <c r="GQ19" s="1505">
        <v>4296.7340000000004</v>
      </c>
      <c r="GR19" s="1505">
        <v>3684.1619999999998</v>
      </c>
      <c r="GS19" s="1505">
        <v>3742.76</v>
      </c>
      <c r="GT19" s="1505">
        <v>3632.915</v>
      </c>
      <c r="GU19" s="1505">
        <v>3308.2080000000001</v>
      </c>
      <c r="GV19" s="1505">
        <v>1817.588</v>
      </c>
      <c r="GW19" s="1505">
        <v>2570.739</v>
      </c>
      <c r="GX19" s="1505">
        <v>3721.5369999999998</v>
      </c>
      <c r="GY19" s="1505">
        <v>3973.1689999999999</v>
      </c>
      <c r="GZ19" s="1505">
        <v>4041.5479999999998</v>
      </c>
      <c r="HA19" s="1505">
        <v>3924.3739999999998</v>
      </c>
      <c r="HB19" s="1505">
        <v>2992.8690000000001</v>
      </c>
      <c r="HC19" s="1505">
        <v>3960.6590000000001</v>
      </c>
      <c r="HD19" s="1505">
        <v>3022.3820000000001</v>
      </c>
      <c r="HE19" s="1505">
        <v>4469.4070000000002</v>
      </c>
      <c r="HF19" s="1505">
        <v>4863.5569999999998</v>
      </c>
      <c r="HG19" s="1505">
        <v>3959.0880000000002</v>
      </c>
      <c r="HH19" s="1505">
        <v>2180.9110000000001</v>
      </c>
      <c r="HI19" s="1505">
        <v>2133.8249999999998</v>
      </c>
      <c r="HJ19" s="1505">
        <v>5055.67</v>
      </c>
      <c r="HK19" s="1505">
        <v>4755.5450000000001</v>
      </c>
      <c r="HL19" s="1505">
        <v>5282.2259999999997</v>
      </c>
      <c r="HM19" s="1505">
        <v>4192.2079999999996</v>
      </c>
      <c r="HN19" s="1505">
        <v>4486.6620000000003</v>
      </c>
      <c r="HO19" s="1505">
        <v>4956.5860000000002</v>
      </c>
      <c r="HP19" s="1505">
        <v>5227.7330000000002</v>
      </c>
      <c r="HQ19" s="1505">
        <v>4415.6930000000002</v>
      </c>
      <c r="HR19" s="1505">
        <v>3102.3090000000002</v>
      </c>
      <c r="HS19" s="1505">
        <v>2369.6759999999999</v>
      </c>
      <c r="HT19" s="1505">
        <v>810.87</v>
      </c>
      <c r="HU19" s="1505">
        <v>2029.508</v>
      </c>
      <c r="HV19" s="1505">
        <v>2436.75</v>
      </c>
      <c r="HW19" s="1505">
        <v>3245.5050000000001</v>
      </c>
      <c r="HX19" s="1505">
        <v>2981.9270000000001</v>
      </c>
      <c r="HY19" s="1505">
        <v>3156.3409999999999</v>
      </c>
      <c r="HZ19" s="1505">
        <v>3749.5680000000002</v>
      </c>
      <c r="IA19" s="1505">
        <v>2834.7350000000001</v>
      </c>
      <c r="IB19" s="1505">
        <v>3445.9180000000001</v>
      </c>
      <c r="IC19" s="1505">
        <v>5229.0889999999999</v>
      </c>
      <c r="ID19" s="1505">
        <v>4637.0330000000004</v>
      </c>
      <c r="IE19" s="1505">
        <v>2657.1979999999999</v>
      </c>
      <c r="IF19" s="1505">
        <v>1850.4639999999999</v>
      </c>
      <c r="IG19" s="1505">
        <v>1858.4190000000001</v>
      </c>
      <c r="IH19" s="1505">
        <v>2429.4079999999999</v>
      </c>
      <c r="II19" s="1505">
        <v>3972.4279999999999</v>
      </c>
      <c r="IJ19" s="1505">
        <v>4500.3119999999999</v>
      </c>
      <c r="IK19" s="1505">
        <v>3524.6419999999998</v>
      </c>
      <c r="IL19" s="1505">
        <v>3137.2950000000001</v>
      </c>
      <c r="IM19" s="1505">
        <v>3174.0630000000001</v>
      </c>
      <c r="IN19" s="1505">
        <v>4055.808</v>
      </c>
      <c r="IO19" s="1505">
        <v>4025.7930000000001</v>
      </c>
      <c r="IP19" s="1505">
        <v>4419.6689999999999</v>
      </c>
      <c r="IQ19" s="1505">
        <v>2289.4180000000001</v>
      </c>
      <c r="IR19" s="1505">
        <v>2547.1289999999999</v>
      </c>
      <c r="IS19" s="1505">
        <v>4526.9440000000004</v>
      </c>
      <c r="IT19" s="1505">
        <v>4325.576</v>
      </c>
      <c r="IU19" s="1505">
        <v>4914.1890000000003</v>
      </c>
      <c r="IV19" s="1505">
        <v>4932.2020000000002</v>
      </c>
      <c r="IW19" s="1505">
        <v>3398.5230000000001</v>
      </c>
      <c r="IX19" s="1505">
        <v>3056.6640000000002</v>
      </c>
      <c r="IY19" s="1505">
        <v>3343.587</v>
      </c>
      <c r="IZ19" s="1505">
        <v>4016.4349999999999</v>
      </c>
      <c r="JA19" s="1505">
        <v>7147.7420000000002</v>
      </c>
      <c r="JB19" s="1505">
        <v>7240.4480000000003</v>
      </c>
      <c r="JC19" s="1505">
        <v>4257.9960000000001</v>
      </c>
      <c r="JD19" s="1505">
        <v>3260.9070000000002</v>
      </c>
      <c r="JE19" s="1505">
        <v>3896.3180000000002</v>
      </c>
      <c r="JF19" s="1505">
        <v>5908.625</v>
      </c>
      <c r="JG19" s="1505">
        <v>7278.7809999999999</v>
      </c>
      <c r="JH19" s="1505">
        <v>7929.7039999999997</v>
      </c>
      <c r="JI19" s="1505">
        <v>6535.3119999999999</v>
      </c>
      <c r="JJ19" s="1505">
        <v>6231.1270000000004</v>
      </c>
      <c r="JK19" s="1505">
        <v>6897.8130000000001</v>
      </c>
      <c r="JL19" s="1505">
        <v>8030.6490000000003</v>
      </c>
      <c r="JM19" s="1505">
        <v>8850.4220000000005</v>
      </c>
      <c r="JN19" s="1505">
        <v>7125.5410000000002</v>
      </c>
      <c r="JO19" s="1505">
        <v>4151.134</v>
      </c>
      <c r="JP19" s="1505">
        <v>1872.729</v>
      </c>
      <c r="JQ19" s="1505">
        <v>3918.0010000000002</v>
      </c>
      <c r="JR19" s="1505">
        <v>5736.3209999999999</v>
      </c>
      <c r="JS19" s="1505">
        <v>5110.3040000000001</v>
      </c>
      <c r="JT19" s="1505">
        <v>6781.3890000000001</v>
      </c>
      <c r="JU19" s="1505">
        <v>6274.027</v>
      </c>
      <c r="JV19" s="1505">
        <v>7059.9930000000004</v>
      </c>
      <c r="JW19" s="1505">
        <v>7121.2129999999997</v>
      </c>
      <c r="JX19" s="1505">
        <v>6614.0879999999997</v>
      </c>
      <c r="JY19" s="1505">
        <v>7476.2110000000002</v>
      </c>
      <c r="JZ19" s="1505">
        <v>6962.4290000000001</v>
      </c>
      <c r="KA19" s="1505">
        <v>6574.0439999999999</v>
      </c>
      <c r="KB19" s="1505">
        <v>4160.8029999999999</v>
      </c>
      <c r="KC19" s="1505">
        <v>8289.0290000000005</v>
      </c>
      <c r="KD19" s="1472">
        <v>8051.442</v>
      </c>
      <c r="KE19" s="1472">
        <v>7436.7470000000003</v>
      </c>
      <c r="KF19" s="1472">
        <v>8049.2150000000001</v>
      </c>
      <c r="KG19" s="1472">
        <v>7063.5569999999998</v>
      </c>
      <c r="KH19" s="1472">
        <v>6542.1620000000003</v>
      </c>
      <c r="KI19" s="1505">
        <v>7752.2790000000005</v>
      </c>
      <c r="KJ19" s="1505">
        <v>9849.0390000000007</v>
      </c>
      <c r="KK19" s="1505">
        <v>12719.683999999999</v>
      </c>
      <c r="KL19" s="1505">
        <v>7089.0230000000001</v>
      </c>
      <c r="KM19" s="1505">
        <v>4427.6570000000002</v>
      </c>
      <c r="KN19" s="1505">
        <v>2272.48</v>
      </c>
      <c r="KO19" s="1505">
        <v>6664.4859999999999</v>
      </c>
      <c r="KP19" s="1505">
        <v>7248.6379999999999</v>
      </c>
      <c r="KQ19" s="1472">
        <v>7348.4549999999999</v>
      </c>
      <c r="KR19" s="1472">
        <v>8111.241</v>
      </c>
      <c r="KS19" s="1472">
        <v>7215.9790000000003</v>
      </c>
      <c r="KT19" s="1472">
        <v>11659.049000000001</v>
      </c>
      <c r="KU19" s="1472">
        <v>9298.4279999999999</v>
      </c>
      <c r="KV19" s="1472">
        <v>10922.709000000001</v>
      </c>
      <c r="KW19" s="1472">
        <v>11464.513999999999</v>
      </c>
      <c r="KX19" s="1472">
        <v>10195.58</v>
      </c>
      <c r="KY19" s="1472">
        <v>3095.8110000000001</v>
      </c>
      <c r="KZ19" s="1472">
        <v>4121.482</v>
      </c>
      <c r="LA19" s="1472">
        <v>10669.617</v>
      </c>
      <c r="LB19" s="1505">
        <v>10833.953</v>
      </c>
      <c r="LC19" s="1472">
        <v>10936.62</v>
      </c>
      <c r="LD19" s="1472">
        <v>15264.116</v>
      </c>
      <c r="LE19" s="1472">
        <v>19683.973999999998</v>
      </c>
      <c r="LF19" s="1472">
        <v>11690.762000000001</v>
      </c>
      <c r="LG19" s="1472">
        <v>15447.179</v>
      </c>
      <c r="LH19" s="1472">
        <v>14564.795</v>
      </c>
      <c r="LI19" s="1472">
        <v>14012.406999999999</v>
      </c>
      <c r="LJ19" s="1472">
        <v>7127.1329999999998</v>
      </c>
      <c r="LK19" s="1472">
        <v>4362.8500000000004</v>
      </c>
      <c r="LL19" s="1472">
        <v>7425.6819999999998</v>
      </c>
      <c r="LM19" s="1472">
        <v>12461.914000000001</v>
      </c>
      <c r="LN19" s="1505">
        <v>12214.402</v>
      </c>
      <c r="LO19" s="1472">
        <v>14086.32</v>
      </c>
      <c r="LP19" s="1472">
        <v>18394.116000000002</v>
      </c>
      <c r="LQ19" s="1472">
        <v>14373.539000000001</v>
      </c>
      <c r="LR19" s="1472">
        <v>16228.584999999999</v>
      </c>
      <c r="LS19" s="1472">
        <v>11486.636</v>
      </c>
      <c r="LT19" s="1472">
        <v>14460.831</v>
      </c>
      <c r="LU19" s="1472">
        <v>8099.8710000000001</v>
      </c>
      <c r="LV19" s="1472">
        <v>6561.2879999999996</v>
      </c>
      <c r="LW19" s="1472">
        <v>2084.9690000000001</v>
      </c>
      <c r="LX19" s="1472">
        <v>3323.299</v>
      </c>
      <c r="LY19" s="1472">
        <v>8610.0930000000008</v>
      </c>
      <c r="LZ19" s="1505">
        <v>13217.181</v>
      </c>
      <c r="MA19" s="1472">
        <v>13869.302</v>
      </c>
      <c r="MB19" s="1472">
        <v>15557.178</v>
      </c>
      <c r="MC19" s="1472">
        <v>14411.084999999999</v>
      </c>
      <c r="MD19" s="1472">
        <v>14500.1469</v>
      </c>
      <c r="ME19" s="1472">
        <v>12496.298560000001</v>
      </c>
      <c r="MF19" s="1472">
        <v>11241.203130999998</v>
      </c>
      <c r="MG19" s="1472">
        <v>8209.1730000000007</v>
      </c>
      <c r="MH19" s="1472">
        <v>5585.8689999999997</v>
      </c>
      <c r="MI19" s="1472">
        <v>1759.6383999999998</v>
      </c>
      <c r="MJ19" s="1472">
        <v>3808.9482699999999</v>
      </c>
      <c r="MK19" s="1472">
        <v>7400.59</v>
      </c>
      <c r="ML19" s="1472">
        <v>9283.1329999999998</v>
      </c>
      <c r="MM19" s="1505">
        <v>11033.744000000001</v>
      </c>
      <c r="MN19" s="1505">
        <v>12372.3971</v>
      </c>
      <c r="MO19" s="1505">
        <v>10945.38</v>
      </c>
      <c r="MP19" s="1505">
        <v>9420.0383000000002</v>
      </c>
      <c r="MQ19" s="1505">
        <v>8908.8256500000007</v>
      </c>
      <c r="MR19" s="1505">
        <v>7332.5765999999994</v>
      </c>
      <c r="MS19" s="1505">
        <v>4808.7961339999993</v>
      </c>
      <c r="MT19" s="1505">
        <v>5293.9539400000003</v>
      </c>
      <c r="MU19" s="1505">
        <v>2999.4947599999996</v>
      </c>
      <c r="MV19" s="1505">
        <v>4541.9606399999993</v>
      </c>
      <c r="MW19" s="1505">
        <v>10412.708199999999</v>
      </c>
      <c r="MX19" s="1505">
        <v>13957.58344</v>
      </c>
      <c r="MY19" s="1505">
        <v>14555.021000000001</v>
      </c>
      <c r="MZ19" s="1505">
        <v>13543.19815</v>
      </c>
      <c r="NA19" s="1505">
        <v>14617.706460000001</v>
      </c>
      <c r="NB19" s="1505">
        <v>12737.72</v>
      </c>
      <c r="NC19" s="1505">
        <v>10976.289000000001</v>
      </c>
      <c r="ND19" s="1505">
        <v>12078.2518</v>
      </c>
      <c r="NE19" s="1505">
        <v>12094.948</v>
      </c>
      <c r="NF19" s="1505">
        <v>6615.2401</v>
      </c>
      <c r="NG19" s="1505">
        <v>4105.9664700000003</v>
      </c>
      <c r="NH19" s="1505">
        <v>1098.1120000000001</v>
      </c>
      <c r="NI19" s="1505">
        <v>6635.6483799999996</v>
      </c>
      <c r="NJ19" s="1505">
        <v>13044.41646</v>
      </c>
      <c r="NK19" s="1505">
        <v>14916.238300000001</v>
      </c>
      <c r="NL19" s="1505">
        <v>18154.113739999997</v>
      </c>
      <c r="NM19" s="1505">
        <v>16297.731</v>
      </c>
      <c r="NN19" s="1505">
        <v>14228.588519999999</v>
      </c>
      <c r="NO19" s="1505">
        <v>14169.6992592308</v>
      </c>
      <c r="NP19" s="1505">
        <v>15195.711696911801</v>
      </c>
      <c r="NQ19" s="1505">
        <v>12487.3973637326</v>
      </c>
      <c r="NR19" s="1505">
        <v>7571.5273799999995</v>
      </c>
      <c r="NS19" s="1505">
        <v>3273.73288</v>
      </c>
      <c r="NT19" s="1505">
        <v>1396.9132</v>
      </c>
      <c r="NU19" s="1505">
        <v>7076.6639071199997</v>
      </c>
      <c r="NV19" s="1505">
        <v>13576.1614311106</v>
      </c>
      <c r="NW19" s="1472">
        <v>13957.58344</v>
      </c>
      <c r="NX19" s="1472">
        <v>13044.41646</v>
      </c>
      <c r="NY19" s="1472">
        <v>13576.1614311106</v>
      </c>
      <c r="NZ19" s="1472">
        <v>531.74497111060009</v>
      </c>
      <c r="OA19" s="1475">
        <v>4.0764182341246791</v>
      </c>
      <c r="OB19" s="1475">
        <v>7.5641344151962595E-2</v>
      </c>
      <c r="OC19" s="1475">
        <v>4.0764182341246791</v>
      </c>
    </row>
    <row r="20" spans="1:393" s="1538" customFormat="1" ht="15" customHeight="1">
      <c r="A20" s="1538" t="s">
        <v>1356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03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84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505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0</v>
      </c>
      <c r="KW20" s="1472">
        <v>0</v>
      </c>
      <c r="KX20" s="1472">
        <v>0</v>
      </c>
      <c r="KY20" s="1472">
        <v>0</v>
      </c>
      <c r="KZ20" s="1472">
        <v>0</v>
      </c>
      <c r="LA20" s="1472">
        <v>0</v>
      </c>
      <c r="LB20" s="1505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0</v>
      </c>
      <c r="LH20" s="1472">
        <v>0</v>
      </c>
      <c r="LI20" s="1472">
        <v>0</v>
      </c>
      <c r="LJ20" s="1472">
        <v>0</v>
      </c>
      <c r="LK20" s="1472">
        <v>0</v>
      </c>
      <c r="LL20" s="1472">
        <v>0</v>
      </c>
      <c r="LM20" s="1472">
        <v>0</v>
      </c>
      <c r="LN20" s="1505">
        <v>0</v>
      </c>
      <c r="LO20" s="1472">
        <v>0</v>
      </c>
      <c r="LP20" s="1472">
        <v>0</v>
      </c>
      <c r="LQ20" s="1472">
        <v>0</v>
      </c>
      <c r="LR20" s="1472">
        <v>0</v>
      </c>
      <c r="LS20" s="1472">
        <v>0</v>
      </c>
      <c r="LT20" s="1472">
        <v>0</v>
      </c>
      <c r="LU20" s="1472">
        <v>0</v>
      </c>
      <c r="LV20" s="1472">
        <v>0</v>
      </c>
      <c r="LW20" s="1472">
        <v>0</v>
      </c>
      <c r="LX20" s="1472">
        <v>0</v>
      </c>
      <c r="LY20" s="1472">
        <v>0</v>
      </c>
      <c r="LZ20" s="1505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0</v>
      </c>
      <c r="MG20" s="1472">
        <v>0</v>
      </c>
      <c r="MH20" s="1472">
        <v>0</v>
      </c>
      <c r="MI20" s="1472">
        <v>0</v>
      </c>
      <c r="MJ20" s="1472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505">
        <v>0</v>
      </c>
      <c r="NW20" s="1472">
        <v>0</v>
      </c>
      <c r="NX20" s="1472">
        <v>0</v>
      </c>
      <c r="NY20" s="1472">
        <v>0</v>
      </c>
      <c r="NZ20" s="1472">
        <v>0</v>
      </c>
      <c r="OA20" s="1475" t="s">
        <v>1352</v>
      </c>
      <c r="OB20" s="1475">
        <v>0</v>
      </c>
      <c r="OC20" s="1475" t="s">
        <v>1352</v>
      </c>
    </row>
    <row r="21" spans="1:393" s="1538" customFormat="1" ht="15" customHeight="1">
      <c r="A21" s="1538" t="s">
        <v>1357</v>
      </c>
      <c r="B21" s="1505">
        <v>2692.5</v>
      </c>
      <c r="C21" s="1505">
        <v>1835</v>
      </c>
      <c r="D21" s="1505">
        <v>625</v>
      </c>
      <c r="E21" s="1505">
        <v>1314.038</v>
      </c>
      <c r="F21" s="1505">
        <v>1412.5</v>
      </c>
      <c r="G21" s="1505">
        <v>407.5</v>
      </c>
      <c r="H21" s="1505">
        <v>78</v>
      </c>
      <c r="I21" s="1505">
        <v>36</v>
      </c>
      <c r="J21" s="1505">
        <v>0</v>
      </c>
      <c r="K21" s="1505">
        <v>1072.5</v>
      </c>
      <c r="L21" s="1505">
        <v>2226.25</v>
      </c>
      <c r="M21" s="1505">
        <v>1438.75</v>
      </c>
      <c r="N21" s="1505">
        <v>600</v>
      </c>
      <c r="O21" s="1505">
        <v>760.5</v>
      </c>
      <c r="P21" s="1505">
        <v>40.625</v>
      </c>
      <c r="Q21" s="1505">
        <v>0</v>
      </c>
      <c r="R21" s="1505">
        <v>27</v>
      </c>
      <c r="S21" s="1505">
        <v>54</v>
      </c>
      <c r="T21" s="1505">
        <v>40.5</v>
      </c>
      <c r="U21" s="1505">
        <v>10.8</v>
      </c>
      <c r="V21" s="1505">
        <v>0</v>
      </c>
      <c r="W21" s="1505">
        <v>91.2</v>
      </c>
      <c r="X21" s="1505">
        <v>16.2</v>
      </c>
      <c r="Y21" s="1505">
        <v>8.1</v>
      </c>
      <c r="Z21" s="1505">
        <v>0</v>
      </c>
      <c r="AA21" s="1505">
        <v>109</v>
      </c>
      <c r="AB21" s="1505">
        <v>129</v>
      </c>
      <c r="AC21" s="1505">
        <v>27</v>
      </c>
      <c r="AD21" s="1505">
        <v>0</v>
      </c>
      <c r="AE21" s="1505">
        <v>27</v>
      </c>
      <c r="AF21" s="1505">
        <v>27</v>
      </c>
      <c r="AG21" s="1505">
        <v>0</v>
      </c>
      <c r="AH21" s="1505">
        <v>150</v>
      </c>
      <c r="AI21" s="1505">
        <v>20.8</v>
      </c>
      <c r="AJ21" s="1505">
        <v>1076.2</v>
      </c>
      <c r="AK21" s="1505">
        <v>871.34</v>
      </c>
      <c r="AL21" s="1505">
        <v>1234.7</v>
      </c>
      <c r="AM21" s="1505">
        <v>770</v>
      </c>
      <c r="AN21" s="1505">
        <v>365.63</v>
      </c>
      <c r="AO21" s="1505">
        <v>72.48</v>
      </c>
      <c r="AP21" s="1505">
        <v>18</v>
      </c>
      <c r="AQ21" s="1505">
        <v>204.73599999999999</v>
      </c>
      <c r="AR21" s="1505">
        <v>134</v>
      </c>
      <c r="AS21" s="1505">
        <v>0</v>
      </c>
      <c r="AT21" s="1505">
        <v>100</v>
      </c>
      <c r="AU21" s="1505">
        <v>95</v>
      </c>
      <c r="AV21" s="1505">
        <v>192</v>
      </c>
      <c r="AW21" s="1505">
        <v>0</v>
      </c>
      <c r="AX21" s="1505">
        <v>210.4</v>
      </c>
      <c r="AY21" s="1505">
        <v>64.400000000000006</v>
      </c>
      <c r="AZ21" s="1505">
        <v>28</v>
      </c>
      <c r="BA21" s="1505">
        <v>28</v>
      </c>
      <c r="BB21" s="1505">
        <v>25</v>
      </c>
      <c r="BC21" s="1505">
        <v>31.6</v>
      </c>
      <c r="BD21" s="1505">
        <v>44.1</v>
      </c>
      <c r="BE21" s="1505">
        <v>2</v>
      </c>
      <c r="BF21" s="1505">
        <v>50.436999999999998</v>
      </c>
      <c r="BG21" s="1505">
        <v>82.646000000000001</v>
      </c>
      <c r="BH21" s="1505">
        <v>52</v>
      </c>
      <c r="BI21" s="1505">
        <v>31.6</v>
      </c>
      <c r="BJ21" s="1505">
        <v>5.98</v>
      </c>
      <c r="BK21" s="1505">
        <v>2.08</v>
      </c>
      <c r="BL21" s="1505">
        <v>8.32</v>
      </c>
      <c r="BM21" s="1505">
        <v>8.32</v>
      </c>
      <c r="BN21" s="1505">
        <v>2.08</v>
      </c>
      <c r="BO21" s="1505">
        <v>0</v>
      </c>
      <c r="BP21" s="1505">
        <v>25</v>
      </c>
      <c r="BQ21" s="1505">
        <v>0</v>
      </c>
      <c r="BR21" s="1505">
        <v>0</v>
      </c>
      <c r="BS21" s="1505">
        <v>0</v>
      </c>
      <c r="BT21" s="1505">
        <v>12.5</v>
      </c>
      <c r="BU21" s="1505">
        <v>73.5</v>
      </c>
      <c r="BV21" s="1505">
        <v>890</v>
      </c>
      <c r="BW21" s="1505">
        <v>1389.7</v>
      </c>
      <c r="BX21" s="1505">
        <v>964.2</v>
      </c>
      <c r="BY21" s="1505">
        <v>936.6</v>
      </c>
      <c r="BZ21" s="1505">
        <v>866</v>
      </c>
      <c r="CA21" s="1505">
        <v>392</v>
      </c>
      <c r="CB21" s="1505">
        <v>254.6</v>
      </c>
      <c r="CC21" s="1505">
        <v>468</v>
      </c>
      <c r="CD21" s="1505">
        <v>336.35</v>
      </c>
      <c r="CE21" s="1505">
        <v>808</v>
      </c>
      <c r="CF21" s="1505">
        <v>1282.461</v>
      </c>
      <c r="CG21" s="1505">
        <v>1752.875</v>
      </c>
      <c r="CH21" s="1505">
        <v>1701.133</v>
      </c>
      <c r="CI21" s="1505">
        <v>1113.847</v>
      </c>
      <c r="CJ21" s="1505">
        <v>2801.56</v>
      </c>
      <c r="CK21" s="1505">
        <v>2884.1439999999998</v>
      </c>
      <c r="CL21" s="1505">
        <v>2532.56</v>
      </c>
      <c r="CM21" s="1505">
        <v>1308.3800000000001</v>
      </c>
      <c r="CN21" s="1505">
        <v>838.42</v>
      </c>
      <c r="CO21" s="1505">
        <v>316.75</v>
      </c>
      <c r="CP21" s="1505">
        <v>176.95</v>
      </c>
      <c r="CQ21" s="1505">
        <v>208.43</v>
      </c>
      <c r="CR21" s="1505">
        <v>292.06</v>
      </c>
      <c r="CS21" s="1505">
        <v>253.04</v>
      </c>
      <c r="CT21" s="1505">
        <v>324.5</v>
      </c>
      <c r="CU21" s="1505">
        <v>237.6</v>
      </c>
      <c r="CV21" s="1505">
        <v>114.7</v>
      </c>
      <c r="CW21" s="1505">
        <v>123.5</v>
      </c>
      <c r="CX21" s="1505">
        <v>133.4</v>
      </c>
      <c r="CY21" s="1505">
        <v>211.3</v>
      </c>
      <c r="CZ21" s="1505">
        <v>115.818</v>
      </c>
      <c r="DA21" s="1505">
        <v>89.5</v>
      </c>
      <c r="DB21" s="1505">
        <v>91.9</v>
      </c>
      <c r="DC21" s="1505">
        <v>39.700000000000003</v>
      </c>
      <c r="DD21" s="1505">
        <v>81.73</v>
      </c>
      <c r="DE21" s="1505">
        <v>24.5</v>
      </c>
      <c r="DF21" s="1505">
        <v>148.00399999999999</v>
      </c>
      <c r="DG21" s="1505">
        <v>76.849999999999994</v>
      </c>
      <c r="DH21" s="1505">
        <v>95.4</v>
      </c>
      <c r="DI21" s="1505">
        <v>47.2</v>
      </c>
      <c r="DJ21" s="1505">
        <v>36.9</v>
      </c>
      <c r="DK21" s="1505">
        <v>25</v>
      </c>
      <c r="DL21" s="1505">
        <v>62.1</v>
      </c>
      <c r="DM21" s="1505">
        <v>29.7</v>
      </c>
      <c r="DN21" s="1505">
        <v>96.346999999999994</v>
      </c>
      <c r="DO21" s="1505">
        <v>112</v>
      </c>
      <c r="DP21" s="1505">
        <v>56</v>
      </c>
      <c r="DQ21" s="1505">
        <v>51.6</v>
      </c>
      <c r="DR21" s="1505">
        <v>100</v>
      </c>
      <c r="DS21" s="1505">
        <v>119.2</v>
      </c>
      <c r="DT21" s="1505">
        <v>95.6</v>
      </c>
      <c r="DU21" s="1505">
        <v>88.7</v>
      </c>
      <c r="DV21" s="1505">
        <v>71.8</v>
      </c>
      <c r="DW21" s="1505">
        <v>42.66</v>
      </c>
      <c r="DX21" s="1505">
        <v>44.06</v>
      </c>
      <c r="DY21" s="1505">
        <v>45.25</v>
      </c>
      <c r="DZ21" s="1505">
        <v>93.4</v>
      </c>
      <c r="EA21" s="1505">
        <v>157.66</v>
      </c>
      <c r="EB21" s="1505">
        <v>195.46</v>
      </c>
      <c r="EC21" s="1505">
        <v>656.7</v>
      </c>
      <c r="ED21" s="1505">
        <v>78.290000000000006</v>
      </c>
      <c r="EE21" s="1505">
        <v>28.18</v>
      </c>
      <c r="EF21" s="1505">
        <v>26.454999999999998</v>
      </c>
      <c r="EG21" s="1505">
        <v>56.393000000000001</v>
      </c>
      <c r="EH21" s="1505">
        <v>18.928000000000001</v>
      </c>
      <c r="EI21" s="1505">
        <v>28.1</v>
      </c>
      <c r="EJ21" s="1505">
        <v>9.8379999999999992</v>
      </c>
      <c r="EK21" s="1505">
        <v>52.837000000000003</v>
      </c>
      <c r="EL21" s="1505">
        <v>36.619999999999997</v>
      </c>
      <c r="EM21" s="1505">
        <v>94.954999999999998</v>
      </c>
      <c r="EN21" s="1505">
        <v>48.5</v>
      </c>
      <c r="EO21" s="1505">
        <v>79.076999999999998</v>
      </c>
      <c r="EP21" s="1505">
        <v>399.28500000000003</v>
      </c>
      <c r="EQ21" s="1505">
        <v>317.89999999999998</v>
      </c>
      <c r="ER21" s="1505">
        <v>92.625</v>
      </c>
      <c r="ES21" s="1505">
        <v>52.594999999999999</v>
      </c>
      <c r="ET21" s="1505">
        <v>93.56</v>
      </c>
      <c r="EU21" s="1505">
        <v>62.624000000000002</v>
      </c>
      <c r="EV21" s="1505">
        <v>46.188000000000002</v>
      </c>
      <c r="EW21" s="1505">
        <v>48.765000000000001</v>
      </c>
      <c r="EX21" s="1505">
        <v>123.08499999999999</v>
      </c>
      <c r="EY21" s="1505">
        <v>50.765000000000001</v>
      </c>
      <c r="EZ21" s="1505">
        <v>50.77</v>
      </c>
      <c r="FA21" s="1505">
        <v>140.87700000000001</v>
      </c>
      <c r="FB21" s="1505">
        <v>68</v>
      </c>
      <c r="FC21" s="1505">
        <v>53.198</v>
      </c>
      <c r="FD21" s="1505">
        <v>40.323</v>
      </c>
      <c r="FE21" s="1505">
        <v>36.69</v>
      </c>
      <c r="FF21" s="1505">
        <v>41.95</v>
      </c>
      <c r="FG21" s="1505">
        <v>31.47</v>
      </c>
      <c r="FH21" s="1505">
        <v>42.561</v>
      </c>
      <c r="FI21" s="1505">
        <v>51.640999999999998</v>
      </c>
      <c r="FJ21" s="1505">
        <v>55.7</v>
      </c>
      <c r="FK21" s="1505">
        <v>124.38500000000001</v>
      </c>
      <c r="FL21" s="1505">
        <v>649.19500000000005</v>
      </c>
      <c r="FM21" s="1505">
        <v>582.05999999999995</v>
      </c>
      <c r="FN21" s="1505">
        <v>219.84</v>
      </c>
      <c r="FO21" s="1505">
        <v>87.61</v>
      </c>
      <c r="FP21" s="1505">
        <v>61.250999999999998</v>
      </c>
      <c r="FQ21" s="1505">
        <v>57.94</v>
      </c>
      <c r="FR21" s="1505">
        <v>52.744999999999997</v>
      </c>
      <c r="FS21" s="1505">
        <v>42.274999999999999</v>
      </c>
      <c r="FT21" s="1505">
        <v>54.332000000000001</v>
      </c>
      <c r="FU21" s="1505">
        <v>57.618000000000002</v>
      </c>
      <c r="FV21" s="1505">
        <v>211.4</v>
      </c>
      <c r="FW21" s="1505">
        <v>85.67</v>
      </c>
      <c r="FX21" s="1505">
        <v>91.195999999999998</v>
      </c>
      <c r="FY21" s="1505">
        <v>68.671999999999997</v>
      </c>
      <c r="FZ21" s="1505">
        <v>50.636000000000003</v>
      </c>
      <c r="GA21" s="1505">
        <v>63.954999999999998</v>
      </c>
      <c r="GB21" s="1505">
        <v>78.087999999999994</v>
      </c>
      <c r="GC21" s="1505">
        <v>80.111000000000004</v>
      </c>
      <c r="GD21" s="1505">
        <v>58.984999999999999</v>
      </c>
      <c r="GE21" s="1505">
        <v>67.66</v>
      </c>
      <c r="GF21" s="1505">
        <v>60.96</v>
      </c>
      <c r="GG21" s="1505">
        <v>52.59</v>
      </c>
      <c r="GH21" s="1505">
        <v>64.38</v>
      </c>
      <c r="GI21" s="1505">
        <v>95.501999999999995</v>
      </c>
      <c r="GJ21" s="1505">
        <v>71.180000000000007</v>
      </c>
      <c r="GK21" s="1505">
        <v>170.73400000000001</v>
      </c>
      <c r="GL21" s="1505">
        <v>67.33</v>
      </c>
      <c r="GM21" s="1505">
        <v>67.325000000000003</v>
      </c>
      <c r="GN21" s="1505">
        <v>102.28700000000001</v>
      </c>
      <c r="GO21" s="1505">
        <v>72.028999999999996</v>
      </c>
      <c r="GP21" s="1505">
        <v>61.253999999999998</v>
      </c>
      <c r="GQ21" s="1505">
        <v>48.195</v>
      </c>
      <c r="GR21" s="1505">
        <v>45.52</v>
      </c>
      <c r="GS21" s="1505">
        <v>46.948999999999998</v>
      </c>
      <c r="GT21" s="1505">
        <v>34.241</v>
      </c>
      <c r="GU21" s="1505">
        <v>29.83</v>
      </c>
      <c r="GV21" s="1505">
        <v>7.9850000000000003</v>
      </c>
      <c r="GW21" s="1505">
        <v>29.952000000000002</v>
      </c>
      <c r="GX21" s="1505">
        <v>42.06</v>
      </c>
      <c r="GY21" s="1505">
        <v>24.2</v>
      </c>
      <c r="GZ21" s="1505">
        <v>28.164999999999999</v>
      </c>
      <c r="HA21" s="1505">
        <v>25.25</v>
      </c>
      <c r="HB21" s="1505">
        <v>30.536000000000001</v>
      </c>
      <c r="HC21" s="1505">
        <v>19.62</v>
      </c>
      <c r="HD21" s="1505">
        <v>21.745000000000001</v>
      </c>
      <c r="HE21" s="1505">
        <v>31.754999999999999</v>
      </c>
      <c r="HF21" s="1505">
        <v>24.425000000000001</v>
      </c>
      <c r="HG21" s="1505">
        <v>48.73</v>
      </c>
      <c r="HH21" s="1505">
        <v>40.6</v>
      </c>
      <c r="HI21" s="1505">
        <v>23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3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2.4</v>
      </c>
      <c r="IK21" s="1505">
        <v>0</v>
      </c>
      <c r="IL21" s="1505">
        <v>0</v>
      </c>
      <c r="IM21" s="1505">
        <v>56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76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8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15.85</v>
      </c>
      <c r="JL21" s="1505">
        <v>38.840000000000003</v>
      </c>
      <c r="JM21" s="1505">
        <v>39.74</v>
      </c>
      <c r="JN21" s="1505">
        <v>35.034999999999997</v>
      </c>
      <c r="JO21" s="1505">
        <v>37.65</v>
      </c>
      <c r="JP21" s="1505">
        <v>41.106000000000002</v>
      </c>
      <c r="JQ21" s="1505">
        <v>50.18</v>
      </c>
      <c r="JR21" s="1505">
        <v>49.92</v>
      </c>
      <c r="JS21" s="1505">
        <v>53.198</v>
      </c>
      <c r="JT21" s="1505">
        <v>46.408000000000001</v>
      </c>
      <c r="JU21" s="1505">
        <v>41.054000000000002</v>
      </c>
      <c r="JV21" s="1505">
        <v>37.374000000000002</v>
      </c>
      <c r="JW21" s="1505">
        <v>40.366</v>
      </c>
      <c r="JX21" s="1505">
        <v>46.826000000000001</v>
      </c>
      <c r="JY21" s="1505">
        <v>59.506999999999998</v>
      </c>
      <c r="JZ21" s="1505">
        <v>92.046999999999997</v>
      </c>
      <c r="KA21" s="1505">
        <v>119.94</v>
      </c>
      <c r="KB21" s="1505">
        <v>30.667000000000002</v>
      </c>
      <c r="KC21" s="1505">
        <v>0</v>
      </c>
      <c r="KD21" s="1472">
        <v>0</v>
      </c>
      <c r="KE21" s="1472">
        <v>0</v>
      </c>
      <c r="KF21" s="1472">
        <v>0</v>
      </c>
      <c r="KG21" s="1472">
        <v>0</v>
      </c>
      <c r="KH21" s="1472">
        <v>0</v>
      </c>
      <c r="KI21" s="1505">
        <v>28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505">
        <v>0</v>
      </c>
      <c r="KQ21" s="1472">
        <v>28</v>
      </c>
      <c r="KR21" s="1472">
        <v>0</v>
      </c>
      <c r="KS21" s="1472">
        <v>0</v>
      </c>
      <c r="KT21" s="1472">
        <v>0</v>
      </c>
      <c r="KU21" s="1472">
        <v>0</v>
      </c>
      <c r="KV21" s="1472">
        <v>0</v>
      </c>
      <c r="KW21" s="1472">
        <v>2.7E-2</v>
      </c>
      <c r="KX21" s="1472">
        <v>8</v>
      </c>
      <c r="KY21" s="1472">
        <v>0</v>
      </c>
      <c r="KZ21" s="1472">
        <v>28.03</v>
      </c>
      <c r="LA21" s="1472">
        <v>0</v>
      </c>
      <c r="LB21" s="1505">
        <v>7.4999999999999997E-2</v>
      </c>
      <c r="LC21" s="1472">
        <v>0</v>
      </c>
      <c r="LD21" s="1472">
        <v>0</v>
      </c>
      <c r="LE21" s="1472">
        <v>0</v>
      </c>
      <c r="LF21" s="1472">
        <v>0</v>
      </c>
      <c r="LG21" s="1472">
        <v>0</v>
      </c>
      <c r="LH21" s="1472">
        <v>0.09</v>
      </c>
      <c r="LI21" s="1472">
        <v>0</v>
      </c>
      <c r="LJ21" s="1472">
        <v>0</v>
      </c>
      <c r="LK21" s="1472">
        <v>0</v>
      </c>
      <c r="LL21" s="1472">
        <v>0</v>
      </c>
      <c r="LM21" s="1472">
        <v>0.62</v>
      </c>
      <c r="LN21" s="1505">
        <v>0</v>
      </c>
      <c r="LO21" s="1472">
        <v>0</v>
      </c>
      <c r="LP21" s="1472">
        <v>0</v>
      </c>
      <c r="LQ21" s="1472">
        <v>0</v>
      </c>
      <c r="LR21" s="1472">
        <v>31</v>
      </c>
      <c r="LS21" s="1472">
        <v>0</v>
      </c>
      <c r="LT21" s="1472">
        <v>0.248</v>
      </c>
      <c r="LU21" s="1472">
        <v>0.06</v>
      </c>
      <c r="LV21" s="1472">
        <v>0</v>
      </c>
      <c r="LW21" s="1472">
        <v>0</v>
      </c>
      <c r="LX21" s="1472">
        <v>0</v>
      </c>
      <c r="LY21" s="1472">
        <v>0</v>
      </c>
      <c r="LZ21" s="1505">
        <v>0</v>
      </c>
      <c r="MA21" s="1472">
        <v>7.4999999999999997E-2</v>
      </c>
      <c r="MB21" s="1472">
        <v>0</v>
      </c>
      <c r="MC21" s="1472">
        <v>0</v>
      </c>
      <c r="MD21" s="1472">
        <v>0</v>
      </c>
      <c r="ME21" s="1472">
        <v>0.17674999999999999</v>
      </c>
      <c r="MF21" s="1472">
        <v>0</v>
      </c>
      <c r="MG21" s="1472">
        <v>0</v>
      </c>
      <c r="MH21" s="1472">
        <v>0</v>
      </c>
      <c r="MI21" s="1472">
        <v>29</v>
      </c>
      <c r="MJ21" s="1472">
        <v>0.175999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24.192</v>
      </c>
      <c r="MP21" s="1505">
        <v>0.26250000000000001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27.3</v>
      </c>
      <c r="MY21" s="1505">
        <v>0</v>
      </c>
      <c r="MZ21" s="1505">
        <v>0</v>
      </c>
      <c r="NA21" s="1505">
        <v>0.28000000000000003</v>
      </c>
      <c r="NB21" s="1505">
        <v>0</v>
      </c>
      <c r="NC21" s="1505">
        <v>0</v>
      </c>
      <c r="ND21" s="1505">
        <v>0</v>
      </c>
      <c r="NE21" s="1505">
        <v>0.262500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3.5999999999999997E-2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19.2925</v>
      </c>
      <c r="NQ21" s="1505">
        <v>0</v>
      </c>
      <c r="NR21" s="1505">
        <v>0</v>
      </c>
      <c r="NS21" s="1505">
        <v>0</v>
      </c>
      <c r="NT21" s="1505">
        <v>0</v>
      </c>
      <c r="NU21" s="1505">
        <v>0.26250000000000001</v>
      </c>
      <c r="NV21" s="1505">
        <v>0</v>
      </c>
      <c r="NW21" s="1472">
        <v>27.3</v>
      </c>
      <c r="NX21" s="1472">
        <v>3.5999999999999997E-2</v>
      </c>
      <c r="NY21" s="1472">
        <v>0</v>
      </c>
      <c r="NZ21" s="1472">
        <v>-3.5999999999999997E-2</v>
      </c>
      <c r="OA21" s="1475">
        <v>-100</v>
      </c>
      <c r="OB21" s="1475">
        <v>-5.1210421111895488E-6</v>
      </c>
      <c r="OC21" s="1475">
        <v>-100</v>
      </c>
    </row>
    <row r="22" spans="1:393" s="1538" customFormat="1" ht="15" customHeight="1">
      <c r="A22" s="1538" t="s">
        <v>1358</v>
      </c>
      <c r="B22" s="1505">
        <v>225.625</v>
      </c>
      <c r="C22" s="1505">
        <v>0</v>
      </c>
      <c r="D22" s="1505">
        <v>0</v>
      </c>
      <c r="E22" s="1505">
        <v>100</v>
      </c>
      <c r="F22" s="1505">
        <v>0</v>
      </c>
      <c r="G22" s="1505">
        <v>60.9</v>
      </c>
      <c r="H22" s="1505">
        <v>28.536000000000001</v>
      </c>
      <c r="I22" s="1505">
        <v>30.687999999999999</v>
      </c>
      <c r="J22" s="1505">
        <v>46.139000000000003</v>
      </c>
      <c r="K22" s="1505">
        <v>63.783999999999999</v>
      </c>
      <c r="L22" s="1505">
        <v>7.0469999999999997</v>
      </c>
      <c r="M22" s="1505">
        <v>15.337999999999999</v>
      </c>
      <c r="N22" s="1505">
        <v>0</v>
      </c>
      <c r="O22" s="1505">
        <v>2.5499999999999998</v>
      </c>
      <c r="P22" s="1505">
        <v>0</v>
      </c>
      <c r="Q22" s="1505">
        <v>0</v>
      </c>
      <c r="R22" s="1505">
        <v>20.844000000000001</v>
      </c>
      <c r="S22" s="1505">
        <v>21.684999999999999</v>
      </c>
      <c r="T22" s="1505">
        <v>21.606000000000002</v>
      </c>
      <c r="U22" s="1505">
        <v>10.8</v>
      </c>
      <c r="V22" s="1505">
        <v>0</v>
      </c>
      <c r="W22" s="1505">
        <v>0.39</v>
      </c>
      <c r="X22" s="1505">
        <v>0</v>
      </c>
      <c r="Y22" s="1505">
        <v>1.9019999999999999</v>
      </c>
      <c r="Z22" s="1505">
        <v>1.728</v>
      </c>
      <c r="AA22" s="1505">
        <v>0.91</v>
      </c>
      <c r="AB22" s="1505">
        <v>0.98299999999999998</v>
      </c>
      <c r="AC22" s="1505">
        <v>0.4</v>
      </c>
      <c r="AD22" s="1505">
        <v>0.48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76.400000000000006</v>
      </c>
      <c r="AK22" s="1505">
        <v>8.4</v>
      </c>
      <c r="AL22" s="1505">
        <v>0</v>
      </c>
      <c r="AM22" s="1505">
        <v>0</v>
      </c>
      <c r="AN22" s="1505">
        <v>10</v>
      </c>
      <c r="AO22" s="1505">
        <v>0</v>
      </c>
      <c r="AP22" s="1505">
        <v>0</v>
      </c>
      <c r="AQ22" s="1505">
        <v>7</v>
      </c>
      <c r="AR22" s="1505">
        <v>10</v>
      </c>
      <c r="AS22" s="1505">
        <v>0</v>
      </c>
      <c r="AT22" s="1505">
        <v>14.13</v>
      </c>
      <c r="AU22" s="1505">
        <v>28</v>
      </c>
      <c r="AV22" s="1505">
        <v>0</v>
      </c>
      <c r="AW22" s="1505">
        <v>0</v>
      </c>
      <c r="AX22" s="1505">
        <v>70.599999999999994</v>
      </c>
      <c r="AY22" s="1505">
        <v>50.1</v>
      </c>
      <c r="AZ22" s="1505">
        <v>25.6</v>
      </c>
      <c r="BA22" s="1505">
        <v>20</v>
      </c>
      <c r="BB22" s="1505">
        <v>11.592000000000001</v>
      </c>
      <c r="BC22" s="1505">
        <v>15.2</v>
      </c>
      <c r="BD22" s="1505">
        <v>45.7</v>
      </c>
      <c r="BE22" s="1505">
        <v>2.69</v>
      </c>
      <c r="BF22" s="1505">
        <v>62.95</v>
      </c>
      <c r="BG22" s="1505">
        <v>80.745000000000005</v>
      </c>
      <c r="BH22" s="1505">
        <v>68.963999999999999</v>
      </c>
      <c r="BI22" s="1505">
        <v>60.701999999999998</v>
      </c>
      <c r="BJ22" s="1505">
        <v>101.27</v>
      </c>
      <c r="BK22" s="1505">
        <v>76.900000000000006</v>
      </c>
      <c r="BL22" s="1505">
        <v>148.81</v>
      </c>
      <c r="BM22" s="1505">
        <v>288.74</v>
      </c>
      <c r="BN22" s="1505">
        <v>179.33500000000001</v>
      </c>
      <c r="BO22" s="1505">
        <v>118.825</v>
      </c>
      <c r="BP22" s="1505">
        <v>121.4</v>
      </c>
      <c r="BQ22" s="1505">
        <v>170.04</v>
      </c>
      <c r="BR22" s="1505">
        <v>92.73</v>
      </c>
      <c r="BS22" s="1505">
        <v>335.83</v>
      </c>
      <c r="BT22" s="1505">
        <v>413.01</v>
      </c>
      <c r="BU22" s="1505">
        <v>490.35899999999998</v>
      </c>
      <c r="BV22" s="1505">
        <v>649.4</v>
      </c>
      <c r="BW22" s="1505">
        <v>751.96</v>
      </c>
      <c r="BX22" s="1505">
        <v>670</v>
      </c>
      <c r="BY22" s="1505">
        <v>703.4</v>
      </c>
      <c r="BZ22" s="1505">
        <v>887.98</v>
      </c>
      <c r="CA22" s="1505">
        <v>412.89</v>
      </c>
      <c r="CB22" s="1505">
        <v>580.47</v>
      </c>
      <c r="CC22" s="1505">
        <v>472.76</v>
      </c>
      <c r="CD22" s="1505">
        <v>640.78200000000004</v>
      </c>
      <c r="CE22" s="1505">
        <v>418.38</v>
      </c>
      <c r="CF22" s="1505">
        <v>369.2</v>
      </c>
      <c r="CG22" s="1505">
        <v>416.03</v>
      </c>
      <c r="CH22" s="1505">
        <v>125.25</v>
      </c>
      <c r="CI22" s="1505">
        <v>142.85</v>
      </c>
      <c r="CJ22" s="1505">
        <v>446.9</v>
      </c>
      <c r="CK22" s="1505">
        <v>351.25</v>
      </c>
      <c r="CL22" s="1505">
        <v>352.05</v>
      </c>
      <c r="CM22" s="1505">
        <v>201.22</v>
      </c>
      <c r="CN22" s="1505">
        <v>166.18</v>
      </c>
      <c r="CO22" s="1505">
        <v>136.38</v>
      </c>
      <c r="CP22" s="1505">
        <v>46.31</v>
      </c>
      <c r="CQ22" s="1505">
        <v>168.67</v>
      </c>
      <c r="CR22" s="1505">
        <v>160.06</v>
      </c>
      <c r="CS22" s="1505">
        <v>152.56</v>
      </c>
      <c r="CT22" s="1505">
        <v>174.28</v>
      </c>
      <c r="CU22" s="1505">
        <v>168.62100000000001</v>
      </c>
      <c r="CV22" s="1505">
        <v>100.47</v>
      </c>
      <c r="CW22" s="1505">
        <v>151.82</v>
      </c>
      <c r="CX22" s="1505">
        <v>178.43</v>
      </c>
      <c r="CY22" s="1505">
        <v>141.62</v>
      </c>
      <c r="CZ22" s="1505">
        <v>143.4</v>
      </c>
      <c r="DA22" s="1505">
        <v>153.10599999999999</v>
      </c>
      <c r="DB22" s="1505">
        <v>159.464</v>
      </c>
      <c r="DC22" s="1505">
        <v>113.42</v>
      </c>
      <c r="DD22" s="1505">
        <v>81.555000000000007</v>
      </c>
      <c r="DE22" s="1505">
        <v>28.6</v>
      </c>
      <c r="DF22" s="1505">
        <v>188.185</v>
      </c>
      <c r="DG22" s="1505">
        <v>80.45</v>
      </c>
      <c r="DH22" s="1505">
        <v>123.75</v>
      </c>
      <c r="DI22" s="1505">
        <v>52.375</v>
      </c>
      <c r="DJ22" s="1505">
        <v>40.450000000000003</v>
      </c>
      <c r="DK22" s="1505">
        <v>30.07</v>
      </c>
      <c r="DL22" s="1505">
        <v>76.344999999999999</v>
      </c>
      <c r="DM22" s="1505">
        <v>54.075000000000003</v>
      </c>
      <c r="DN22" s="1505">
        <v>186.01599999999999</v>
      </c>
      <c r="DO22" s="1505">
        <v>186.96</v>
      </c>
      <c r="DP22" s="1505">
        <v>114.27500000000001</v>
      </c>
      <c r="DQ22" s="1505">
        <v>90.234999999999999</v>
      </c>
      <c r="DR22" s="1505">
        <v>134.25</v>
      </c>
      <c r="DS22" s="1505">
        <v>173.51</v>
      </c>
      <c r="DT22" s="1505">
        <v>136.315</v>
      </c>
      <c r="DU22" s="1505">
        <v>151.6</v>
      </c>
      <c r="DV22" s="1505">
        <v>110.795</v>
      </c>
      <c r="DW22" s="1505">
        <v>46.31</v>
      </c>
      <c r="DX22" s="1505">
        <v>45.52</v>
      </c>
      <c r="DY22" s="1505">
        <v>43.55</v>
      </c>
      <c r="DZ22" s="1505">
        <v>97.265000000000001</v>
      </c>
      <c r="EA22" s="1505">
        <v>54.69</v>
      </c>
      <c r="EB22" s="1505">
        <v>40.878</v>
      </c>
      <c r="EC22" s="1505">
        <v>77.882000000000005</v>
      </c>
      <c r="ED22" s="1505">
        <v>60.59</v>
      </c>
      <c r="EE22" s="1505">
        <v>20.977</v>
      </c>
      <c r="EF22" s="1505">
        <v>18.623000000000001</v>
      </c>
      <c r="EG22" s="1505">
        <v>61.91</v>
      </c>
      <c r="EH22" s="1505">
        <v>48.176000000000002</v>
      </c>
      <c r="EI22" s="1505">
        <v>32.124000000000002</v>
      </c>
      <c r="EJ22" s="1505">
        <v>27.68</v>
      </c>
      <c r="EK22" s="1505">
        <v>56.92</v>
      </c>
      <c r="EL22" s="1505">
        <v>44.03</v>
      </c>
      <c r="EM22" s="1505">
        <v>73.534999999999997</v>
      </c>
      <c r="EN22" s="1505">
        <v>45.774999999999999</v>
      </c>
      <c r="EO22" s="1505">
        <v>67.605000000000004</v>
      </c>
      <c r="EP22" s="1505">
        <v>97.819000000000003</v>
      </c>
      <c r="EQ22" s="1505">
        <v>68.444999999999993</v>
      </c>
      <c r="ER22" s="1505">
        <v>33.174999999999997</v>
      </c>
      <c r="ES22" s="1505">
        <v>15.84</v>
      </c>
      <c r="ET22" s="1505">
        <v>31.92</v>
      </c>
      <c r="EU22" s="1505">
        <v>36.628999999999998</v>
      </c>
      <c r="EV22" s="1505">
        <v>27.423999999999999</v>
      </c>
      <c r="EW22" s="1505">
        <v>50.156999999999996</v>
      </c>
      <c r="EX22" s="1505">
        <v>172.03</v>
      </c>
      <c r="EY22" s="1505">
        <v>91.99</v>
      </c>
      <c r="EZ22" s="1505">
        <v>75.203999999999994</v>
      </c>
      <c r="FA22" s="1505">
        <v>85.995999999999995</v>
      </c>
      <c r="FB22" s="1505">
        <v>54.664999999999999</v>
      </c>
      <c r="FC22" s="1505">
        <v>48.773000000000003</v>
      </c>
      <c r="FD22" s="1505">
        <v>46.133000000000003</v>
      </c>
      <c r="FE22" s="1505">
        <v>61.26</v>
      </c>
      <c r="FF22" s="1505">
        <v>32.118000000000002</v>
      </c>
      <c r="FG22" s="1505">
        <v>42.290999999999997</v>
      </c>
      <c r="FH22" s="1505">
        <v>37.344999999999999</v>
      </c>
      <c r="FI22" s="1505">
        <v>48.765000000000001</v>
      </c>
      <c r="FJ22" s="1505">
        <v>65.819999999999993</v>
      </c>
      <c r="FK22" s="1505">
        <v>72.352000000000004</v>
      </c>
      <c r="FL22" s="1505">
        <v>91</v>
      </c>
      <c r="FM22" s="1505">
        <v>100.54</v>
      </c>
      <c r="FN22" s="1505">
        <v>40.46</v>
      </c>
      <c r="FO22" s="1505">
        <v>40.22</v>
      </c>
      <c r="FP22" s="1505">
        <v>44.22</v>
      </c>
      <c r="FQ22" s="1505">
        <v>36.72</v>
      </c>
      <c r="FR22" s="1505">
        <v>21.76</v>
      </c>
      <c r="FS22" s="1505">
        <v>42.930999999999997</v>
      </c>
      <c r="FT22" s="1505">
        <v>48.136000000000003</v>
      </c>
      <c r="FU22" s="1505">
        <v>42.816000000000003</v>
      </c>
      <c r="FV22" s="1505">
        <v>48.753999999999998</v>
      </c>
      <c r="FW22" s="1505">
        <v>105.16800000000001</v>
      </c>
      <c r="FX22" s="1505">
        <v>81.006</v>
      </c>
      <c r="FY22" s="1505">
        <v>53.796999999999997</v>
      </c>
      <c r="FZ22" s="1505">
        <v>43.27</v>
      </c>
      <c r="GA22" s="1505">
        <v>40.042000000000002</v>
      </c>
      <c r="GB22" s="1505">
        <v>44.811999999999998</v>
      </c>
      <c r="GC22" s="1505">
        <v>40.67</v>
      </c>
      <c r="GD22" s="1505">
        <v>29.6</v>
      </c>
      <c r="GE22" s="1505">
        <v>24.904</v>
      </c>
      <c r="GF22" s="1505">
        <v>20.843</v>
      </c>
      <c r="GG22" s="1505">
        <v>28.001999999999999</v>
      </c>
      <c r="GH22" s="1505">
        <v>48.72</v>
      </c>
      <c r="GI22" s="1505">
        <v>42.58</v>
      </c>
      <c r="GJ22" s="1505">
        <v>58.17</v>
      </c>
      <c r="GK22" s="1505">
        <v>53.411000000000001</v>
      </c>
      <c r="GL22" s="1505">
        <v>24.713000000000001</v>
      </c>
      <c r="GM22" s="1505">
        <v>12.598000000000001</v>
      </c>
      <c r="GN22" s="1505">
        <v>7.4539999999999997</v>
      </c>
      <c r="GO22" s="1505">
        <v>28.47</v>
      </c>
      <c r="GP22" s="1505">
        <v>21.024999999999999</v>
      </c>
      <c r="GQ22" s="1505">
        <v>20.63</v>
      </c>
      <c r="GR22" s="1505">
        <v>22.47</v>
      </c>
      <c r="GS22" s="1505">
        <v>24.023</v>
      </c>
      <c r="GT22" s="1505">
        <v>33.872999999999998</v>
      </c>
      <c r="GU22" s="1505">
        <v>63.832000000000001</v>
      </c>
      <c r="GV22" s="1505">
        <v>33.384999999999998</v>
      </c>
      <c r="GW22" s="1505">
        <v>26.684999999999999</v>
      </c>
      <c r="GX22" s="1505">
        <v>34.71</v>
      </c>
      <c r="GY22" s="1505">
        <v>30.597999999999999</v>
      </c>
      <c r="GZ22" s="1505">
        <v>17.204000000000001</v>
      </c>
      <c r="HA22" s="1505">
        <v>13.948</v>
      </c>
      <c r="HB22" s="1505">
        <v>18.295999999999999</v>
      </c>
      <c r="HC22" s="1505">
        <v>19.405000000000001</v>
      </c>
      <c r="HD22" s="1505">
        <v>15.657999999999999</v>
      </c>
      <c r="HE22" s="1505">
        <v>25.44</v>
      </c>
      <c r="HF22" s="1505">
        <v>25.745000000000001</v>
      </c>
      <c r="HG22" s="1505">
        <v>71.816999999999993</v>
      </c>
      <c r="HH22" s="1505">
        <v>97.944000000000003</v>
      </c>
      <c r="HI22" s="1505">
        <v>64.335999999999999</v>
      </c>
      <c r="HJ22" s="1505">
        <v>54.671999999999997</v>
      </c>
      <c r="HK22" s="1505">
        <v>66.176000000000002</v>
      </c>
      <c r="HL22" s="1505">
        <v>38.64</v>
      </c>
      <c r="HM22" s="1505">
        <v>34.32</v>
      </c>
      <c r="HN22" s="1505">
        <v>27.698</v>
      </c>
      <c r="HO22" s="1505">
        <v>27.31</v>
      </c>
      <c r="HP22" s="1505">
        <v>45.18</v>
      </c>
      <c r="HQ22" s="1505">
        <v>62.795999999999999</v>
      </c>
      <c r="HR22" s="1505">
        <v>56.084000000000003</v>
      </c>
      <c r="HS22" s="1505">
        <v>127.02500000000001</v>
      </c>
      <c r="HT22" s="1505">
        <v>65.778000000000006</v>
      </c>
      <c r="HU22" s="1505">
        <v>50.287999999999997</v>
      </c>
      <c r="HV22" s="1505">
        <v>54.62</v>
      </c>
      <c r="HW22" s="1505">
        <v>68.575000000000003</v>
      </c>
      <c r="HX22" s="1505">
        <v>42.6</v>
      </c>
      <c r="HY22" s="1505">
        <v>45.856000000000002</v>
      </c>
      <c r="HZ22" s="1505">
        <v>46.488</v>
      </c>
      <c r="IA22" s="1505">
        <v>42.220999999999997</v>
      </c>
      <c r="IB22" s="1505">
        <v>69.741</v>
      </c>
      <c r="IC22" s="1505">
        <v>81.168999999999997</v>
      </c>
      <c r="ID22" s="1505">
        <v>139.43700000000001</v>
      </c>
      <c r="IE22" s="1505">
        <v>199.61099999999999</v>
      </c>
      <c r="IF22" s="1505">
        <v>147.83199999999999</v>
      </c>
      <c r="IG22" s="1505">
        <v>182.62899999999999</v>
      </c>
      <c r="IH22" s="1505">
        <v>106.35599999999999</v>
      </c>
      <c r="II22" s="1505">
        <v>148.61199999999999</v>
      </c>
      <c r="IJ22" s="1505">
        <v>117.88500000000001</v>
      </c>
      <c r="IK22" s="1505">
        <v>90.998999999999995</v>
      </c>
      <c r="IL22" s="1505">
        <v>73.353999999999999</v>
      </c>
      <c r="IM22" s="1505">
        <v>62.597999999999999</v>
      </c>
      <c r="IN22" s="1505">
        <v>71.12</v>
      </c>
      <c r="IO22" s="1505">
        <v>63.792000000000002</v>
      </c>
      <c r="IP22" s="1505">
        <v>86.034000000000006</v>
      </c>
      <c r="IQ22" s="1505">
        <v>155.15</v>
      </c>
      <c r="IR22" s="1505">
        <v>99.576999999999998</v>
      </c>
      <c r="IS22" s="1505">
        <v>92.412999999999997</v>
      </c>
      <c r="IT22" s="1505">
        <v>69.765000000000001</v>
      </c>
      <c r="IU22" s="1505">
        <v>95.995999999999995</v>
      </c>
      <c r="IV22" s="1505">
        <v>95.674999999999997</v>
      </c>
      <c r="IW22" s="1505">
        <v>94.911000000000001</v>
      </c>
      <c r="IX22" s="1505">
        <v>67.293999999999997</v>
      </c>
      <c r="IY22" s="1505">
        <v>78.152000000000001</v>
      </c>
      <c r="IZ22" s="1505">
        <v>95.902000000000001</v>
      </c>
      <c r="JA22" s="1505">
        <v>109.31100000000001</v>
      </c>
      <c r="JB22" s="1505">
        <v>120.79600000000001</v>
      </c>
      <c r="JC22" s="1505">
        <v>152.32900000000001</v>
      </c>
      <c r="JD22" s="1505">
        <v>209.14699999999999</v>
      </c>
      <c r="JE22" s="1505">
        <v>129.91999999999999</v>
      </c>
      <c r="JF22" s="1505">
        <v>108.771</v>
      </c>
      <c r="JG22" s="1505">
        <v>136.756</v>
      </c>
      <c r="JH22" s="1505">
        <v>153.32599999999999</v>
      </c>
      <c r="JI22" s="1505">
        <v>102.014</v>
      </c>
      <c r="JJ22" s="1505">
        <v>71.655000000000001</v>
      </c>
      <c r="JK22" s="1505">
        <v>79.364000000000004</v>
      </c>
      <c r="JL22" s="1505">
        <v>122.39400000000001</v>
      </c>
      <c r="JM22" s="1505">
        <v>121.43</v>
      </c>
      <c r="JN22" s="1505">
        <v>166.51300000000001</v>
      </c>
      <c r="JO22" s="1505">
        <v>162.41200000000001</v>
      </c>
      <c r="JP22" s="1505">
        <v>158.05099999999999</v>
      </c>
      <c r="JQ22" s="1505">
        <v>132.785</v>
      </c>
      <c r="JR22" s="1505">
        <v>109.675</v>
      </c>
      <c r="JS22" s="1505">
        <v>83.855000000000004</v>
      </c>
      <c r="JT22" s="1505">
        <v>113.729</v>
      </c>
      <c r="JU22" s="1505">
        <v>82.120999999999995</v>
      </c>
      <c r="JV22" s="1505">
        <v>86.275000000000006</v>
      </c>
      <c r="JW22" s="1505">
        <v>84.147000000000006</v>
      </c>
      <c r="JX22" s="1505">
        <v>124.054</v>
      </c>
      <c r="JY22" s="1505">
        <v>156.477</v>
      </c>
      <c r="JZ22" s="1505">
        <v>170.86600000000001</v>
      </c>
      <c r="KA22" s="1505">
        <v>215.51599999999999</v>
      </c>
      <c r="KB22" s="1505">
        <v>236.46700000000001</v>
      </c>
      <c r="KC22" s="1505">
        <v>119.09399999999999</v>
      </c>
      <c r="KD22" s="1472">
        <v>31.951000000000001</v>
      </c>
      <c r="KE22" s="1472">
        <v>139.06899999999999</v>
      </c>
      <c r="KF22" s="1472">
        <v>117.642</v>
      </c>
      <c r="KG22" s="1472">
        <v>122.50700000000001</v>
      </c>
      <c r="KH22" s="1472">
        <v>108.063</v>
      </c>
      <c r="KI22" s="1505">
        <v>94.742000000000004</v>
      </c>
      <c r="KJ22" s="1505">
        <v>115.416</v>
      </c>
      <c r="KK22" s="1505">
        <v>117.864</v>
      </c>
      <c r="KL22" s="1505">
        <v>151.00399999999999</v>
      </c>
      <c r="KM22" s="1505">
        <v>207.80600000000001</v>
      </c>
      <c r="KN22" s="1505">
        <v>206.49</v>
      </c>
      <c r="KO22" s="1505">
        <v>190.49299999999999</v>
      </c>
      <c r="KP22" s="1505">
        <v>91</v>
      </c>
      <c r="KQ22" s="1472">
        <v>52.253999999999998</v>
      </c>
      <c r="KR22" s="1472">
        <v>44.390999999999998</v>
      </c>
      <c r="KS22" s="1472">
        <v>38.807000000000002</v>
      </c>
      <c r="KT22" s="1472">
        <v>97.748000000000005</v>
      </c>
      <c r="KU22" s="1472">
        <v>77.888999999999996</v>
      </c>
      <c r="KV22" s="1472">
        <v>98.86</v>
      </c>
      <c r="KW22" s="1472">
        <v>70.289000000000001</v>
      </c>
      <c r="KX22" s="1472">
        <v>119.504</v>
      </c>
      <c r="KY22" s="1472">
        <v>109.08799999999999</v>
      </c>
      <c r="KZ22" s="1472">
        <v>185.98</v>
      </c>
      <c r="LA22" s="1472">
        <v>161.166</v>
      </c>
      <c r="LB22" s="1505">
        <v>118.50700000000001</v>
      </c>
      <c r="LC22" s="1472">
        <v>136.26400000000001</v>
      </c>
      <c r="LD22" s="1472">
        <v>209.62700000000001</v>
      </c>
      <c r="LE22" s="1472">
        <v>237.97200000000001</v>
      </c>
      <c r="LF22" s="1472">
        <v>192.66499999999999</v>
      </c>
      <c r="LG22" s="1472">
        <v>220.96100000000001</v>
      </c>
      <c r="LH22" s="1472">
        <v>237.745</v>
      </c>
      <c r="LI22" s="1472">
        <v>288.63799999999998</v>
      </c>
      <c r="LJ22" s="1472">
        <v>349.85700000000003</v>
      </c>
      <c r="LK22" s="1472">
        <v>277.92099999999999</v>
      </c>
      <c r="LL22" s="1472">
        <v>125.078</v>
      </c>
      <c r="LM22" s="1472">
        <v>106.645</v>
      </c>
      <c r="LN22" s="1505">
        <v>111.512</v>
      </c>
      <c r="LO22" s="1472">
        <v>130.12100000000001</v>
      </c>
      <c r="LP22" s="1472">
        <v>159.483</v>
      </c>
      <c r="LQ22" s="1472">
        <v>154.63200000000001</v>
      </c>
      <c r="LR22" s="1472">
        <v>99.492000000000004</v>
      </c>
      <c r="LS22" s="1472">
        <v>111.441</v>
      </c>
      <c r="LT22" s="1472">
        <v>127.139</v>
      </c>
      <c r="LU22" s="1472">
        <v>150.072</v>
      </c>
      <c r="LV22" s="1472">
        <v>176.2</v>
      </c>
      <c r="LW22" s="1472">
        <v>186.22800000000001</v>
      </c>
      <c r="LX22" s="1472">
        <v>149.845</v>
      </c>
      <c r="LY22" s="1472">
        <v>91.316999999999993</v>
      </c>
      <c r="LZ22" s="1505">
        <v>219.578</v>
      </c>
      <c r="MA22" s="1472">
        <v>404.851</v>
      </c>
      <c r="MB22" s="1472">
        <v>486.279</v>
      </c>
      <c r="MC22" s="1472">
        <v>203.238</v>
      </c>
      <c r="MD22" s="1472">
        <v>191.197</v>
      </c>
      <c r="ME22" s="1472">
        <v>167.38200000000001</v>
      </c>
      <c r="MF22" s="1472">
        <v>166.99799999999999</v>
      </c>
      <c r="MG22" s="1472">
        <v>226.54400000000001</v>
      </c>
      <c r="MH22" s="1472">
        <v>210.22499999999999</v>
      </c>
      <c r="MI22" s="1472">
        <v>223.274</v>
      </c>
      <c r="MJ22" s="1472">
        <v>193.06049999999999</v>
      </c>
      <c r="MK22" s="1472">
        <v>234.304</v>
      </c>
      <c r="ML22" s="1472">
        <v>187.65600000000001</v>
      </c>
      <c r="MM22" s="1505">
        <v>200.61699999999999</v>
      </c>
      <c r="MN22" s="1505">
        <v>162.393</v>
      </c>
      <c r="MO22" s="1505">
        <v>125.65900000000001</v>
      </c>
      <c r="MP22" s="1505">
        <v>166.571</v>
      </c>
      <c r="MQ22" s="1505">
        <v>163.553</v>
      </c>
      <c r="MR22" s="1505">
        <v>152.11699999999999</v>
      </c>
      <c r="MS22" s="1505">
        <v>216.464</v>
      </c>
      <c r="MT22" s="1505">
        <v>237.69800000000001</v>
      </c>
      <c r="MU22" s="1505">
        <v>257.09199999999998</v>
      </c>
      <c r="MV22" s="1505">
        <v>236.14</v>
      </c>
      <c r="MW22" s="1505">
        <v>289.18799999999999</v>
      </c>
      <c r="MX22" s="1505">
        <v>262.65499999999997</v>
      </c>
      <c r="MY22" s="1505">
        <v>223.62100000000001</v>
      </c>
      <c r="MZ22" s="1505">
        <v>168.804</v>
      </c>
      <c r="NA22" s="1505">
        <v>225.655</v>
      </c>
      <c r="NB22" s="1505">
        <v>194.29</v>
      </c>
      <c r="NC22" s="1505">
        <v>186.369</v>
      </c>
      <c r="ND22" s="1505">
        <v>189.70699999999999</v>
      </c>
      <c r="NE22" s="1505">
        <v>209.82865833333301</v>
      </c>
      <c r="NF22" s="1505">
        <v>238.72800000000001</v>
      </c>
      <c r="NG22" s="1505">
        <v>268.56900000000002</v>
      </c>
      <c r="NH22" s="1505">
        <v>231.53800000000001</v>
      </c>
      <c r="NI22" s="1505">
        <v>217.47800000000001</v>
      </c>
      <c r="NJ22" s="1505">
        <v>210.22499999999999</v>
      </c>
      <c r="NK22" s="1505">
        <v>213.83799999999999</v>
      </c>
      <c r="NL22" s="1505">
        <v>180.047</v>
      </c>
      <c r="NM22" s="1505">
        <v>175.678</v>
      </c>
      <c r="NN22" s="1505">
        <v>206.46600000000001</v>
      </c>
      <c r="NO22" s="1505">
        <v>171.23599999999999</v>
      </c>
      <c r="NP22" s="1505">
        <v>234.03</v>
      </c>
      <c r="NQ22" s="1505">
        <v>430.84399999999999</v>
      </c>
      <c r="NR22" s="1505">
        <v>510.92899999999997</v>
      </c>
      <c r="NS22" s="1505">
        <v>474.05</v>
      </c>
      <c r="NT22" s="1505">
        <v>310.392</v>
      </c>
      <c r="NU22" s="1505">
        <v>277.483</v>
      </c>
      <c r="NV22" s="1505">
        <v>121.46889999999999</v>
      </c>
      <c r="NW22" s="1472">
        <v>262.65499999999997</v>
      </c>
      <c r="NX22" s="1472">
        <v>210.22499999999999</v>
      </c>
      <c r="NY22" s="1472">
        <v>121.46889999999999</v>
      </c>
      <c r="NZ22" s="1472">
        <v>-88.756100000000004</v>
      </c>
      <c r="OA22" s="1475">
        <v>-42.219574265667738</v>
      </c>
      <c r="OB22" s="1475">
        <v>-1.2625659047915299E-2</v>
      </c>
      <c r="OC22" s="1475">
        <v>-42.219574265667738</v>
      </c>
    </row>
    <row r="23" spans="1:393" s="1538" customFormat="1" ht="15" customHeight="1">
      <c r="A23" s="1538" t="s">
        <v>1359</v>
      </c>
      <c r="B23" s="1505">
        <v>1987</v>
      </c>
      <c r="C23" s="1505">
        <v>2196.3000000000002</v>
      </c>
      <c r="D23" s="1505">
        <v>1075.5999999999999</v>
      </c>
      <c r="E23" s="1505">
        <v>572.95000000000005</v>
      </c>
      <c r="F23" s="1505">
        <v>252.95</v>
      </c>
      <c r="G23" s="1505">
        <v>287.8</v>
      </c>
      <c r="H23" s="1505">
        <v>25.2</v>
      </c>
      <c r="I23" s="1505">
        <v>18.48</v>
      </c>
      <c r="J23" s="1505">
        <v>18.899999999999999</v>
      </c>
      <c r="K23" s="1505">
        <v>229.4</v>
      </c>
      <c r="L23" s="1505">
        <v>149.30000000000001</v>
      </c>
      <c r="M23" s="1505">
        <v>1083.825</v>
      </c>
      <c r="N23" s="1505">
        <v>1068.7829999999999</v>
      </c>
      <c r="O23" s="1505">
        <v>1524.75</v>
      </c>
      <c r="P23" s="1505">
        <v>492.35</v>
      </c>
      <c r="Q23" s="1505">
        <v>150</v>
      </c>
      <c r="R23" s="1505">
        <v>0</v>
      </c>
      <c r="S23" s="1505">
        <v>200</v>
      </c>
      <c r="T23" s="1505">
        <v>450.19099999999997</v>
      </c>
      <c r="U23" s="1505">
        <v>625.11400000000003</v>
      </c>
      <c r="V23" s="1505">
        <v>0</v>
      </c>
      <c r="W23" s="1505">
        <v>6.4509999999999996</v>
      </c>
      <c r="X23" s="1505">
        <v>500</v>
      </c>
      <c r="Y23" s="1505">
        <v>2910.904</v>
      </c>
      <c r="Z23" s="1505">
        <v>4508.3</v>
      </c>
      <c r="AA23" s="1505">
        <v>2091.3780000000002</v>
      </c>
      <c r="AB23" s="1505">
        <v>2628.21</v>
      </c>
      <c r="AC23" s="1505">
        <v>2596.2199999999998</v>
      </c>
      <c r="AD23" s="1505">
        <v>756.01400000000001</v>
      </c>
      <c r="AE23" s="1505">
        <v>581.82000000000005</v>
      </c>
      <c r="AF23" s="1505">
        <v>629.59</v>
      </c>
      <c r="AG23" s="1505">
        <v>455.12400000000002</v>
      </c>
      <c r="AH23" s="1505">
        <v>302.31</v>
      </c>
      <c r="AI23" s="1505">
        <v>641.98900000000003</v>
      </c>
      <c r="AJ23" s="1505">
        <v>942.62800000000004</v>
      </c>
      <c r="AK23" s="1505">
        <v>1382.0160000000001</v>
      </c>
      <c r="AL23" s="1505">
        <v>2329.06</v>
      </c>
      <c r="AM23" s="1505">
        <v>1153.2850000000001</v>
      </c>
      <c r="AN23" s="1505">
        <v>1500.45</v>
      </c>
      <c r="AO23" s="1505">
        <v>951.69399999999996</v>
      </c>
      <c r="AP23" s="1505">
        <v>499.63</v>
      </c>
      <c r="AQ23" s="1505">
        <v>252.81</v>
      </c>
      <c r="AR23" s="1505">
        <v>850</v>
      </c>
      <c r="AS23" s="1505">
        <v>550</v>
      </c>
      <c r="AT23" s="1505">
        <v>855.25</v>
      </c>
      <c r="AU23" s="1505">
        <v>830</v>
      </c>
      <c r="AV23" s="1505">
        <v>954</v>
      </c>
      <c r="AW23" s="1505">
        <v>378</v>
      </c>
      <c r="AX23" s="1505">
        <v>4499.1499999999996</v>
      </c>
      <c r="AY23" s="1505">
        <v>1487.586</v>
      </c>
      <c r="AZ23" s="1505">
        <v>1332.15</v>
      </c>
      <c r="BA23" s="1505">
        <v>136.62799999999999</v>
      </c>
      <c r="BB23" s="1505">
        <v>187.99799999999999</v>
      </c>
      <c r="BC23" s="1505">
        <v>848.02</v>
      </c>
      <c r="BD23" s="1505">
        <v>55.97</v>
      </c>
      <c r="BE23" s="1505">
        <v>798.27700000000004</v>
      </c>
      <c r="BF23" s="1505">
        <v>506.95</v>
      </c>
      <c r="BG23" s="1505">
        <v>2055.5590000000002</v>
      </c>
      <c r="BH23" s="1505">
        <v>1896.36</v>
      </c>
      <c r="BI23" s="1505">
        <v>527.5</v>
      </c>
      <c r="BJ23" s="1505">
        <v>2159.5</v>
      </c>
      <c r="BK23" s="1505">
        <v>2071.5</v>
      </c>
      <c r="BL23" s="1505">
        <v>1255.5</v>
      </c>
      <c r="BM23" s="1505">
        <v>874.5</v>
      </c>
      <c r="BN23" s="1505">
        <v>728.5</v>
      </c>
      <c r="BO23" s="1505">
        <v>950.92700000000002</v>
      </c>
      <c r="BP23" s="1505">
        <v>903.06</v>
      </c>
      <c r="BQ23" s="1505">
        <v>1641.942</v>
      </c>
      <c r="BR23" s="1505">
        <v>3202.0720000000001</v>
      </c>
      <c r="BS23" s="1505">
        <v>2121.0100000000002</v>
      </c>
      <c r="BT23" s="1505">
        <v>3630.2750000000001</v>
      </c>
      <c r="BU23" s="1505">
        <v>3252.5</v>
      </c>
      <c r="BV23" s="1505">
        <v>7216.01</v>
      </c>
      <c r="BW23" s="1505">
        <v>2895.1460000000002</v>
      </c>
      <c r="BX23" s="1505">
        <v>5094.2299999999996</v>
      </c>
      <c r="BY23" s="1505">
        <v>2619</v>
      </c>
      <c r="BZ23" s="1505">
        <v>1334.5</v>
      </c>
      <c r="CA23" s="1505">
        <v>1395.11</v>
      </c>
      <c r="CB23" s="1505">
        <v>2157.6799999999998</v>
      </c>
      <c r="CC23" s="1505">
        <v>3394.3939999999998</v>
      </c>
      <c r="CD23" s="1505">
        <v>1991.06</v>
      </c>
      <c r="CE23" s="1505">
        <v>3135.991</v>
      </c>
      <c r="CF23" s="1505">
        <v>2133.8719999999998</v>
      </c>
      <c r="CG23" s="1505">
        <v>3527.87</v>
      </c>
      <c r="CH23" s="1505">
        <v>2135.75</v>
      </c>
      <c r="CI23" s="1505">
        <v>1517.35</v>
      </c>
      <c r="CJ23" s="1505">
        <v>3094.53</v>
      </c>
      <c r="CK23" s="1505">
        <v>1263.0999999999999</v>
      </c>
      <c r="CL23" s="1505">
        <v>769.77099999999996</v>
      </c>
      <c r="CM23" s="1505">
        <v>708.83</v>
      </c>
      <c r="CN23" s="1505">
        <v>678.9</v>
      </c>
      <c r="CO23" s="1505">
        <v>577.702</v>
      </c>
      <c r="CP23" s="1505">
        <v>409.74700000000001</v>
      </c>
      <c r="CQ23" s="1505">
        <v>963.3</v>
      </c>
      <c r="CR23" s="1505">
        <v>3660.922</v>
      </c>
      <c r="CS23" s="1505">
        <v>1438.701</v>
      </c>
      <c r="CT23" s="1505">
        <v>372.78</v>
      </c>
      <c r="CU23" s="1505">
        <v>472.57100000000003</v>
      </c>
      <c r="CV23" s="1505">
        <v>485.17200000000003</v>
      </c>
      <c r="CW23" s="1505">
        <v>6959.1580000000004</v>
      </c>
      <c r="CX23" s="1505">
        <v>904.41</v>
      </c>
      <c r="CY23" s="1505">
        <v>877.02599999999995</v>
      </c>
      <c r="CZ23" s="1505">
        <v>466.17399999999998</v>
      </c>
      <c r="DA23" s="1505">
        <v>621.44000000000005</v>
      </c>
      <c r="DB23" s="1505">
        <v>957.23500000000001</v>
      </c>
      <c r="DC23" s="1505">
        <v>1485.4359999999999</v>
      </c>
      <c r="DD23" s="1505">
        <v>420.53699999999998</v>
      </c>
      <c r="DE23" s="1505">
        <v>47.81</v>
      </c>
      <c r="DF23" s="1505">
        <v>389.40600000000001</v>
      </c>
      <c r="DG23" s="1505">
        <v>68.45</v>
      </c>
      <c r="DH23" s="1505">
        <v>159.04</v>
      </c>
      <c r="DI23" s="1505">
        <v>48.65</v>
      </c>
      <c r="DJ23" s="1505">
        <v>62.33</v>
      </c>
      <c r="DK23" s="1505">
        <v>72.355999999999995</v>
      </c>
      <c r="DL23" s="1505">
        <v>82.7</v>
      </c>
      <c r="DM23" s="1505">
        <v>18</v>
      </c>
      <c r="DN23" s="1505">
        <v>144.39400000000001</v>
      </c>
      <c r="DO23" s="1505">
        <v>183.2</v>
      </c>
      <c r="DP23" s="1505">
        <v>143.1</v>
      </c>
      <c r="DQ23" s="1505">
        <v>222.6</v>
      </c>
      <c r="DR23" s="1505">
        <v>580.62</v>
      </c>
      <c r="DS23" s="1505">
        <v>556.41999999999996</v>
      </c>
      <c r="DT23" s="1505">
        <v>804.928</v>
      </c>
      <c r="DU23" s="1505">
        <v>621.34</v>
      </c>
      <c r="DV23" s="1505">
        <v>285.27999999999997</v>
      </c>
      <c r="DW23" s="1505">
        <v>139.87</v>
      </c>
      <c r="DX23" s="1505">
        <v>1305.22</v>
      </c>
      <c r="DY23" s="1505">
        <v>1836.241</v>
      </c>
      <c r="DZ23" s="1505">
        <v>681.53800000000001</v>
      </c>
      <c r="EA23" s="1505">
        <v>737.38</v>
      </c>
      <c r="EB23" s="1505">
        <v>641.36800000000005</v>
      </c>
      <c r="EC23" s="1505">
        <v>1331.0619999999999</v>
      </c>
      <c r="ED23" s="1505">
        <v>1259.6980000000001</v>
      </c>
      <c r="EE23" s="1505">
        <v>1311.751</v>
      </c>
      <c r="EF23" s="1505">
        <v>2829.2510000000002</v>
      </c>
      <c r="EG23" s="1505">
        <v>2390.6990000000001</v>
      </c>
      <c r="EH23" s="1505">
        <v>1000.9930000000001</v>
      </c>
      <c r="EI23" s="1505">
        <v>1976.883</v>
      </c>
      <c r="EJ23" s="1505">
        <v>2220.056</v>
      </c>
      <c r="EK23" s="1505">
        <v>3584.931</v>
      </c>
      <c r="EL23" s="1505">
        <v>2442.7939999999999</v>
      </c>
      <c r="EM23" s="1505">
        <v>2880.0070000000001</v>
      </c>
      <c r="EN23" s="1505">
        <v>4257.3670000000002</v>
      </c>
      <c r="EO23" s="1505">
        <v>3876.0369999999998</v>
      </c>
      <c r="EP23" s="1505">
        <v>2869.0889999999999</v>
      </c>
      <c r="EQ23" s="1505">
        <v>1500.6990000000001</v>
      </c>
      <c r="ER23" s="1505">
        <v>1647.19</v>
      </c>
      <c r="ES23" s="1505">
        <v>284.19</v>
      </c>
      <c r="ET23" s="1505">
        <v>316.42500000000001</v>
      </c>
      <c r="EU23" s="1505">
        <v>1345.5129999999999</v>
      </c>
      <c r="EV23" s="1505">
        <v>2028.675</v>
      </c>
      <c r="EW23" s="1505">
        <v>1475.729</v>
      </c>
      <c r="EX23" s="1505">
        <v>1246.6079999999999</v>
      </c>
      <c r="EY23" s="1505">
        <v>737.65599999999995</v>
      </c>
      <c r="EZ23" s="1505">
        <v>969.69299999999998</v>
      </c>
      <c r="FA23" s="1505">
        <v>1266.9100000000001</v>
      </c>
      <c r="FB23" s="1505">
        <v>1799.7239999999999</v>
      </c>
      <c r="FC23" s="1505">
        <v>1240.9100000000001</v>
      </c>
      <c r="FD23" s="1505">
        <v>684.49199999999996</v>
      </c>
      <c r="FE23" s="1505">
        <v>190.36</v>
      </c>
      <c r="FF23" s="1505">
        <v>499.04</v>
      </c>
      <c r="FG23" s="1505">
        <v>763.95100000000002</v>
      </c>
      <c r="FH23" s="1505">
        <v>798.44500000000005</v>
      </c>
      <c r="FI23" s="1505">
        <v>775.654</v>
      </c>
      <c r="FJ23" s="1505">
        <v>348.21899999999999</v>
      </c>
      <c r="FK23" s="1505">
        <v>1621.0940000000001</v>
      </c>
      <c r="FL23" s="1505">
        <v>3145.857</v>
      </c>
      <c r="FM23" s="1505">
        <v>2868.643</v>
      </c>
      <c r="FN23" s="1505">
        <v>2043.155</v>
      </c>
      <c r="FO23" s="1505">
        <v>1909.8320000000001</v>
      </c>
      <c r="FP23" s="1505">
        <v>2659.25</v>
      </c>
      <c r="FQ23" s="1505">
        <v>1155.5229999999999</v>
      </c>
      <c r="FR23" s="1505">
        <v>893.63</v>
      </c>
      <c r="FS23" s="1505">
        <v>885.33100000000002</v>
      </c>
      <c r="FT23" s="1505">
        <v>990.55399999999997</v>
      </c>
      <c r="FU23" s="1505">
        <v>375.613</v>
      </c>
      <c r="FV23" s="1505">
        <v>1535.902</v>
      </c>
      <c r="FW23" s="1505">
        <v>1842.116</v>
      </c>
      <c r="FX23" s="1505">
        <v>2897.7860000000001</v>
      </c>
      <c r="FY23" s="1505">
        <v>3956.748</v>
      </c>
      <c r="FZ23" s="1505">
        <v>2388.576</v>
      </c>
      <c r="GA23" s="1505">
        <v>3172.1379999999999</v>
      </c>
      <c r="GB23" s="1505">
        <v>3313.259</v>
      </c>
      <c r="GC23" s="1505">
        <v>687.673</v>
      </c>
      <c r="GD23" s="1505">
        <v>885.52800000000002</v>
      </c>
      <c r="GE23" s="1505">
        <v>833.76099999999997</v>
      </c>
      <c r="GF23" s="1505">
        <v>738.9</v>
      </c>
      <c r="GG23" s="1505">
        <v>648.20100000000002</v>
      </c>
      <c r="GH23" s="1505">
        <v>2578.9850000000001</v>
      </c>
      <c r="GI23" s="1505">
        <v>3827.2249999999999</v>
      </c>
      <c r="GJ23" s="1505">
        <v>5546.8639999999996</v>
      </c>
      <c r="GK23" s="1505">
        <v>4901.8639999999996</v>
      </c>
      <c r="GL23" s="1505">
        <v>3768.6819999999998</v>
      </c>
      <c r="GM23" s="1505">
        <v>2753.924</v>
      </c>
      <c r="GN23" s="1505">
        <v>2723.5419999999999</v>
      </c>
      <c r="GO23" s="1505">
        <v>1176.779</v>
      </c>
      <c r="GP23" s="1505">
        <v>1286.123</v>
      </c>
      <c r="GQ23" s="1505">
        <v>265.8</v>
      </c>
      <c r="GR23" s="1505">
        <v>676.9</v>
      </c>
      <c r="GS23" s="1505">
        <v>2442.8330000000001</v>
      </c>
      <c r="GT23" s="1505">
        <v>4534.2449999999999</v>
      </c>
      <c r="GU23" s="1505">
        <v>5021.393</v>
      </c>
      <c r="GV23" s="1505">
        <v>7457.5150000000003</v>
      </c>
      <c r="GW23" s="1505">
        <v>5366.1289999999999</v>
      </c>
      <c r="GX23" s="1505">
        <v>4355.1220000000003</v>
      </c>
      <c r="GY23" s="1505">
        <v>3134.2550000000001</v>
      </c>
      <c r="GZ23" s="1505">
        <v>1703.9860000000001</v>
      </c>
      <c r="HA23" s="1505">
        <v>589.30899999999997</v>
      </c>
      <c r="HB23" s="1505">
        <v>886.88800000000003</v>
      </c>
      <c r="HC23" s="1505">
        <v>1160.7</v>
      </c>
      <c r="HD23" s="1505">
        <v>931.01499999999999</v>
      </c>
      <c r="HE23" s="1505">
        <v>977.96</v>
      </c>
      <c r="HF23" s="1505">
        <v>1964.9849999999999</v>
      </c>
      <c r="HG23" s="1505">
        <v>4114.576</v>
      </c>
      <c r="HH23" s="1505">
        <v>4141.82</v>
      </c>
      <c r="HI23" s="1505">
        <v>5683.0749999999998</v>
      </c>
      <c r="HJ23" s="1505">
        <v>5254.6059999999998</v>
      </c>
      <c r="HK23" s="1505">
        <v>4458.6379999999999</v>
      </c>
      <c r="HL23" s="1505">
        <v>3339.55</v>
      </c>
      <c r="HM23" s="1505">
        <v>1917.962</v>
      </c>
      <c r="HN23" s="1505">
        <v>784.94</v>
      </c>
      <c r="HO23" s="1505">
        <v>1528.075</v>
      </c>
      <c r="HP23" s="1505">
        <v>793.54</v>
      </c>
      <c r="HQ23" s="1505">
        <v>1130.72</v>
      </c>
      <c r="HR23" s="1505">
        <v>1897.47</v>
      </c>
      <c r="HS23" s="1505">
        <v>4468.4340000000002</v>
      </c>
      <c r="HT23" s="1505">
        <v>3661.05</v>
      </c>
      <c r="HU23" s="1505">
        <v>3640.5</v>
      </c>
      <c r="HV23" s="1505">
        <v>4554.92</v>
      </c>
      <c r="HW23" s="1505">
        <v>3433.06</v>
      </c>
      <c r="HX23" s="1505">
        <v>1851.9</v>
      </c>
      <c r="HY23" s="1505">
        <v>1343.62</v>
      </c>
      <c r="HZ23" s="1505">
        <v>1252.99</v>
      </c>
      <c r="IA23" s="1505">
        <v>1732.2049999999999</v>
      </c>
      <c r="IB23" s="1505">
        <v>1605.347</v>
      </c>
      <c r="IC23" s="1505">
        <v>2134.4769999999999</v>
      </c>
      <c r="ID23" s="1505">
        <v>3326.4609999999998</v>
      </c>
      <c r="IE23" s="1505">
        <v>1686.7329999999999</v>
      </c>
      <c r="IF23" s="1505">
        <v>3387.9560000000001</v>
      </c>
      <c r="IG23" s="1505">
        <v>5180.07</v>
      </c>
      <c r="IH23" s="1505">
        <v>4491.8</v>
      </c>
      <c r="II23" s="1505">
        <v>3772.6979999999999</v>
      </c>
      <c r="IJ23" s="1505">
        <v>3013.2139999999999</v>
      </c>
      <c r="IK23" s="1505">
        <v>1662.538</v>
      </c>
      <c r="IL23" s="1505">
        <v>1110.0820000000001</v>
      </c>
      <c r="IM23" s="1505">
        <v>611.55799999999999</v>
      </c>
      <c r="IN23" s="1505">
        <v>1113.1120000000001</v>
      </c>
      <c r="IO23" s="1505">
        <v>715.755</v>
      </c>
      <c r="IP23" s="1505">
        <v>1417.9960000000001</v>
      </c>
      <c r="IQ23" s="1505">
        <v>2763.9650000000001</v>
      </c>
      <c r="IR23" s="1505">
        <v>4250.098</v>
      </c>
      <c r="IS23" s="1505">
        <v>5244.1130000000003</v>
      </c>
      <c r="IT23" s="1505">
        <v>4553.915</v>
      </c>
      <c r="IU23" s="1505">
        <v>4051.7449999999999</v>
      </c>
      <c r="IV23" s="1505">
        <v>3251.2739999999999</v>
      </c>
      <c r="IW23" s="1505">
        <v>1934.8330000000001</v>
      </c>
      <c r="IX23" s="1505">
        <v>1304.8699999999999</v>
      </c>
      <c r="IY23" s="1505">
        <v>1578.5640000000001</v>
      </c>
      <c r="IZ23" s="1505">
        <v>925.8</v>
      </c>
      <c r="JA23" s="1505">
        <v>1359.998</v>
      </c>
      <c r="JB23" s="1505">
        <v>1753.4110000000001</v>
      </c>
      <c r="JC23" s="1505">
        <v>3696.866</v>
      </c>
      <c r="JD23" s="1505">
        <v>4562.9070000000002</v>
      </c>
      <c r="JE23" s="1505">
        <v>3724.5</v>
      </c>
      <c r="JF23" s="1505">
        <v>2639.44</v>
      </c>
      <c r="JG23" s="1505">
        <v>2376.6610000000001</v>
      </c>
      <c r="JH23" s="1505">
        <v>2249.0100000000002</v>
      </c>
      <c r="JI23" s="1505">
        <v>983.74800000000005</v>
      </c>
      <c r="JJ23" s="1505">
        <v>744.88400000000001</v>
      </c>
      <c r="JK23" s="1505">
        <v>611.029</v>
      </c>
      <c r="JL23" s="1505">
        <v>245.018</v>
      </c>
      <c r="JM23" s="1505">
        <v>228.23400000000001</v>
      </c>
      <c r="JN23" s="1505">
        <v>398.12099999999998</v>
      </c>
      <c r="JO23" s="1505">
        <v>484.80500000000001</v>
      </c>
      <c r="JP23" s="1505">
        <v>842.346</v>
      </c>
      <c r="JQ23" s="1505">
        <v>2673.9119999999998</v>
      </c>
      <c r="JR23" s="1505">
        <v>3146.2829999999999</v>
      </c>
      <c r="JS23" s="1505">
        <v>4177.8990000000003</v>
      </c>
      <c r="JT23" s="1505">
        <v>5025.5159999999996</v>
      </c>
      <c r="JU23" s="1505">
        <v>1927.13</v>
      </c>
      <c r="JV23" s="1505">
        <v>932.60199999999998</v>
      </c>
      <c r="JW23" s="1505">
        <v>1522.85</v>
      </c>
      <c r="JX23" s="1505">
        <v>1346.4839999999999</v>
      </c>
      <c r="JY23" s="1505">
        <v>1440.7719999999999</v>
      </c>
      <c r="JZ23" s="1505">
        <v>1928.7809999999999</v>
      </c>
      <c r="KA23" s="1505">
        <v>3226.7350000000001</v>
      </c>
      <c r="KB23" s="1505">
        <v>3999.4960000000001</v>
      </c>
      <c r="KC23" s="1505">
        <v>4060.2440000000001</v>
      </c>
      <c r="KD23" s="1472">
        <v>2837.4630000000002</v>
      </c>
      <c r="KE23" s="1472">
        <v>2916.317</v>
      </c>
      <c r="KF23" s="1472">
        <v>2099.7489999999998</v>
      </c>
      <c r="KG23" s="1472">
        <v>1313.0139999999999</v>
      </c>
      <c r="KH23" s="1472">
        <v>1371.702</v>
      </c>
      <c r="KI23" s="1505">
        <v>1600.472</v>
      </c>
      <c r="KJ23" s="1505">
        <v>855.43499999999995</v>
      </c>
      <c r="KK23" s="1505">
        <v>581.12300000000005</v>
      </c>
      <c r="KL23" s="1505">
        <v>666.14200000000005</v>
      </c>
      <c r="KM23" s="1505">
        <v>1666.991</v>
      </c>
      <c r="KN23" s="1505">
        <v>2768.2869999999998</v>
      </c>
      <c r="KO23" s="1505">
        <v>2941.1680000000001</v>
      </c>
      <c r="KP23" s="1505">
        <v>2557.9229999999998</v>
      </c>
      <c r="KQ23" s="1472">
        <v>3787.328</v>
      </c>
      <c r="KR23" s="1472">
        <v>3164.46</v>
      </c>
      <c r="KS23" s="1472">
        <v>2610.585</v>
      </c>
      <c r="KT23" s="1472">
        <v>2118.8409999999999</v>
      </c>
      <c r="KU23" s="1472">
        <v>1348</v>
      </c>
      <c r="KV23" s="1472">
        <v>1537.9</v>
      </c>
      <c r="KW23" s="1472">
        <v>1994.683</v>
      </c>
      <c r="KX23" s="1472">
        <v>971.83799999999997</v>
      </c>
      <c r="KY23" s="1472">
        <v>1652.982</v>
      </c>
      <c r="KZ23" s="1472">
        <v>4177.0889999999999</v>
      </c>
      <c r="LA23" s="1472">
        <v>4811.5640000000003</v>
      </c>
      <c r="LB23" s="1505">
        <v>4282.1610000000001</v>
      </c>
      <c r="LC23" s="1472">
        <v>4488.6940000000004</v>
      </c>
      <c r="LD23" s="1472">
        <v>4460.4359999999997</v>
      </c>
      <c r="LE23" s="1472">
        <v>2636.2579999999998</v>
      </c>
      <c r="LF23" s="1472">
        <v>3536.4670000000001</v>
      </c>
      <c r="LG23" s="1472">
        <v>5009.9570000000003</v>
      </c>
      <c r="LH23" s="1472">
        <v>2616.73</v>
      </c>
      <c r="LI23" s="1472">
        <v>1700.268</v>
      </c>
      <c r="LJ23" s="1472">
        <v>1770.0429999999999</v>
      </c>
      <c r="LK23" s="1472">
        <v>3490.1889999999999</v>
      </c>
      <c r="LL23" s="1472">
        <v>4619.817</v>
      </c>
      <c r="LM23" s="1472">
        <v>5192.0410000000002</v>
      </c>
      <c r="LN23" s="1505">
        <v>3705.6529999999998</v>
      </c>
      <c r="LO23" s="1472">
        <v>3947.1509999999998</v>
      </c>
      <c r="LP23" s="1472">
        <v>4198.5889999999999</v>
      </c>
      <c r="LQ23" s="1472">
        <v>2267.0619999999999</v>
      </c>
      <c r="LR23" s="1472">
        <v>2645.9789999999998</v>
      </c>
      <c r="LS23" s="1472">
        <v>3496.3539999999998</v>
      </c>
      <c r="LT23" s="1472">
        <v>1021.124</v>
      </c>
      <c r="LU23" s="1472">
        <v>909.71600000000001</v>
      </c>
      <c r="LV23" s="1472">
        <v>2137.4859999999999</v>
      </c>
      <c r="LW23" s="1472">
        <v>2218.223</v>
      </c>
      <c r="LX23" s="1472">
        <v>3391.7460000000001</v>
      </c>
      <c r="LY23" s="1472">
        <v>5074.6310000000003</v>
      </c>
      <c r="LZ23" s="1505">
        <v>4236.8710000000001</v>
      </c>
      <c r="MA23" s="1472">
        <v>3776.4279999999999</v>
      </c>
      <c r="MB23" s="1472">
        <v>4636.9160000000002</v>
      </c>
      <c r="MC23" s="1472">
        <v>2698.6570000000002</v>
      </c>
      <c r="MD23" s="1472">
        <v>3072.9079999999999</v>
      </c>
      <c r="ME23" s="1472">
        <v>2257.9850000000001</v>
      </c>
      <c r="MF23" s="1472">
        <v>2087.8229999999999</v>
      </c>
      <c r="MG23" s="1472">
        <v>1148.2570000000001</v>
      </c>
      <c r="MH23" s="1472">
        <v>1447.34</v>
      </c>
      <c r="MI23" s="1472">
        <v>1231.0550000000001</v>
      </c>
      <c r="MJ23" s="1472">
        <v>1077.06294</v>
      </c>
      <c r="MK23" s="1472">
        <v>2519.9279999999999</v>
      </c>
      <c r="ML23" s="1472">
        <v>1957.56394</v>
      </c>
      <c r="MM23" s="1505">
        <v>2126.39</v>
      </c>
      <c r="MN23" s="1505">
        <v>1802.1</v>
      </c>
      <c r="MO23" s="1505">
        <v>913.86500000000001</v>
      </c>
      <c r="MP23" s="1505">
        <v>1291.117</v>
      </c>
      <c r="MQ23" s="1505">
        <v>286.44400000000002</v>
      </c>
      <c r="MR23" s="1505">
        <v>235.05</v>
      </c>
      <c r="MS23" s="1505">
        <v>1041.7639999999999</v>
      </c>
      <c r="MT23" s="1505">
        <v>2135.4180000000001</v>
      </c>
      <c r="MU23" s="1505">
        <v>2651.223</v>
      </c>
      <c r="MV23" s="1505">
        <v>3228.527</v>
      </c>
      <c r="MW23" s="1505">
        <v>2868.8867999999998</v>
      </c>
      <c r="MX23" s="1505">
        <v>2599.665</v>
      </c>
      <c r="MY23" s="1505">
        <v>2506.61</v>
      </c>
      <c r="MZ23" s="1505">
        <v>2505.748</v>
      </c>
      <c r="NA23" s="1505">
        <v>1433.42</v>
      </c>
      <c r="NB23" s="1505">
        <v>1904.9760000000001</v>
      </c>
      <c r="NC23" s="1505">
        <v>3732.1427999999996</v>
      </c>
      <c r="ND23" s="1505">
        <v>4575.3109999999997</v>
      </c>
      <c r="NE23" s="1505">
        <v>5511.4480000000003</v>
      </c>
      <c r="NF23" s="1505">
        <v>5163.9660000000003</v>
      </c>
      <c r="NG23" s="1505">
        <v>4825.8519999999999</v>
      </c>
      <c r="NH23" s="1505">
        <v>4794.43</v>
      </c>
      <c r="NI23" s="1505">
        <v>5117.3999999999996</v>
      </c>
      <c r="NJ23" s="1505">
        <v>4604.7110000000002</v>
      </c>
      <c r="NK23" s="1505">
        <v>4999.87</v>
      </c>
      <c r="NL23" s="1505">
        <v>4866.96</v>
      </c>
      <c r="NM23" s="1505">
        <v>3231.5459999999998</v>
      </c>
      <c r="NN23" s="1505">
        <v>3146.6435518350499</v>
      </c>
      <c r="NO23" s="1505">
        <v>4182.9009999999998</v>
      </c>
      <c r="NP23" s="1505">
        <v>3650.6305934020602</v>
      </c>
      <c r="NQ23" s="1505">
        <v>1417.799</v>
      </c>
      <c r="NR23" s="1505">
        <v>2049.1819999999998</v>
      </c>
      <c r="NS23" s="1505">
        <v>2636.5897510377404</v>
      </c>
      <c r="NT23" s="1505">
        <v>2290.39</v>
      </c>
      <c r="NU23" s="1505">
        <v>5023.799</v>
      </c>
      <c r="NV23" s="1505">
        <v>3560.78</v>
      </c>
      <c r="NW23" s="1472">
        <v>2599.665</v>
      </c>
      <c r="NX23" s="1472">
        <v>4604.7110000000002</v>
      </c>
      <c r="NY23" s="1472">
        <v>3560.78</v>
      </c>
      <c r="NZ23" s="1472">
        <v>-1043.931</v>
      </c>
      <c r="OA23" s="1475">
        <v>-22.670934180234113</v>
      </c>
      <c r="OB23" s="1475">
        <v>-0.14850040589378383</v>
      </c>
      <c r="OC23" s="1475">
        <v>-22.670934180234113</v>
      </c>
    </row>
    <row r="24" spans="1:393" s="1538" customFormat="1" ht="15" customHeight="1">
      <c r="A24" s="1538" t="s">
        <v>1360</v>
      </c>
      <c r="B24" s="1505">
        <v>26.26</v>
      </c>
      <c r="C24" s="1505">
        <v>29.702999999999999</v>
      </c>
      <c r="D24" s="1505">
        <v>38.564999999999998</v>
      </c>
      <c r="E24" s="1505">
        <v>53.045000000000002</v>
      </c>
      <c r="F24" s="1505">
        <v>99.766999999999996</v>
      </c>
      <c r="G24" s="1505">
        <v>540.14</v>
      </c>
      <c r="H24" s="1505">
        <v>377.03899999999999</v>
      </c>
      <c r="I24" s="1505">
        <v>408.21100000000001</v>
      </c>
      <c r="J24" s="1505">
        <v>285.45</v>
      </c>
      <c r="K24" s="1505">
        <v>400.22300000000001</v>
      </c>
      <c r="L24" s="1505">
        <v>226.631</v>
      </c>
      <c r="M24" s="1505">
        <v>339.53399999999999</v>
      </c>
      <c r="N24" s="1505">
        <v>180.8</v>
      </c>
      <c r="O24" s="1505">
        <v>300.44400000000002</v>
      </c>
      <c r="P24" s="1505">
        <v>202.249</v>
      </c>
      <c r="Q24" s="1505">
        <v>99.385000000000005</v>
      </c>
      <c r="R24" s="1505">
        <v>192.50399999999999</v>
      </c>
      <c r="S24" s="1505">
        <v>334.49</v>
      </c>
      <c r="T24" s="1505">
        <v>185.30600000000001</v>
      </c>
      <c r="U24" s="1505">
        <v>176.68</v>
      </c>
      <c r="V24" s="1505">
        <v>244.63800000000001</v>
      </c>
      <c r="W24" s="1505">
        <v>339.31900000000002</v>
      </c>
      <c r="X24" s="1505">
        <v>505.96199999999999</v>
      </c>
      <c r="Y24" s="1505">
        <v>292.149</v>
      </c>
      <c r="Z24" s="1505">
        <v>375.74099999999999</v>
      </c>
      <c r="AA24" s="1505">
        <v>390.411</v>
      </c>
      <c r="AB24" s="1505">
        <v>413.26100000000002</v>
      </c>
      <c r="AC24" s="1505">
        <v>365.673</v>
      </c>
      <c r="AD24" s="1505">
        <v>478.98200000000003</v>
      </c>
      <c r="AE24" s="1505">
        <v>295.32100000000003</v>
      </c>
      <c r="AF24" s="1505">
        <v>284.14400000000001</v>
      </c>
      <c r="AG24" s="1505">
        <v>382.42500000000001</v>
      </c>
      <c r="AH24" s="1505">
        <v>353.64499999999998</v>
      </c>
      <c r="AI24" s="1505">
        <v>308.43299999999999</v>
      </c>
      <c r="AJ24" s="1505">
        <v>678.30899999999997</v>
      </c>
      <c r="AK24" s="1505">
        <v>418.339</v>
      </c>
      <c r="AL24" s="1505">
        <v>426.61500000000001</v>
      </c>
      <c r="AM24" s="1505">
        <v>364.52</v>
      </c>
      <c r="AN24" s="1505">
        <v>426.87</v>
      </c>
      <c r="AO24" s="1505">
        <v>414.76100000000002</v>
      </c>
      <c r="AP24" s="1505">
        <v>389.40699999999998</v>
      </c>
      <c r="AQ24" s="1505">
        <v>405.47300000000001</v>
      </c>
      <c r="AR24" s="1505">
        <v>1002.869</v>
      </c>
      <c r="AS24" s="1505">
        <v>255.25299999999999</v>
      </c>
      <c r="AT24" s="1505">
        <v>763.20899999999995</v>
      </c>
      <c r="AU24" s="1505">
        <v>632.53499999999997</v>
      </c>
      <c r="AV24" s="1505">
        <v>417.572</v>
      </c>
      <c r="AW24" s="1505">
        <v>543.1</v>
      </c>
      <c r="AX24" s="1505">
        <v>570.87099999999998</v>
      </c>
      <c r="AY24" s="1505">
        <v>300.69600000000003</v>
      </c>
      <c r="AZ24" s="1505">
        <v>269.73</v>
      </c>
      <c r="BA24" s="1505">
        <v>140.958</v>
      </c>
      <c r="BB24" s="1505">
        <v>138.82499999999999</v>
      </c>
      <c r="BC24" s="1505">
        <v>287.61200000000002</v>
      </c>
      <c r="BD24" s="1505">
        <v>229.00399999999999</v>
      </c>
      <c r="BE24" s="1505">
        <v>138.23500000000001</v>
      </c>
      <c r="BF24" s="1505">
        <v>398.24299999999999</v>
      </c>
      <c r="BG24" s="1505">
        <v>393.26</v>
      </c>
      <c r="BH24" s="1505">
        <v>476.22300000000001</v>
      </c>
      <c r="BI24" s="1505">
        <v>375.18099999999998</v>
      </c>
      <c r="BJ24" s="1505">
        <v>287.19099999999997</v>
      </c>
      <c r="BK24" s="1505">
        <v>219.07</v>
      </c>
      <c r="BL24" s="1505">
        <v>550.08000000000004</v>
      </c>
      <c r="BM24" s="1505">
        <v>410.34</v>
      </c>
      <c r="BN24" s="1505">
        <v>631.29499999999996</v>
      </c>
      <c r="BO24" s="1505">
        <v>398.05599999999998</v>
      </c>
      <c r="BP24" s="1505">
        <v>361.17399999999998</v>
      </c>
      <c r="BQ24" s="1505">
        <v>580.024</v>
      </c>
      <c r="BR24" s="1505">
        <v>609.25400000000002</v>
      </c>
      <c r="BS24" s="1505">
        <v>1699.6010000000001</v>
      </c>
      <c r="BT24" s="1505">
        <v>1746.35</v>
      </c>
      <c r="BU24" s="1505">
        <v>1203.5650000000001</v>
      </c>
      <c r="BV24" s="1505">
        <v>831.91600000000005</v>
      </c>
      <c r="BW24" s="1505">
        <v>922.13400000000001</v>
      </c>
      <c r="BX24" s="1505">
        <v>595.84500000000003</v>
      </c>
      <c r="BY24" s="1505">
        <v>780.03800000000001</v>
      </c>
      <c r="BZ24" s="1505">
        <v>964.81600000000003</v>
      </c>
      <c r="CA24" s="1505">
        <v>452.11599999999999</v>
      </c>
      <c r="CB24" s="1505">
        <v>557.63499999999999</v>
      </c>
      <c r="CC24" s="1505">
        <v>1144.0999999999999</v>
      </c>
      <c r="CD24" s="1505">
        <v>1348.7090000000001</v>
      </c>
      <c r="CE24" s="1505">
        <v>1478.32</v>
      </c>
      <c r="CF24" s="1505">
        <v>996.11500000000001</v>
      </c>
      <c r="CG24" s="1505">
        <v>1139.443</v>
      </c>
      <c r="CH24" s="1505">
        <v>572.07399999999996</v>
      </c>
      <c r="CI24" s="1505">
        <v>446.92599999999999</v>
      </c>
      <c r="CJ24" s="1505">
        <v>1092.704</v>
      </c>
      <c r="CK24" s="1505">
        <v>964.41</v>
      </c>
      <c r="CL24" s="1505">
        <v>752.98900000000003</v>
      </c>
      <c r="CM24" s="1505">
        <v>436.52199999999999</v>
      </c>
      <c r="CN24" s="1505">
        <v>761.33299999999997</v>
      </c>
      <c r="CO24" s="1505">
        <v>558.75800000000004</v>
      </c>
      <c r="CP24" s="1505">
        <v>599.38599999999997</v>
      </c>
      <c r="CQ24" s="1505">
        <v>1739.097</v>
      </c>
      <c r="CR24" s="1505">
        <v>823.23299999999995</v>
      </c>
      <c r="CS24" s="1505">
        <v>811.83299999999997</v>
      </c>
      <c r="CT24" s="1505">
        <v>463.54199999999997</v>
      </c>
      <c r="CU24" s="1505">
        <v>622.65</v>
      </c>
      <c r="CV24" s="1505">
        <v>579.45799999999997</v>
      </c>
      <c r="CW24" s="1505">
        <v>1172.0129999999999</v>
      </c>
      <c r="CX24" s="1505">
        <v>992.952</v>
      </c>
      <c r="CY24" s="1505">
        <v>770.69399999999996</v>
      </c>
      <c r="CZ24" s="1505">
        <v>1040.9290000000001</v>
      </c>
      <c r="DA24" s="1505">
        <v>493.30500000000001</v>
      </c>
      <c r="DB24" s="1505">
        <v>458.29199999999997</v>
      </c>
      <c r="DC24" s="1505">
        <v>876.58600000000001</v>
      </c>
      <c r="DD24" s="1505">
        <v>591.03399999999999</v>
      </c>
      <c r="DE24" s="1505">
        <v>400.42700000000002</v>
      </c>
      <c r="DF24" s="1505">
        <v>859.17600000000004</v>
      </c>
      <c r="DG24" s="1505">
        <v>545.15599999999995</v>
      </c>
      <c r="DH24" s="1505">
        <v>661.36900000000003</v>
      </c>
      <c r="DI24" s="1505">
        <v>548.51499999999999</v>
      </c>
      <c r="DJ24" s="1505">
        <v>627.928</v>
      </c>
      <c r="DK24" s="1505">
        <v>372.84199999999998</v>
      </c>
      <c r="DL24" s="1505">
        <v>610.53</v>
      </c>
      <c r="DM24" s="1505">
        <v>471.80500000000001</v>
      </c>
      <c r="DN24" s="1505">
        <v>931.26199999999994</v>
      </c>
      <c r="DO24" s="1505">
        <v>928.47299999999996</v>
      </c>
      <c r="DP24" s="1505">
        <v>451.67200000000003</v>
      </c>
      <c r="DQ24" s="1505">
        <v>779.40899999999999</v>
      </c>
      <c r="DR24" s="1505">
        <v>1741.78</v>
      </c>
      <c r="DS24" s="1505">
        <v>697.04</v>
      </c>
      <c r="DT24" s="1505">
        <v>1337.337</v>
      </c>
      <c r="DU24" s="1505">
        <v>774.57</v>
      </c>
      <c r="DV24" s="1505">
        <v>629.71900000000005</v>
      </c>
      <c r="DW24" s="1505">
        <v>444.03399999999999</v>
      </c>
      <c r="DX24" s="1505">
        <v>643.17899999999997</v>
      </c>
      <c r="DY24" s="1505">
        <v>435.84800000000001</v>
      </c>
      <c r="DZ24" s="1505">
        <v>662.08600000000001</v>
      </c>
      <c r="EA24" s="1505">
        <v>490.56200000000001</v>
      </c>
      <c r="EB24" s="1505">
        <v>774.01400000000001</v>
      </c>
      <c r="EC24" s="1505">
        <v>806.51900000000001</v>
      </c>
      <c r="ED24" s="1505">
        <v>682.28499999999997</v>
      </c>
      <c r="EE24" s="1505">
        <v>483.41399999999999</v>
      </c>
      <c r="EF24" s="1505">
        <v>555.13199999999995</v>
      </c>
      <c r="EG24" s="1505">
        <v>665.36099999999999</v>
      </c>
      <c r="EH24" s="1505">
        <v>473.60199999999998</v>
      </c>
      <c r="EI24" s="1505">
        <v>444.483</v>
      </c>
      <c r="EJ24" s="1505">
        <v>370.88400000000001</v>
      </c>
      <c r="EK24" s="1505">
        <v>408.637</v>
      </c>
      <c r="EL24" s="1505">
        <v>482.83800000000002</v>
      </c>
      <c r="EM24" s="1505">
        <v>497.13799999999998</v>
      </c>
      <c r="EN24" s="1505">
        <v>386.37900000000002</v>
      </c>
      <c r="EO24" s="1505">
        <v>688.42899999999997</v>
      </c>
      <c r="EP24" s="1505">
        <v>425.62200000000001</v>
      </c>
      <c r="EQ24" s="1505">
        <v>547.27499999999998</v>
      </c>
      <c r="ER24" s="1505">
        <v>552.46400000000006</v>
      </c>
      <c r="ES24" s="1505">
        <v>617.73800000000006</v>
      </c>
      <c r="ET24" s="1505">
        <v>372.54</v>
      </c>
      <c r="EU24" s="1505">
        <v>342.50799999999998</v>
      </c>
      <c r="EV24" s="1505">
        <v>332.726</v>
      </c>
      <c r="EW24" s="1505">
        <v>435.33100000000002</v>
      </c>
      <c r="EX24" s="1505">
        <v>696.62</v>
      </c>
      <c r="EY24" s="1505">
        <v>875.30799999999999</v>
      </c>
      <c r="EZ24" s="1505">
        <v>863.23500000000001</v>
      </c>
      <c r="FA24" s="1505">
        <v>1125.7329999999999</v>
      </c>
      <c r="FB24" s="1505">
        <v>781.596</v>
      </c>
      <c r="FC24" s="1505">
        <v>1037.626</v>
      </c>
      <c r="FD24" s="1505">
        <v>1111.4939999999999</v>
      </c>
      <c r="FE24" s="1505">
        <v>1032.825</v>
      </c>
      <c r="FF24" s="1505">
        <v>696.93799999999999</v>
      </c>
      <c r="FG24" s="1505">
        <v>613.87199999999996</v>
      </c>
      <c r="FH24" s="1505">
        <v>662.12199999999996</v>
      </c>
      <c r="FI24" s="1505">
        <v>716.63599999999997</v>
      </c>
      <c r="FJ24" s="1505">
        <v>668.36599999999999</v>
      </c>
      <c r="FK24" s="1505">
        <v>922.30399999999997</v>
      </c>
      <c r="FL24" s="1505">
        <v>1004.085</v>
      </c>
      <c r="FM24" s="1505">
        <v>773.23400000000004</v>
      </c>
      <c r="FN24" s="1505">
        <v>771.61300000000006</v>
      </c>
      <c r="FO24" s="1505">
        <v>879.97799999999995</v>
      </c>
      <c r="FP24" s="1505">
        <v>827.43399999999997</v>
      </c>
      <c r="FQ24" s="1505">
        <v>856.46299999999997</v>
      </c>
      <c r="FR24" s="1505">
        <v>761.41499999999996</v>
      </c>
      <c r="FS24" s="1505">
        <v>793.63300000000004</v>
      </c>
      <c r="FT24" s="1505">
        <v>1077.818</v>
      </c>
      <c r="FU24" s="1505">
        <v>795.72799999999995</v>
      </c>
      <c r="FV24" s="1505">
        <v>1074.5809999999999</v>
      </c>
      <c r="FW24" s="1505">
        <v>1193.001</v>
      </c>
      <c r="FX24" s="1505">
        <v>999.52599999999995</v>
      </c>
      <c r="FY24" s="1505">
        <v>1232.6500000000001</v>
      </c>
      <c r="FZ24" s="1505">
        <v>1223.7149999999999</v>
      </c>
      <c r="GA24" s="1505">
        <v>1265.4449999999999</v>
      </c>
      <c r="GB24" s="1505">
        <v>1518.9670000000001</v>
      </c>
      <c r="GC24" s="1505">
        <v>893.77800000000002</v>
      </c>
      <c r="GD24" s="1505">
        <v>619.59</v>
      </c>
      <c r="GE24" s="1505">
        <v>989.55799999999999</v>
      </c>
      <c r="GF24" s="1505">
        <v>849.84699999999998</v>
      </c>
      <c r="GG24" s="1505">
        <v>1023.9930000000001</v>
      </c>
      <c r="GH24" s="1505">
        <v>776.35699999999997</v>
      </c>
      <c r="GI24" s="1505">
        <v>792.16200000000003</v>
      </c>
      <c r="GJ24" s="1505">
        <v>818.03399999999999</v>
      </c>
      <c r="GK24" s="1505">
        <v>793.79399999999998</v>
      </c>
      <c r="GL24" s="1505">
        <v>990.87</v>
      </c>
      <c r="GM24" s="1505">
        <v>883.36</v>
      </c>
      <c r="GN24" s="1505">
        <v>717.28800000000001</v>
      </c>
      <c r="GO24" s="1505">
        <v>902.625</v>
      </c>
      <c r="GP24" s="1505">
        <v>996.74599999999998</v>
      </c>
      <c r="GQ24" s="1505">
        <v>868.15599999999995</v>
      </c>
      <c r="GR24" s="1505">
        <v>427.66</v>
      </c>
      <c r="GS24" s="1505">
        <v>960.15300000000002</v>
      </c>
      <c r="GT24" s="1505">
        <v>634.97799999999995</v>
      </c>
      <c r="GU24" s="1505">
        <v>466.93200000000002</v>
      </c>
      <c r="GV24" s="1505">
        <v>762.71</v>
      </c>
      <c r="GW24" s="1505">
        <v>1448.279</v>
      </c>
      <c r="GX24" s="1505">
        <v>918.01400000000001</v>
      </c>
      <c r="GY24" s="1505">
        <v>749.92399999999998</v>
      </c>
      <c r="GZ24" s="1505">
        <v>1460.5350000000001</v>
      </c>
      <c r="HA24" s="1505">
        <v>632.42999999999995</v>
      </c>
      <c r="HB24" s="1505">
        <v>928.779</v>
      </c>
      <c r="HC24" s="1505">
        <v>984.04399999999998</v>
      </c>
      <c r="HD24" s="1505">
        <v>639.86500000000001</v>
      </c>
      <c r="HE24" s="1505">
        <v>995.55499999999995</v>
      </c>
      <c r="HF24" s="1505">
        <v>930.13499999999999</v>
      </c>
      <c r="HG24" s="1505">
        <v>940.48099999999999</v>
      </c>
      <c r="HH24" s="1505">
        <v>1030.336</v>
      </c>
      <c r="HI24" s="1505">
        <v>1136.0719999999999</v>
      </c>
      <c r="HJ24" s="1505">
        <v>906.86500000000001</v>
      </c>
      <c r="HK24" s="1505">
        <v>993.88400000000001</v>
      </c>
      <c r="HL24" s="1505">
        <v>1271.1389999999999</v>
      </c>
      <c r="HM24" s="1505">
        <v>1116.8989999999999</v>
      </c>
      <c r="HN24" s="1505">
        <v>923.2</v>
      </c>
      <c r="HO24" s="1505">
        <v>952.98599999999999</v>
      </c>
      <c r="HP24" s="1505">
        <v>933.947</v>
      </c>
      <c r="HQ24" s="1505">
        <v>1038.9849999999999</v>
      </c>
      <c r="HR24" s="1505">
        <v>1219.5909999999999</v>
      </c>
      <c r="HS24" s="1505">
        <v>1007.177</v>
      </c>
      <c r="HT24" s="1505">
        <v>606.19799999999998</v>
      </c>
      <c r="HU24" s="1505">
        <v>1019.341</v>
      </c>
      <c r="HV24" s="1505">
        <v>722.1</v>
      </c>
      <c r="HW24" s="1505">
        <v>1023.1559999999999</v>
      </c>
      <c r="HX24" s="1505">
        <v>1012.981</v>
      </c>
      <c r="HY24" s="1505">
        <v>1158.0440000000001</v>
      </c>
      <c r="HZ24" s="1505">
        <v>1213.5060000000001</v>
      </c>
      <c r="IA24" s="1505">
        <v>799.74099999999999</v>
      </c>
      <c r="IB24" s="1505">
        <v>842.50599999999997</v>
      </c>
      <c r="IC24" s="1505">
        <v>1054.404</v>
      </c>
      <c r="ID24" s="1505">
        <v>1295.3599999999999</v>
      </c>
      <c r="IE24" s="1505">
        <v>1290.9169999999999</v>
      </c>
      <c r="IF24" s="1505">
        <v>1338.653</v>
      </c>
      <c r="IG24" s="1505">
        <v>1254.182</v>
      </c>
      <c r="IH24" s="1505">
        <v>1008.675</v>
      </c>
      <c r="II24" s="1505">
        <v>1627.049</v>
      </c>
      <c r="IJ24" s="1505">
        <v>1505.057</v>
      </c>
      <c r="IK24" s="1505">
        <v>993.40300000000002</v>
      </c>
      <c r="IL24" s="1505">
        <v>1129.0039999999999</v>
      </c>
      <c r="IM24" s="1505">
        <v>681.66</v>
      </c>
      <c r="IN24" s="1505">
        <v>987.77800000000002</v>
      </c>
      <c r="IO24" s="1505">
        <v>945.37900000000002</v>
      </c>
      <c r="IP24" s="1505">
        <v>1314.5889999999999</v>
      </c>
      <c r="IQ24" s="1505">
        <v>1625.27</v>
      </c>
      <c r="IR24" s="1505">
        <v>1395.6669999999999</v>
      </c>
      <c r="IS24" s="1505">
        <v>1957.1759999999999</v>
      </c>
      <c r="IT24" s="1505">
        <v>1008.223</v>
      </c>
      <c r="IU24" s="1505">
        <v>1314.7550000000001</v>
      </c>
      <c r="IV24" s="1505">
        <v>1873.681</v>
      </c>
      <c r="IW24" s="1505">
        <v>991.41899999999998</v>
      </c>
      <c r="IX24" s="1505">
        <v>1045</v>
      </c>
      <c r="IY24" s="1505">
        <v>1075.355</v>
      </c>
      <c r="IZ24" s="1505">
        <v>991.596</v>
      </c>
      <c r="JA24" s="1505">
        <v>2683.6880000000001</v>
      </c>
      <c r="JB24" s="1505">
        <v>2951.5050000000001</v>
      </c>
      <c r="JC24" s="1505">
        <v>1866.5070000000001</v>
      </c>
      <c r="JD24" s="1505">
        <v>1867.944</v>
      </c>
      <c r="JE24" s="1505">
        <v>2195.7579999999998</v>
      </c>
      <c r="JF24" s="1505">
        <v>2003.309</v>
      </c>
      <c r="JG24" s="1505">
        <v>2378.37</v>
      </c>
      <c r="JH24" s="1505">
        <v>2314.9059999999999</v>
      </c>
      <c r="JI24" s="1505">
        <v>2317.9740000000002</v>
      </c>
      <c r="JJ24" s="1505">
        <v>1664.0809999999999</v>
      </c>
      <c r="JK24" s="1505">
        <v>1360.107</v>
      </c>
      <c r="JL24" s="1505">
        <v>1897.5640000000001</v>
      </c>
      <c r="JM24" s="1505">
        <v>2626.5079999999998</v>
      </c>
      <c r="JN24" s="1505">
        <v>2719.74</v>
      </c>
      <c r="JO24" s="1505">
        <v>2203.703</v>
      </c>
      <c r="JP24" s="1505">
        <v>1983.713</v>
      </c>
      <c r="JQ24" s="1505">
        <v>2449.0129999999999</v>
      </c>
      <c r="JR24" s="1505">
        <v>1830.498</v>
      </c>
      <c r="JS24" s="1505">
        <v>1777.403</v>
      </c>
      <c r="JT24" s="1505">
        <v>2433.15</v>
      </c>
      <c r="JU24" s="1505">
        <v>1719.451</v>
      </c>
      <c r="JV24" s="1505">
        <v>1877.808</v>
      </c>
      <c r="JW24" s="1505">
        <v>1754.7180000000001</v>
      </c>
      <c r="JX24" s="1505">
        <v>2305.71</v>
      </c>
      <c r="JY24" s="1505">
        <v>2600.6080000000002</v>
      </c>
      <c r="JZ24" s="1505">
        <v>2507.9839999999999</v>
      </c>
      <c r="KA24" s="1505">
        <v>2259.3330000000001</v>
      </c>
      <c r="KB24" s="1505">
        <v>2356.431</v>
      </c>
      <c r="KC24" s="1505">
        <v>2813.9279999999999</v>
      </c>
      <c r="KD24" s="1472">
        <v>2028.2439999999999</v>
      </c>
      <c r="KE24" s="1472">
        <v>2521.451</v>
      </c>
      <c r="KF24" s="1472">
        <v>2544.723</v>
      </c>
      <c r="KG24" s="1472">
        <v>2782.7240000000002</v>
      </c>
      <c r="KH24" s="1472">
        <v>2481.4569999999999</v>
      </c>
      <c r="KI24" s="1505">
        <v>1585.1690000000001</v>
      </c>
      <c r="KJ24" s="1505">
        <v>2173.2979999999998</v>
      </c>
      <c r="KK24" s="1505">
        <v>2377.1</v>
      </c>
      <c r="KL24" s="1505">
        <v>3351.3629999999998</v>
      </c>
      <c r="KM24" s="1505">
        <v>4653.6580000000004</v>
      </c>
      <c r="KN24" s="1505">
        <v>4142.9170000000004</v>
      </c>
      <c r="KO24" s="1505">
        <v>3147.393</v>
      </c>
      <c r="KP24" s="1505">
        <v>2382.694</v>
      </c>
      <c r="KQ24" s="1472">
        <v>2747.538</v>
      </c>
      <c r="KR24" s="1472">
        <v>2509.5839999999998</v>
      </c>
      <c r="KS24" s="1472">
        <v>2366.3180000000002</v>
      </c>
      <c r="KT24" s="1472">
        <v>2205.136</v>
      </c>
      <c r="KU24" s="1472">
        <v>2050.63</v>
      </c>
      <c r="KV24" s="1472">
        <v>2352.3029999999999</v>
      </c>
      <c r="KW24" s="1472">
        <v>2623.3829999999998</v>
      </c>
      <c r="KX24" s="1472">
        <v>3586.1309999999999</v>
      </c>
      <c r="KY24" s="1472">
        <v>4519.4989999999998</v>
      </c>
      <c r="KZ24" s="1472">
        <v>2934.9589999999998</v>
      </c>
      <c r="LA24" s="1472">
        <v>3125.6019999999999</v>
      </c>
      <c r="LB24" s="1505">
        <v>2628.3029999999999</v>
      </c>
      <c r="LC24" s="1472">
        <v>2698.0149999999999</v>
      </c>
      <c r="LD24" s="1472">
        <v>4069.422</v>
      </c>
      <c r="LE24" s="1472">
        <v>3238.0129999999999</v>
      </c>
      <c r="LF24" s="1472">
        <v>2888.64</v>
      </c>
      <c r="LG24" s="1472">
        <v>3150.9920000000002</v>
      </c>
      <c r="LH24" s="1472">
        <v>2933.7640000000001</v>
      </c>
      <c r="LI24" s="1472">
        <v>3510.348</v>
      </c>
      <c r="LJ24" s="1472">
        <v>5119.6540000000005</v>
      </c>
      <c r="LK24" s="1472">
        <v>6705.893</v>
      </c>
      <c r="LL24" s="1472">
        <v>2768.4670000000001</v>
      </c>
      <c r="LM24" s="1472">
        <v>3513.1080000000002</v>
      </c>
      <c r="LN24" s="1505">
        <v>3723.297</v>
      </c>
      <c r="LO24" s="1472">
        <v>3527.9369999999999</v>
      </c>
      <c r="LP24" s="1472">
        <v>4326.5709999999999</v>
      </c>
      <c r="LQ24" s="1472">
        <v>3237.1120000000001</v>
      </c>
      <c r="LR24" s="1472">
        <v>2493.4720000000002</v>
      </c>
      <c r="LS24" s="1472">
        <v>2703.152</v>
      </c>
      <c r="LT24" s="1472">
        <v>2772.6410000000001</v>
      </c>
      <c r="LU24" s="1472">
        <v>3373.7869999999998</v>
      </c>
      <c r="LV24" s="1472">
        <v>4530.1710000000003</v>
      </c>
      <c r="LW24" s="1472">
        <v>4325.3320000000003</v>
      </c>
      <c r="LX24" s="1472">
        <v>3150.15</v>
      </c>
      <c r="LY24" s="1472">
        <v>3889.223</v>
      </c>
      <c r="LZ24" s="1505">
        <v>3566.0475000000001</v>
      </c>
      <c r="MA24" s="1472">
        <v>3731.3969999999999</v>
      </c>
      <c r="MB24" s="1472">
        <v>3743.924</v>
      </c>
      <c r="MC24" s="1472">
        <v>2431.989</v>
      </c>
      <c r="MD24" s="1472">
        <v>2404.5390000000002</v>
      </c>
      <c r="ME24" s="1472">
        <v>1941.1456799999999</v>
      </c>
      <c r="MF24" s="1472">
        <v>2388.1215000000002</v>
      </c>
      <c r="MG24" s="1472">
        <v>3305.9582500000001</v>
      </c>
      <c r="MH24" s="1472">
        <v>4132.2078000000001</v>
      </c>
      <c r="MI24" s="1472">
        <v>2350.4807999999998</v>
      </c>
      <c r="MJ24" s="1472">
        <v>2402.8274999999999</v>
      </c>
      <c r="MK24" s="1472">
        <v>3270.31097</v>
      </c>
      <c r="ML24" s="1472">
        <v>1923.4343999999999</v>
      </c>
      <c r="MM24" s="1505">
        <v>2572.0601000000001</v>
      </c>
      <c r="MN24" s="1505">
        <v>3058.4675999999999</v>
      </c>
      <c r="MO24" s="1505">
        <v>1951.9741999999999</v>
      </c>
      <c r="MP24" s="1505">
        <v>2254.7256000000002</v>
      </c>
      <c r="MQ24" s="1505">
        <v>2174.1832000000004</v>
      </c>
      <c r="MR24" s="1505">
        <v>2432.5455999999999</v>
      </c>
      <c r="MS24" s="1505">
        <v>3017.4701</v>
      </c>
      <c r="MT24" s="1505">
        <v>2980.0120000000002</v>
      </c>
      <c r="MU24" s="1505">
        <v>2491.2216000000003</v>
      </c>
      <c r="MV24" s="1505">
        <v>2281.6183900000001</v>
      </c>
      <c r="MW24" s="1505">
        <v>3084.0666000000001</v>
      </c>
      <c r="MX24" s="1505">
        <v>2946.8737999999998</v>
      </c>
      <c r="MY24" s="1505">
        <v>3168.4960000000001</v>
      </c>
      <c r="MZ24" s="1505">
        <v>2739.82386</v>
      </c>
      <c r="NA24" s="1505">
        <v>2674.9265499999997</v>
      </c>
      <c r="NB24" s="1505">
        <v>2054.8888500000003</v>
      </c>
      <c r="NC24" s="1505">
        <v>2020.664</v>
      </c>
      <c r="ND24" s="1505">
        <v>2528.6590000000001</v>
      </c>
      <c r="NE24" s="1505">
        <v>2507.3676</v>
      </c>
      <c r="NF24" s="1505">
        <v>3874.5212000000001</v>
      </c>
      <c r="NG24" s="1505">
        <v>4582.1372999999994</v>
      </c>
      <c r="NH24" s="1505">
        <v>2368.8417000000004</v>
      </c>
      <c r="NI24" s="1505">
        <v>3169.2329890000001</v>
      </c>
      <c r="NJ24" s="1505">
        <v>2604.9311000000002</v>
      </c>
      <c r="NK24" s="1505">
        <v>2617.3344999999999</v>
      </c>
      <c r="NL24" s="1505">
        <v>2871.2130999999999</v>
      </c>
      <c r="NM24" s="1505">
        <v>1871.9956000000002</v>
      </c>
      <c r="NN24" s="1505">
        <v>2531.1337999999996</v>
      </c>
      <c r="NO24" s="1505">
        <v>2388.5513999999998</v>
      </c>
      <c r="NP24" s="1505">
        <v>2505.8122100000001</v>
      </c>
      <c r="NQ24" s="1505">
        <v>3086.4106000000002</v>
      </c>
      <c r="NR24" s="1505">
        <v>5248.5968000000003</v>
      </c>
      <c r="NS24" s="1505">
        <v>3869.7561600000004</v>
      </c>
      <c r="NT24" s="1505">
        <v>2460.9867899999999</v>
      </c>
      <c r="NU24" s="1505">
        <v>3416.2944199999997</v>
      </c>
      <c r="NV24" s="1505">
        <v>2084.8942900000002</v>
      </c>
      <c r="NW24" s="1472">
        <v>2946.8737999999998</v>
      </c>
      <c r="NX24" s="1472">
        <v>2604.9311000000002</v>
      </c>
      <c r="NY24" s="1472">
        <v>2084.8942900000002</v>
      </c>
      <c r="NZ24" s="1472">
        <v>-520.03681000000006</v>
      </c>
      <c r="OA24" s="1475">
        <v>-19.963553354635756</v>
      </c>
      <c r="OB24" s="1475">
        <v>-7.3975844538296628E-2</v>
      </c>
      <c r="OC24" s="1475">
        <v>-19.963553354635756</v>
      </c>
    </row>
    <row r="25" spans="1:393" s="1538" customFormat="1" ht="15" customHeight="1">
      <c r="A25" s="1538" t="s">
        <v>1308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500</v>
      </c>
      <c r="K25" s="1505">
        <v>5500</v>
      </c>
      <c r="L25" s="1505">
        <v>0</v>
      </c>
      <c r="M25" s="1505">
        <v>0</v>
      </c>
      <c r="N25" s="1505">
        <v>11.1</v>
      </c>
      <c r="O25" s="1505">
        <v>1.5</v>
      </c>
      <c r="P25" s="1505">
        <v>0.65</v>
      </c>
      <c r="Q25" s="1505">
        <v>10500</v>
      </c>
      <c r="R25" s="1505">
        <v>0</v>
      </c>
      <c r="S25" s="1505">
        <v>7360</v>
      </c>
      <c r="T25" s="1505">
        <v>9796.5</v>
      </c>
      <c r="U25" s="1505">
        <v>2870.011</v>
      </c>
      <c r="V25" s="1505">
        <v>0</v>
      </c>
      <c r="W25" s="1505">
        <v>0</v>
      </c>
      <c r="X25" s="1505">
        <v>6300</v>
      </c>
      <c r="Y25" s="1505">
        <v>1100</v>
      </c>
      <c r="Z25" s="1505">
        <v>10850</v>
      </c>
      <c r="AA25" s="1505">
        <v>19839.763999999999</v>
      </c>
      <c r="AB25" s="1505">
        <v>16304.09</v>
      </c>
      <c r="AC25" s="1505">
        <v>4800</v>
      </c>
      <c r="AD25" s="1505">
        <v>6269.67</v>
      </c>
      <c r="AE25" s="1505">
        <v>0</v>
      </c>
      <c r="AF25" s="1505">
        <v>13872</v>
      </c>
      <c r="AG25" s="1505">
        <v>7135.1</v>
      </c>
      <c r="AH25" s="1505">
        <v>0</v>
      </c>
      <c r="AI25" s="1505">
        <v>2.5</v>
      </c>
      <c r="AJ25" s="1505">
        <v>0</v>
      </c>
      <c r="AK25" s="1505">
        <v>0</v>
      </c>
      <c r="AL25" s="1505">
        <v>0.36</v>
      </c>
      <c r="AM25" s="1505">
        <v>10351.02</v>
      </c>
      <c r="AN25" s="1505">
        <v>6296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270</v>
      </c>
      <c r="BA25" s="1505">
        <v>744.15</v>
      </c>
      <c r="BB25" s="1505">
        <v>421.08100000000002</v>
      </c>
      <c r="BC25" s="1505">
        <v>2557</v>
      </c>
      <c r="BD25" s="1505">
        <v>6000</v>
      </c>
      <c r="BE25" s="1505">
        <v>30</v>
      </c>
      <c r="BF25" s="1505">
        <v>3285</v>
      </c>
      <c r="BG25" s="1505">
        <v>10917.16</v>
      </c>
      <c r="BH25" s="1505">
        <v>29650.901000000002</v>
      </c>
      <c r="BI25" s="1505">
        <v>46523.32</v>
      </c>
      <c r="BJ25" s="1505">
        <v>9249.6</v>
      </c>
      <c r="BK25" s="1505">
        <v>8348</v>
      </c>
      <c r="BL25" s="1505">
        <v>15750</v>
      </c>
      <c r="BM25" s="1505">
        <v>18726.934000000001</v>
      </c>
      <c r="BN25" s="1505">
        <v>13302.815000000001</v>
      </c>
      <c r="BO25" s="1505">
        <v>20245.810000000001</v>
      </c>
      <c r="BP25" s="1505">
        <v>8250</v>
      </c>
      <c r="BQ25" s="1505">
        <v>20808.73</v>
      </c>
      <c r="BR25" s="1505">
        <v>1505.02</v>
      </c>
      <c r="BS25" s="1505">
        <v>8200</v>
      </c>
      <c r="BT25" s="1505">
        <v>8506.66</v>
      </c>
      <c r="BU25" s="1505">
        <v>0</v>
      </c>
      <c r="BV25" s="1505">
        <v>6000</v>
      </c>
      <c r="BW25" s="1505">
        <v>9000</v>
      </c>
      <c r="BX25" s="1505">
        <v>9502.4</v>
      </c>
      <c r="BY25" s="1505">
        <v>203</v>
      </c>
      <c r="BZ25" s="1505">
        <v>13091.741</v>
      </c>
      <c r="CA25" s="1505">
        <v>10000</v>
      </c>
      <c r="CB25" s="1505">
        <v>7600</v>
      </c>
      <c r="CC25" s="1505">
        <v>15200</v>
      </c>
      <c r="CD25" s="1505">
        <v>9000</v>
      </c>
      <c r="CE25" s="1505">
        <v>9775.16</v>
      </c>
      <c r="CF25" s="1505">
        <v>10002</v>
      </c>
      <c r="CG25" s="1505">
        <v>3550</v>
      </c>
      <c r="CH25" s="1505">
        <v>4930.0119999999997</v>
      </c>
      <c r="CI25" s="1505">
        <v>8303.84</v>
      </c>
      <c r="CJ25" s="1505">
        <v>5997</v>
      </c>
      <c r="CK25" s="1505">
        <v>12393</v>
      </c>
      <c r="CL25" s="1505">
        <v>18</v>
      </c>
      <c r="CM25" s="1505">
        <v>10120</v>
      </c>
      <c r="CN25" s="1505">
        <v>7000</v>
      </c>
      <c r="CO25" s="1505">
        <v>4000</v>
      </c>
      <c r="CP25" s="1505">
        <v>54</v>
      </c>
      <c r="CQ25" s="1505">
        <v>189.58</v>
      </c>
      <c r="CR25" s="1505">
        <v>0</v>
      </c>
      <c r="CS25" s="1505">
        <v>1000</v>
      </c>
      <c r="CT25" s="1505">
        <v>0</v>
      </c>
      <c r="CU25" s="1505">
        <v>0</v>
      </c>
      <c r="CV25" s="1505">
        <v>68.900000000000006</v>
      </c>
      <c r="CW25" s="1505">
        <v>405</v>
      </c>
      <c r="CX25" s="1505">
        <v>64.03</v>
      </c>
      <c r="CY25" s="1505">
        <v>10</v>
      </c>
      <c r="CZ25" s="1505">
        <v>0</v>
      </c>
      <c r="DA25" s="1505">
        <v>0</v>
      </c>
      <c r="DB25" s="1505">
        <v>0</v>
      </c>
      <c r="DC25" s="1505">
        <v>0.24</v>
      </c>
      <c r="DD25" s="1505">
        <v>1.0349999999999999</v>
      </c>
      <c r="DE25" s="1505">
        <v>0</v>
      </c>
      <c r="DF25" s="1505">
        <v>0</v>
      </c>
      <c r="DG25" s="1505">
        <v>0</v>
      </c>
      <c r="DH25" s="1505">
        <v>0</v>
      </c>
      <c r="DI25" s="1505">
        <v>54</v>
      </c>
      <c r="DJ25" s="1505">
        <v>197.49799999999999</v>
      </c>
      <c r="DK25" s="1505">
        <v>0</v>
      </c>
      <c r="DL25" s="1505">
        <v>2500</v>
      </c>
      <c r="DM25" s="1505">
        <v>2502.4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10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24</v>
      </c>
      <c r="EK25" s="1505">
        <v>4.0000000000000001E-3</v>
      </c>
      <c r="EL25" s="1505">
        <v>0</v>
      </c>
      <c r="EM25" s="1505">
        <v>0</v>
      </c>
      <c r="EN25" s="1505">
        <v>0</v>
      </c>
      <c r="EO25" s="1505">
        <v>0.16</v>
      </c>
      <c r="EP25" s="1505">
        <v>0.25</v>
      </c>
      <c r="EQ25" s="1505">
        <v>0</v>
      </c>
      <c r="ER25" s="1505">
        <v>0.25</v>
      </c>
      <c r="ES25" s="1505">
        <v>145.68</v>
      </c>
      <c r="ET25" s="1505">
        <v>137</v>
      </c>
      <c r="EU25" s="1505">
        <v>0</v>
      </c>
      <c r="EV25" s="1505">
        <v>0</v>
      </c>
      <c r="EW25" s="1505">
        <v>5.0000000000000001E-3</v>
      </c>
      <c r="EX25" s="1505">
        <v>0</v>
      </c>
      <c r="EY25" s="1505">
        <v>0</v>
      </c>
      <c r="EZ25" s="1505">
        <v>120</v>
      </c>
      <c r="FA25" s="1505">
        <v>104</v>
      </c>
      <c r="FB25" s="1505">
        <v>5030</v>
      </c>
      <c r="FC25" s="1505">
        <v>6270</v>
      </c>
      <c r="FD25" s="1505">
        <v>4.0000000000000001E-3</v>
      </c>
      <c r="FE25" s="1505">
        <v>57.234000000000002</v>
      </c>
      <c r="FF25" s="1505">
        <v>241.54499999999999</v>
      </c>
      <c r="FG25" s="1505">
        <v>1381</v>
      </c>
      <c r="FH25" s="1505">
        <v>0</v>
      </c>
      <c r="FI25" s="1505">
        <v>0.08</v>
      </c>
      <c r="FJ25" s="1505">
        <v>0</v>
      </c>
      <c r="FK25" s="1505">
        <v>0.13500000000000001</v>
      </c>
      <c r="FL25" s="1505">
        <v>0</v>
      </c>
      <c r="FM25" s="1505">
        <v>0.1</v>
      </c>
      <c r="FN25" s="1505">
        <v>0</v>
      </c>
      <c r="FO25" s="1505">
        <v>0</v>
      </c>
      <c r="FP25" s="1505">
        <v>0</v>
      </c>
      <c r="FQ25" s="1505">
        <v>26</v>
      </c>
      <c r="FR25" s="1505">
        <v>0</v>
      </c>
      <c r="FS25" s="1505">
        <v>0</v>
      </c>
      <c r="FT25" s="1505">
        <v>11.57</v>
      </c>
      <c r="FU25" s="1505">
        <v>0.35</v>
      </c>
      <c r="FV25" s="1505">
        <v>0.06</v>
      </c>
      <c r="FW25" s="1505">
        <v>0</v>
      </c>
      <c r="FX25" s="1505">
        <v>0</v>
      </c>
      <c r="FY25" s="1505">
        <v>0</v>
      </c>
      <c r="FZ25" s="1505">
        <v>1.27</v>
      </c>
      <c r="GA25" s="1505">
        <v>7.4999999999999997E-2</v>
      </c>
      <c r="GB25" s="1505">
        <v>0</v>
      </c>
      <c r="GC25" s="1505">
        <v>212.85400000000001</v>
      </c>
      <c r="GD25" s="1505">
        <v>31.547999999999998</v>
      </c>
      <c r="GE25" s="1505">
        <v>74.5</v>
      </c>
      <c r="GF25" s="1505">
        <v>14.1</v>
      </c>
      <c r="GG25" s="1505">
        <v>0</v>
      </c>
      <c r="GH25" s="1505">
        <v>0</v>
      </c>
      <c r="GI25" s="1505">
        <v>1.0129999999999999</v>
      </c>
      <c r="GJ25" s="1505">
        <v>0</v>
      </c>
      <c r="GK25" s="1505">
        <v>0</v>
      </c>
      <c r="GL25" s="1505">
        <v>0.55000000000000004</v>
      </c>
      <c r="GM25" s="1505">
        <v>0</v>
      </c>
      <c r="GN25" s="1505">
        <v>5.1310000000000002</v>
      </c>
      <c r="GO25" s="1505">
        <v>55.052999999999997</v>
      </c>
      <c r="GP25" s="1505">
        <v>112.599</v>
      </c>
      <c r="GQ25" s="1505">
        <v>85.256</v>
      </c>
      <c r="GR25" s="1505">
        <v>0.41699999999999998</v>
      </c>
      <c r="GS25" s="1505">
        <v>2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82499999999999996</v>
      </c>
      <c r="HA25" s="1505">
        <v>73.584999999999994</v>
      </c>
      <c r="HB25" s="1505">
        <v>20.23</v>
      </c>
      <c r="HC25" s="1505">
        <v>0</v>
      </c>
      <c r="HD25" s="1505">
        <v>4.4999999999999998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140.30000000000001</v>
      </c>
      <c r="HM25" s="1505">
        <v>123</v>
      </c>
      <c r="HN25" s="1505">
        <v>531.42700000000002</v>
      </c>
      <c r="HO25" s="1505">
        <v>57.387999999999998</v>
      </c>
      <c r="HP25" s="1505">
        <v>0</v>
      </c>
      <c r="HQ25" s="1505">
        <v>0</v>
      </c>
      <c r="HR25" s="1505">
        <v>0</v>
      </c>
      <c r="HS25" s="1505">
        <v>88.97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244.56100000000001</v>
      </c>
      <c r="HZ25" s="1505">
        <v>142.16</v>
      </c>
      <c r="IA25" s="1505">
        <v>0</v>
      </c>
      <c r="IB25" s="1505">
        <v>0</v>
      </c>
      <c r="IC25" s="1505">
        <v>0</v>
      </c>
      <c r="ID25" s="1505">
        <v>4763</v>
      </c>
      <c r="IE25" s="1505">
        <v>17604.883000000002</v>
      </c>
      <c r="IF25" s="1505">
        <v>24189.191999999999</v>
      </c>
      <c r="IG25" s="1505">
        <v>21977.558000000001</v>
      </c>
      <c r="IH25" s="1505">
        <v>27367.06</v>
      </c>
      <c r="II25" s="1505">
        <v>7660</v>
      </c>
      <c r="IJ25" s="1505">
        <v>8900</v>
      </c>
      <c r="IK25" s="1505">
        <v>3262.1</v>
      </c>
      <c r="IL25" s="1505">
        <v>5800.0479999999998</v>
      </c>
      <c r="IM25" s="1505">
        <v>510.8</v>
      </c>
      <c r="IN25" s="1505">
        <v>7.0000000000000001E-3</v>
      </c>
      <c r="IO25" s="1505">
        <v>0.01</v>
      </c>
      <c r="IP25" s="1505">
        <v>0</v>
      </c>
      <c r="IQ25" s="1505">
        <v>0</v>
      </c>
      <c r="IR25" s="1505">
        <v>0</v>
      </c>
      <c r="IS25" s="1505">
        <v>0</v>
      </c>
      <c r="IT25" s="1505">
        <v>186.26</v>
      </c>
      <c r="IU25" s="1505">
        <v>345.18</v>
      </c>
      <c r="IV25" s="1505">
        <v>0</v>
      </c>
      <c r="IW25" s="1505">
        <v>121.86</v>
      </c>
      <c r="IX25" s="1505">
        <v>132.55600000000001</v>
      </c>
      <c r="IY25" s="1505">
        <v>3.2589999999999999</v>
      </c>
      <c r="IZ25" s="1505">
        <v>1</v>
      </c>
      <c r="JA25" s="1505">
        <v>0</v>
      </c>
      <c r="JB25" s="1505">
        <v>2.8000000000000001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375.40600000000001</v>
      </c>
      <c r="JJ25" s="1505">
        <v>95.26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32.909999999999997</v>
      </c>
      <c r="JU25" s="1505">
        <v>0</v>
      </c>
      <c r="JV25" s="1505">
        <v>48</v>
      </c>
      <c r="JW25" s="1505">
        <v>3.7999999999999999E-2</v>
      </c>
      <c r="JX25" s="1505">
        <v>64.91</v>
      </c>
      <c r="JY25" s="1505">
        <v>0</v>
      </c>
      <c r="JZ25" s="1505">
        <v>2000</v>
      </c>
      <c r="KA25" s="1505">
        <v>1000</v>
      </c>
      <c r="KB25" s="1505">
        <v>0</v>
      </c>
      <c r="KC25" s="1505">
        <v>125.71</v>
      </c>
      <c r="KD25" s="1472">
        <v>28</v>
      </c>
      <c r="KE25" s="1472">
        <v>0</v>
      </c>
      <c r="KF25" s="1472">
        <v>9.5000000000000001E-2</v>
      </c>
      <c r="KG25" s="1472">
        <v>4.5999999999999999E-2</v>
      </c>
      <c r="KH25" s="1472">
        <v>125.004</v>
      </c>
      <c r="KI25" s="1505">
        <v>0</v>
      </c>
      <c r="KJ25" s="1505">
        <v>7.1999999999999995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505">
        <v>0</v>
      </c>
      <c r="KQ25" s="1472">
        <v>0</v>
      </c>
      <c r="KR25" s="1472">
        <v>0</v>
      </c>
      <c r="KS25" s="1472">
        <v>264.10500000000002</v>
      </c>
      <c r="KT25" s="1472">
        <v>32.423000000000002</v>
      </c>
      <c r="KU25" s="1472">
        <v>0</v>
      </c>
      <c r="KV25" s="1472">
        <v>2.5999999999999999E-2</v>
      </c>
      <c r="KW25" s="1472">
        <v>0</v>
      </c>
      <c r="KX25" s="1472">
        <v>0</v>
      </c>
      <c r="KY25" s="1472">
        <v>0</v>
      </c>
      <c r="KZ25" s="1472">
        <v>4.0000000000000001E-3</v>
      </c>
      <c r="LA25" s="1472">
        <v>31.93</v>
      </c>
      <c r="LB25" s="1505">
        <v>0</v>
      </c>
      <c r="LC25" s="1472">
        <v>0</v>
      </c>
      <c r="LD25" s="1472">
        <v>0</v>
      </c>
      <c r="LE25" s="1472">
        <v>32.067999999999998</v>
      </c>
      <c r="LF25" s="1472">
        <v>32.325000000000003</v>
      </c>
      <c r="LG25" s="1472">
        <v>0.02</v>
      </c>
      <c r="LH25" s="1472">
        <v>0</v>
      </c>
      <c r="LI25" s="1472">
        <v>0</v>
      </c>
      <c r="LJ25" s="1472">
        <v>0</v>
      </c>
      <c r="LK25" s="1472">
        <v>0</v>
      </c>
      <c r="LL25" s="1472">
        <v>0</v>
      </c>
      <c r="LM25" s="1472">
        <v>0</v>
      </c>
      <c r="LN25" s="1505">
        <v>31.96</v>
      </c>
      <c r="LO25" s="1472">
        <v>0</v>
      </c>
      <c r="LP25" s="1472">
        <v>36.002000000000002</v>
      </c>
      <c r="LQ25" s="1472">
        <v>0</v>
      </c>
      <c r="LR25" s="1472">
        <v>0.02</v>
      </c>
      <c r="LS25" s="1472">
        <v>0</v>
      </c>
      <c r="LT25" s="1472">
        <v>0</v>
      </c>
      <c r="LU25" s="1472">
        <v>2.5000000000000001E-2</v>
      </c>
      <c r="LV25" s="1472">
        <v>0</v>
      </c>
      <c r="LW25" s="1472">
        <v>0</v>
      </c>
      <c r="LX25" s="1472">
        <v>0</v>
      </c>
      <c r="LY25" s="1472">
        <v>0.13500000000000001</v>
      </c>
      <c r="LZ25" s="1505">
        <v>0</v>
      </c>
      <c r="MA25" s="1472">
        <v>0</v>
      </c>
      <c r="MB25" s="1472">
        <v>0</v>
      </c>
      <c r="MC25" s="1472">
        <v>30.126000000000001</v>
      </c>
      <c r="MD25" s="1472">
        <v>5.8000000000000003E-2</v>
      </c>
      <c r="ME25" s="1472">
        <v>0</v>
      </c>
      <c r="MF25" s="1472">
        <v>0.01</v>
      </c>
      <c r="MG25" s="1472">
        <v>0</v>
      </c>
      <c r="MH25" s="1472">
        <v>2.97E-3</v>
      </c>
      <c r="MI25" s="1472">
        <v>0</v>
      </c>
      <c r="MJ25" s="1472">
        <v>0</v>
      </c>
      <c r="MK25" s="1472">
        <v>0</v>
      </c>
      <c r="ML25" s="1472">
        <v>0</v>
      </c>
      <c r="MM25" s="1505">
        <v>3.2400000000000003E-3</v>
      </c>
      <c r="MN25" s="1505">
        <v>0.11708</v>
      </c>
      <c r="MO25" s="1505">
        <v>10.08676</v>
      </c>
      <c r="MP25" s="1505">
        <v>216.02500000000001</v>
      </c>
      <c r="MQ25" s="1505">
        <v>4.3999999999999997E-2</v>
      </c>
      <c r="MR25" s="1505">
        <v>0</v>
      </c>
      <c r="MS25" s="1505">
        <v>189.01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0</v>
      </c>
      <c r="NA25" s="1505">
        <v>5.2429999999999997E-2</v>
      </c>
      <c r="NB25" s="1505">
        <v>18.155049999999999</v>
      </c>
      <c r="NC25" s="1505">
        <v>0.12690000000000001</v>
      </c>
      <c r="ND25" s="1505">
        <v>0.3029</v>
      </c>
      <c r="NE25" s="1505">
        <v>0</v>
      </c>
      <c r="NF25" s="1505">
        <v>2.3E-3</v>
      </c>
      <c r="NG25" s="1505">
        <v>1.6999999999999999E-3</v>
      </c>
      <c r="NH25" s="1505">
        <v>1.5999999999999999E-5</v>
      </c>
      <c r="NI25" s="1505">
        <v>2.8141263940520398E-3</v>
      </c>
      <c r="NJ25" s="1505">
        <v>0</v>
      </c>
      <c r="NK25" s="1505">
        <v>0</v>
      </c>
      <c r="NL25" s="1505">
        <v>0.14815386617100401</v>
      </c>
      <c r="NM25" s="1505">
        <v>104.045192</v>
      </c>
      <c r="NN25" s="1505">
        <v>74.079830000000001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505">
        <v>5.7349999999999998E-2</v>
      </c>
      <c r="NW25" s="1472">
        <v>5.0000000000000001E-3</v>
      </c>
      <c r="NX25" s="1472">
        <v>0</v>
      </c>
      <c r="NY25" s="1472">
        <v>5.7349999999999998E-2</v>
      </c>
      <c r="NZ25" s="1472">
        <v>5.7349999999999998E-2</v>
      </c>
      <c r="OA25" s="1475" t="s">
        <v>1352</v>
      </c>
      <c r="OB25" s="1475">
        <v>8.1581045854644619E-6</v>
      </c>
      <c r="OC25" s="1475" t="s">
        <v>1352</v>
      </c>
    </row>
    <row r="26" spans="1:393" s="1538" customFormat="1" ht="15" customHeight="1">
      <c r="A26" s="1538" t="s">
        <v>1309</v>
      </c>
      <c r="B26" s="1505">
        <v>7.51</v>
      </c>
      <c r="C26" s="1505">
        <v>0</v>
      </c>
      <c r="D26" s="1505">
        <v>0</v>
      </c>
      <c r="E26" s="1505">
        <v>0.8</v>
      </c>
      <c r="F26" s="1505">
        <v>0</v>
      </c>
      <c r="G26" s="1505">
        <v>131.56</v>
      </c>
      <c r="H26" s="1505">
        <v>182.68299999999999</v>
      </c>
      <c r="I26" s="1505">
        <v>241.96799999999999</v>
      </c>
      <c r="J26" s="1505">
        <v>267.20299999999997</v>
      </c>
      <c r="K26" s="1505">
        <v>366.21</v>
      </c>
      <c r="L26" s="1505">
        <v>400</v>
      </c>
      <c r="M26" s="1505">
        <v>155.202</v>
      </c>
      <c r="N26" s="1505">
        <v>338.803</v>
      </c>
      <c r="O26" s="1505">
        <v>0</v>
      </c>
      <c r="P26" s="1505">
        <v>0</v>
      </c>
      <c r="Q26" s="1505">
        <v>0</v>
      </c>
      <c r="R26" s="1505">
        <v>0</v>
      </c>
      <c r="S26" s="1505">
        <v>49.292000000000002</v>
      </c>
      <c r="T26" s="1505">
        <v>1097.0329999999999</v>
      </c>
      <c r="U26" s="1505">
        <v>90.94</v>
      </c>
      <c r="V26" s="1505">
        <v>293.45</v>
      </c>
      <c r="W26" s="1505">
        <v>75.206999999999994</v>
      </c>
      <c r="X26" s="1505">
        <v>255.3</v>
      </c>
      <c r="Y26" s="1505">
        <v>70.525000000000006</v>
      </c>
      <c r="Z26" s="1505">
        <v>136.18799999999999</v>
      </c>
      <c r="AA26" s="1505">
        <v>20.04</v>
      </c>
      <c r="AB26" s="1505">
        <v>0</v>
      </c>
      <c r="AC26" s="1505">
        <v>25</v>
      </c>
      <c r="AD26" s="1505">
        <v>100</v>
      </c>
      <c r="AE26" s="1505">
        <v>452.16199999999998</v>
      </c>
      <c r="AF26" s="1505">
        <v>986.375</v>
      </c>
      <c r="AG26" s="1505">
        <v>367.08</v>
      </c>
      <c r="AH26" s="1505">
        <v>218.274</v>
      </c>
      <c r="AI26" s="1505">
        <v>458.7</v>
      </c>
      <c r="AJ26" s="1505">
        <v>0</v>
      </c>
      <c r="AK26" s="1505">
        <v>85.28</v>
      </c>
      <c r="AL26" s="1505">
        <v>288.25</v>
      </c>
      <c r="AM26" s="1505">
        <v>40.006999999999998</v>
      </c>
      <c r="AN26" s="1505">
        <v>0</v>
      </c>
      <c r="AO26" s="1505">
        <v>27</v>
      </c>
      <c r="AP26" s="1505">
        <v>1.2529999999999999</v>
      </c>
      <c r="AQ26" s="1505">
        <v>512.74</v>
      </c>
      <c r="AR26" s="1505">
        <v>593.995</v>
      </c>
      <c r="AS26" s="1505">
        <v>194.619</v>
      </c>
      <c r="AT26" s="1505">
        <v>36.003</v>
      </c>
      <c r="AU26" s="1505">
        <v>350.108</v>
      </c>
      <c r="AV26" s="1505">
        <v>0</v>
      </c>
      <c r="AW26" s="1505">
        <v>108.81</v>
      </c>
      <c r="AX26" s="1505">
        <v>73.741</v>
      </c>
      <c r="AY26" s="1505">
        <v>509.66399999999999</v>
      </c>
      <c r="AZ26" s="1505">
        <v>602.83299999999997</v>
      </c>
      <c r="BA26" s="1505">
        <v>0.44600000000000001</v>
      </c>
      <c r="BB26" s="1505">
        <v>266.12799999999999</v>
      </c>
      <c r="BC26" s="1505">
        <v>1713.4829999999999</v>
      </c>
      <c r="BD26" s="1505">
        <v>218.09100000000001</v>
      </c>
      <c r="BE26" s="1505">
        <v>128.70500000000001</v>
      </c>
      <c r="BF26" s="1505">
        <v>432.14100000000002</v>
      </c>
      <c r="BG26" s="1505">
        <v>32.527000000000001</v>
      </c>
      <c r="BH26" s="1505">
        <v>38.43</v>
      </c>
      <c r="BI26" s="1505">
        <v>1177.086</v>
      </c>
      <c r="BJ26" s="1505">
        <v>201.36699999999999</v>
      </c>
      <c r="BK26" s="1505">
        <v>117.95099999999999</v>
      </c>
      <c r="BL26" s="1505">
        <v>214.786</v>
      </c>
      <c r="BM26" s="1505">
        <v>0</v>
      </c>
      <c r="BN26" s="1505">
        <v>0</v>
      </c>
      <c r="BO26" s="1505">
        <v>448.2</v>
      </c>
      <c r="BP26" s="1505">
        <v>859.06899999999996</v>
      </c>
      <c r="BQ26" s="1505">
        <v>1188.1420000000001</v>
      </c>
      <c r="BR26" s="1505">
        <v>1335.0029999999999</v>
      </c>
      <c r="BS26" s="1505">
        <v>536</v>
      </c>
      <c r="BT26" s="1505">
        <v>517.23</v>
      </c>
      <c r="BU26" s="1505">
        <v>840.28800000000001</v>
      </c>
      <c r="BV26" s="1505">
        <v>628.34799999999996</v>
      </c>
      <c r="BW26" s="1505">
        <v>482.26499999999999</v>
      </c>
      <c r="BX26" s="1505">
        <v>505.54899999999998</v>
      </c>
      <c r="BY26" s="1505">
        <v>86.1</v>
      </c>
      <c r="BZ26" s="1505">
        <v>375.505</v>
      </c>
      <c r="CA26" s="1505">
        <v>1184.7249999999999</v>
      </c>
      <c r="CB26" s="1505">
        <v>1743.5050000000001</v>
      </c>
      <c r="CC26" s="1505">
        <v>3045.3009999999999</v>
      </c>
      <c r="CD26" s="1505">
        <v>7614.3130000000001</v>
      </c>
      <c r="CE26" s="1505">
        <v>10044.915000000001</v>
      </c>
      <c r="CF26" s="1505">
        <v>1452.57</v>
      </c>
      <c r="CG26" s="1505">
        <v>1405.008</v>
      </c>
      <c r="CH26" s="1505">
        <v>346.38299999999998</v>
      </c>
      <c r="CI26" s="1505">
        <v>125.178</v>
      </c>
      <c r="CJ26" s="1505">
        <v>245.08</v>
      </c>
      <c r="CK26" s="1505">
        <v>75.021000000000001</v>
      </c>
      <c r="CL26" s="1505">
        <v>330.08</v>
      </c>
      <c r="CM26" s="1505">
        <v>406.61</v>
      </c>
      <c r="CN26" s="1505">
        <v>772.54100000000005</v>
      </c>
      <c r="CO26" s="1505">
        <v>548.22299999999996</v>
      </c>
      <c r="CP26" s="1505">
        <v>24.024000000000001</v>
      </c>
      <c r="CQ26" s="1505">
        <v>204.774</v>
      </c>
      <c r="CR26" s="1505">
        <v>362.423</v>
      </c>
      <c r="CS26" s="1505">
        <v>287.31400000000002</v>
      </c>
      <c r="CT26" s="1505">
        <v>601.077</v>
      </c>
      <c r="CU26" s="1505">
        <v>559.61</v>
      </c>
      <c r="CV26" s="1505">
        <v>119.44499999999999</v>
      </c>
      <c r="CW26" s="1505">
        <v>66.466999999999999</v>
      </c>
      <c r="CX26" s="1505">
        <v>9.8650000000000002</v>
      </c>
      <c r="CY26" s="1505">
        <v>323.50400000000002</v>
      </c>
      <c r="CZ26" s="1505">
        <v>895.15800000000002</v>
      </c>
      <c r="DA26" s="1505">
        <v>325.05599999999998</v>
      </c>
      <c r="DB26" s="1505">
        <v>149.82400000000001</v>
      </c>
      <c r="DC26" s="1505">
        <v>361.68</v>
      </c>
      <c r="DD26" s="1505">
        <v>690.923</v>
      </c>
      <c r="DE26" s="1505">
        <v>1873.9069999999999</v>
      </c>
      <c r="DF26" s="1505">
        <v>459.10300000000001</v>
      </c>
      <c r="DG26" s="1505">
        <v>506.96899999999999</v>
      </c>
      <c r="DH26" s="1505">
        <v>166.286</v>
      </c>
      <c r="DI26" s="1505">
        <v>142.44999999999999</v>
      </c>
      <c r="DJ26" s="1505">
        <v>3.9569999999999999</v>
      </c>
      <c r="DK26" s="1505">
        <v>82</v>
      </c>
      <c r="DL26" s="1505">
        <v>269.85199999999998</v>
      </c>
      <c r="DM26" s="1505">
        <v>402.08100000000002</v>
      </c>
      <c r="DN26" s="1505">
        <v>302.70800000000003</v>
      </c>
      <c r="DO26" s="1505">
        <v>660.01599999999996</v>
      </c>
      <c r="DP26" s="1505">
        <v>119.405</v>
      </c>
      <c r="DQ26" s="1505">
        <v>54.030999999999999</v>
      </c>
      <c r="DR26" s="1505">
        <v>3260.5839999999998</v>
      </c>
      <c r="DS26" s="1505">
        <v>1171.24</v>
      </c>
      <c r="DT26" s="1505">
        <v>228.37799999999999</v>
      </c>
      <c r="DU26" s="1505">
        <v>5.2690000000000001</v>
      </c>
      <c r="DV26" s="1505">
        <v>478.23899999999998</v>
      </c>
      <c r="DW26" s="1505">
        <v>139.98099999999999</v>
      </c>
      <c r="DX26" s="1505">
        <v>482.02800000000002</v>
      </c>
      <c r="DY26" s="1505">
        <v>128.91200000000001</v>
      </c>
      <c r="DZ26" s="1505">
        <v>143.876</v>
      </c>
      <c r="EA26" s="1505">
        <v>259.27199999999999</v>
      </c>
      <c r="EB26" s="1505">
        <v>89.575999999999993</v>
      </c>
      <c r="EC26" s="1505">
        <v>839.01400000000001</v>
      </c>
      <c r="ED26" s="1505">
        <v>1671.249</v>
      </c>
      <c r="EE26" s="1505">
        <v>1331.241</v>
      </c>
      <c r="EF26" s="1505">
        <v>32.392000000000003</v>
      </c>
      <c r="EG26" s="1505">
        <v>8.2449999999999992</v>
      </c>
      <c r="EH26" s="1505">
        <v>57.165999999999997</v>
      </c>
      <c r="EI26" s="1505">
        <v>120.985</v>
      </c>
      <c r="EJ26" s="1505">
        <v>115.18300000000001</v>
      </c>
      <c r="EK26" s="1505">
        <v>345.36900000000003</v>
      </c>
      <c r="EL26" s="1505">
        <v>33.713000000000001</v>
      </c>
      <c r="EM26" s="1505">
        <v>86.388999999999996</v>
      </c>
      <c r="EN26" s="1505">
        <v>179.005</v>
      </c>
      <c r="EO26" s="1505">
        <v>658.77599999999995</v>
      </c>
      <c r="EP26" s="1505">
        <v>1802.126</v>
      </c>
      <c r="EQ26" s="1505">
        <v>1609.5170000000001</v>
      </c>
      <c r="ER26" s="1505">
        <v>147.964</v>
      </c>
      <c r="ES26" s="1505">
        <v>126.345</v>
      </c>
      <c r="ET26" s="1505">
        <v>150.11500000000001</v>
      </c>
      <c r="EU26" s="1505">
        <v>123.83</v>
      </c>
      <c r="EV26" s="1505">
        <v>208.29300000000001</v>
      </c>
      <c r="EW26" s="1505">
        <v>493.49599999999998</v>
      </c>
      <c r="EX26" s="1505">
        <v>264.17599999999999</v>
      </c>
      <c r="EY26" s="1505">
        <v>319.87400000000002</v>
      </c>
      <c r="EZ26" s="1505">
        <v>97.358999999999995</v>
      </c>
      <c r="FA26" s="1505">
        <v>1608.9770000000001</v>
      </c>
      <c r="FB26" s="1505">
        <v>2906.9989999999998</v>
      </c>
      <c r="FC26" s="1505">
        <v>2695.2060000000001</v>
      </c>
      <c r="FD26" s="1505">
        <v>282.892</v>
      </c>
      <c r="FE26" s="1505">
        <v>1.492</v>
      </c>
      <c r="FF26" s="1505">
        <v>171.51499999999999</v>
      </c>
      <c r="FG26" s="1505">
        <v>239.22</v>
      </c>
      <c r="FH26" s="1505">
        <v>29192.449000000001</v>
      </c>
      <c r="FI26" s="1505">
        <v>740.95100000000002</v>
      </c>
      <c r="FJ26" s="1505">
        <v>328.113</v>
      </c>
      <c r="FK26" s="1505">
        <v>376.54</v>
      </c>
      <c r="FL26" s="1505">
        <v>217.40100000000001</v>
      </c>
      <c r="FM26" s="1505">
        <v>3038.527</v>
      </c>
      <c r="FN26" s="1505">
        <v>5074.9160000000002</v>
      </c>
      <c r="FO26" s="1505">
        <v>4187.982</v>
      </c>
      <c r="FP26" s="1505">
        <v>779.553</v>
      </c>
      <c r="FQ26" s="1505">
        <v>97.811000000000007</v>
      </c>
      <c r="FR26" s="1505">
        <v>41.637999999999998</v>
      </c>
      <c r="FS26" s="1505">
        <v>58.372</v>
      </c>
      <c r="FT26" s="1505">
        <v>304.387</v>
      </c>
      <c r="FU26" s="1505">
        <v>444.49799999999999</v>
      </c>
      <c r="FV26" s="1505">
        <v>273.69900000000001</v>
      </c>
      <c r="FW26" s="1505">
        <v>102.72499999999999</v>
      </c>
      <c r="FX26" s="1505">
        <v>702.32299999999998</v>
      </c>
      <c r="FY26" s="1505">
        <v>2916.2109999999998</v>
      </c>
      <c r="FZ26" s="1505">
        <v>1903.6579999999999</v>
      </c>
      <c r="GA26" s="1505">
        <v>904.62199999999996</v>
      </c>
      <c r="GB26" s="1505">
        <v>97.506</v>
      </c>
      <c r="GC26" s="1505">
        <v>33.969000000000001</v>
      </c>
      <c r="GD26" s="1505">
        <v>134.70099999999999</v>
      </c>
      <c r="GE26" s="1505">
        <v>142.964</v>
      </c>
      <c r="GF26" s="1505">
        <v>294.83199999999999</v>
      </c>
      <c r="GG26" s="1505">
        <v>578.20500000000004</v>
      </c>
      <c r="GH26" s="1505">
        <v>677.68499999999995</v>
      </c>
      <c r="GI26" s="1505">
        <v>520.13400000000001</v>
      </c>
      <c r="GJ26" s="1505">
        <v>435.642</v>
      </c>
      <c r="GK26" s="1505">
        <v>2985.0819999999999</v>
      </c>
      <c r="GL26" s="1505">
        <v>2360.154</v>
      </c>
      <c r="GM26" s="1505">
        <v>2347.1550000000002</v>
      </c>
      <c r="GN26" s="1505">
        <v>102.66200000000001</v>
      </c>
      <c r="GO26" s="1505">
        <v>72.620999999999995</v>
      </c>
      <c r="GP26" s="1505">
        <v>93.959000000000003</v>
      </c>
      <c r="GQ26" s="1505">
        <v>131.041</v>
      </c>
      <c r="GR26" s="1505">
        <v>287.85300000000001</v>
      </c>
      <c r="GS26" s="1505">
        <v>224.131</v>
      </c>
      <c r="GT26" s="1505">
        <v>188.08199999999999</v>
      </c>
      <c r="GU26" s="1505">
        <v>89.783000000000001</v>
      </c>
      <c r="GV26" s="1505">
        <v>1492.6880000000001</v>
      </c>
      <c r="GW26" s="1505">
        <v>4773.4849999999997</v>
      </c>
      <c r="GX26" s="1505">
        <v>3761.9409999999998</v>
      </c>
      <c r="GY26" s="1505">
        <v>1640.982</v>
      </c>
      <c r="GZ26" s="1505">
        <v>250.09200000000001</v>
      </c>
      <c r="HA26" s="1505">
        <v>1755.6189999999999</v>
      </c>
      <c r="HB26" s="1505">
        <v>169.76</v>
      </c>
      <c r="HC26" s="1505">
        <v>114.971</v>
      </c>
      <c r="HD26" s="1505">
        <v>614.67200000000003</v>
      </c>
      <c r="HE26" s="1505">
        <v>436.08499999999998</v>
      </c>
      <c r="HF26" s="1505">
        <v>445.15</v>
      </c>
      <c r="HG26" s="1505">
        <v>1384.0260000000001</v>
      </c>
      <c r="HH26" s="1505">
        <v>1325.6410000000001</v>
      </c>
      <c r="HI26" s="1505">
        <v>6242.8530000000001</v>
      </c>
      <c r="HJ26" s="1505">
        <v>4750.8580000000002</v>
      </c>
      <c r="HK26" s="1505">
        <v>1429.376</v>
      </c>
      <c r="HL26" s="1505">
        <v>168.005</v>
      </c>
      <c r="HM26" s="1505">
        <v>27.007000000000001</v>
      </c>
      <c r="HN26" s="1505">
        <v>195.78</v>
      </c>
      <c r="HO26" s="1505">
        <v>210.49600000000001</v>
      </c>
      <c r="HP26" s="1505">
        <v>182.935</v>
      </c>
      <c r="HQ26" s="1505">
        <v>647.38599999999997</v>
      </c>
      <c r="HR26" s="1505">
        <v>1389.806</v>
      </c>
      <c r="HS26" s="1505">
        <v>758.76199999999994</v>
      </c>
      <c r="HT26" s="1505">
        <v>858.42499999999995</v>
      </c>
      <c r="HU26" s="1505">
        <v>4805.2280000000001</v>
      </c>
      <c r="HV26" s="1505">
        <v>6855.6869999999999</v>
      </c>
      <c r="HW26" s="1505">
        <v>1833.5170000000001</v>
      </c>
      <c r="HX26" s="1505">
        <v>56.707999999999998</v>
      </c>
      <c r="HY26" s="1505">
        <v>108</v>
      </c>
      <c r="HZ26" s="1505">
        <v>54</v>
      </c>
      <c r="IA26" s="1505">
        <v>126.715</v>
      </c>
      <c r="IB26" s="1505">
        <v>54.003999999999998</v>
      </c>
      <c r="IC26" s="1505">
        <v>108</v>
      </c>
      <c r="ID26" s="1505">
        <v>330.32299999999998</v>
      </c>
      <c r="IE26" s="1505">
        <v>497.63900000000001</v>
      </c>
      <c r="IF26" s="1505">
        <v>1127.231</v>
      </c>
      <c r="IG26" s="1505">
        <v>3317.3519999999999</v>
      </c>
      <c r="IH26" s="1505">
        <v>2609.0659999999998</v>
      </c>
      <c r="II26" s="1505">
        <v>714.57</v>
      </c>
      <c r="IJ26" s="1505">
        <v>54.070999999999998</v>
      </c>
      <c r="IK26" s="1505">
        <v>82.012</v>
      </c>
      <c r="IL26" s="1505">
        <v>180.21799999999999</v>
      </c>
      <c r="IM26" s="1505">
        <v>60.25</v>
      </c>
      <c r="IN26" s="1505">
        <v>684.82100000000003</v>
      </c>
      <c r="IO26" s="1505">
        <v>93.436000000000007</v>
      </c>
      <c r="IP26" s="1505">
        <v>92.92</v>
      </c>
      <c r="IQ26" s="1505">
        <v>1239.3989999999999</v>
      </c>
      <c r="IR26" s="1505">
        <v>470.61200000000002</v>
      </c>
      <c r="IS26" s="1505">
        <v>3418.8939999999998</v>
      </c>
      <c r="IT26" s="1505">
        <v>2643.0239999999999</v>
      </c>
      <c r="IU26" s="1505">
        <v>335.25200000000001</v>
      </c>
      <c r="IV26" s="1505">
        <v>91.462000000000003</v>
      </c>
      <c r="IW26" s="1505">
        <v>124.46</v>
      </c>
      <c r="IX26" s="1505">
        <v>154.06</v>
      </c>
      <c r="IY26" s="1505">
        <v>173.876</v>
      </c>
      <c r="IZ26" s="1505">
        <v>241.83600000000001</v>
      </c>
      <c r="JA26" s="1505">
        <v>32.01</v>
      </c>
      <c r="JB26" s="1505">
        <v>170.215</v>
      </c>
      <c r="JC26" s="1505">
        <v>775.33</v>
      </c>
      <c r="JD26" s="1505">
        <v>2849.9520000000002</v>
      </c>
      <c r="JE26" s="1505">
        <v>3997.66</v>
      </c>
      <c r="JF26" s="1505">
        <v>914.89700000000005</v>
      </c>
      <c r="JG26" s="1505">
        <v>758.34799999999996</v>
      </c>
      <c r="JH26" s="1505">
        <v>97.69</v>
      </c>
      <c r="JI26" s="1505">
        <v>70.3</v>
      </c>
      <c r="JJ26" s="1505">
        <v>92.231999999999999</v>
      </c>
      <c r="JK26" s="1505">
        <v>223.75200000000001</v>
      </c>
      <c r="JL26" s="1505">
        <v>108.895</v>
      </c>
      <c r="JM26" s="1505">
        <v>316.12900000000002</v>
      </c>
      <c r="JN26" s="1505">
        <v>216.917</v>
      </c>
      <c r="JO26" s="1505">
        <v>533.20600000000002</v>
      </c>
      <c r="JP26" s="1505">
        <v>3424.6089999999999</v>
      </c>
      <c r="JQ26" s="1505">
        <v>5021.8919999999998</v>
      </c>
      <c r="JR26" s="1505">
        <v>1177.3230000000001</v>
      </c>
      <c r="JS26" s="1505">
        <v>889.25199999999995</v>
      </c>
      <c r="JT26" s="1505">
        <v>85.403000000000006</v>
      </c>
      <c r="JU26" s="1505">
        <v>129.75</v>
      </c>
      <c r="JV26" s="1505">
        <v>80.5</v>
      </c>
      <c r="JW26" s="1505">
        <v>322.47399999999999</v>
      </c>
      <c r="JX26" s="1505">
        <v>183.196</v>
      </c>
      <c r="JY26" s="1505">
        <v>301.12599999999998</v>
      </c>
      <c r="JZ26" s="1505">
        <v>629.93899999999996</v>
      </c>
      <c r="KA26" s="1505">
        <v>2035.1569999999999</v>
      </c>
      <c r="KB26" s="1505">
        <v>2880.306</v>
      </c>
      <c r="KC26" s="1505">
        <v>2913.4780000000001</v>
      </c>
      <c r="KD26" s="1472">
        <v>824.02499999999998</v>
      </c>
      <c r="KE26" s="1472">
        <v>321.25099999999998</v>
      </c>
      <c r="KF26" s="1472">
        <v>160.87299999999999</v>
      </c>
      <c r="KG26" s="1472">
        <v>139.255</v>
      </c>
      <c r="KH26" s="1472">
        <v>143.65100000000001</v>
      </c>
      <c r="KI26" s="1505">
        <v>392.495</v>
      </c>
      <c r="KJ26" s="1505">
        <v>445.53300000000002</v>
      </c>
      <c r="KK26" s="1505">
        <v>279.59800000000001</v>
      </c>
      <c r="KL26" s="1505">
        <v>1046.7070000000001</v>
      </c>
      <c r="KM26" s="1505">
        <v>1878.367</v>
      </c>
      <c r="KN26" s="1505">
        <v>1897.2349999999999</v>
      </c>
      <c r="KO26" s="1505">
        <v>3607.6060000000002</v>
      </c>
      <c r="KP26" s="1505">
        <v>2244.6849999999999</v>
      </c>
      <c r="KQ26" s="1472">
        <v>221.84299999999999</v>
      </c>
      <c r="KR26" s="1472">
        <v>132.79900000000001</v>
      </c>
      <c r="KS26" s="1472">
        <v>76.245999999999995</v>
      </c>
      <c r="KT26" s="1472">
        <v>100</v>
      </c>
      <c r="KU26" s="1472">
        <v>166.423</v>
      </c>
      <c r="KV26" s="1472">
        <v>23.291</v>
      </c>
      <c r="KW26" s="1472">
        <v>412.17500000000001</v>
      </c>
      <c r="KX26" s="1472">
        <v>933.197</v>
      </c>
      <c r="KY26" s="1472">
        <v>3539.9569999999999</v>
      </c>
      <c r="KZ26" s="1472">
        <v>2984.8249999999998</v>
      </c>
      <c r="LA26" s="1472">
        <v>4583.2120000000004</v>
      </c>
      <c r="LB26" s="1505">
        <v>1310.33</v>
      </c>
      <c r="LC26" s="1472">
        <v>650.83000000000004</v>
      </c>
      <c r="LD26" s="1472">
        <v>56.628</v>
      </c>
      <c r="LE26" s="1472">
        <v>178.45</v>
      </c>
      <c r="LF26" s="1472">
        <v>258.47000000000003</v>
      </c>
      <c r="LG26" s="1472">
        <v>184.7</v>
      </c>
      <c r="LH26" s="1472">
        <v>456.60700000000003</v>
      </c>
      <c r="LI26" s="1472">
        <v>564.71400000000006</v>
      </c>
      <c r="LJ26" s="1472">
        <v>1574.4359999999999</v>
      </c>
      <c r="LK26" s="1472">
        <v>4206.0789999999997</v>
      </c>
      <c r="LL26" s="1472">
        <v>3157.5520000000001</v>
      </c>
      <c r="LM26" s="1472">
        <v>4675.0460000000003</v>
      </c>
      <c r="LN26" s="1505">
        <v>2332.1979999999999</v>
      </c>
      <c r="LO26" s="1472">
        <v>1404.175</v>
      </c>
      <c r="LP26" s="1472">
        <v>424.45499999999998</v>
      </c>
      <c r="LQ26" s="1472">
        <v>117.351</v>
      </c>
      <c r="LR26" s="1472">
        <v>122.563</v>
      </c>
      <c r="LS26" s="1472">
        <v>2006.752</v>
      </c>
      <c r="LT26" s="1472">
        <v>4813.6769999999997</v>
      </c>
      <c r="LU26" s="1472">
        <v>4986.1220000000003</v>
      </c>
      <c r="LV26" s="1472">
        <v>19223.742999999999</v>
      </c>
      <c r="LW26" s="1472">
        <v>16764.671999999999</v>
      </c>
      <c r="LX26" s="1472">
        <v>15730.06</v>
      </c>
      <c r="LY26" s="1472">
        <v>3884.9189999999999</v>
      </c>
      <c r="LZ26" s="1505">
        <v>1466.1020000000001</v>
      </c>
      <c r="MA26" s="1472">
        <v>853.71600000000001</v>
      </c>
      <c r="MB26" s="1472">
        <v>110.499</v>
      </c>
      <c r="MC26" s="1472">
        <v>378.87900000000002</v>
      </c>
      <c r="MD26" s="1472">
        <v>456.8</v>
      </c>
      <c r="ME26" s="1472">
        <v>1008.251797</v>
      </c>
      <c r="MF26" s="1472">
        <v>1087.148692</v>
      </c>
      <c r="MG26" s="1472">
        <v>2607.2309700000001</v>
      </c>
      <c r="MH26" s="1472">
        <v>2811.4303879999998</v>
      </c>
      <c r="MI26" s="1472">
        <v>3844.4878009999998</v>
      </c>
      <c r="MJ26" s="1472">
        <v>4390.9067500000001</v>
      </c>
      <c r="MK26" s="1472">
        <v>4653.1485339999999</v>
      </c>
      <c r="ML26" s="1472">
        <v>2306.1548640000001</v>
      </c>
      <c r="MM26" s="1505">
        <v>590.85981200000003</v>
      </c>
      <c r="MN26" s="1505">
        <v>262.13772499999999</v>
      </c>
      <c r="MO26" s="1505">
        <v>96</v>
      </c>
      <c r="MP26" s="1505">
        <v>168.267923</v>
      </c>
      <c r="MQ26" s="1505">
        <v>616.86413000000005</v>
      </c>
      <c r="MR26" s="1505">
        <v>729.62723699999992</v>
      </c>
      <c r="MS26" s="1505">
        <v>1147.05468</v>
      </c>
      <c r="MT26" s="1505">
        <v>3558.4684200000002</v>
      </c>
      <c r="MU26" s="1505">
        <v>3968.0277000000001</v>
      </c>
      <c r="MV26" s="1505">
        <v>5168.0835800000004</v>
      </c>
      <c r="MW26" s="1505">
        <v>4167.6382809999996</v>
      </c>
      <c r="MX26" s="1505">
        <v>1728.3204800000001</v>
      </c>
      <c r="MY26" s="1505">
        <v>1301.5657900000001</v>
      </c>
      <c r="MZ26" s="1505">
        <v>351.63900000000001</v>
      </c>
      <c r="NA26" s="1505">
        <v>201.6</v>
      </c>
      <c r="NB26" s="1505">
        <v>557.77499999999998</v>
      </c>
      <c r="NC26" s="1505">
        <v>270.09047999999996</v>
      </c>
      <c r="ND26" s="1505">
        <v>766.30332999999996</v>
      </c>
      <c r="NE26" s="1505">
        <v>1011.72542</v>
      </c>
      <c r="NF26" s="1505">
        <v>2027.53367</v>
      </c>
      <c r="NG26" s="1505">
        <v>5682.5975199999993</v>
      </c>
      <c r="NH26" s="1505">
        <v>3990.2350099999999</v>
      </c>
      <c r="NI26" s="1505">
        <v>3474.2233700000002</v>
      </c>
      <c r="NJ26" s="1505">
        <v>1551.826382</v>
      </c>
      <c r="NK26" s="1505">
        <v>476.42849999999999</v>
      </c>
      <c r="NL26" s="1505">
        <v>188.52511999999999</v>
      </c>
      <c r="NM26" s="1505">
        <v>150.6</v>
      </c>
      <c r="NN26" s="1505">
        <v>381.73496</v>
      </c>
      <c r="NO26" s="1505">
        <v>926.68854599999997</v>
      </c>
      <c r="NP26" s="1505">
        <v>238.491612</v>
      </c>
      <c r="NQ26" s="1505">
        <v>1304.5726100000002</v>
      </c>
      <c r="NR26" s="1505">
        <v>1874.5264399999999</v>
      </c>
      <c r="NS26" s="1505">
        <v>4132.204495</v>
      </c>
      <c r="NT26" s="1505">
        <v>4500.8823499999999</v>
      </c>
      <c r="NU26" s="1505">
        <v>2626.3721299999997</v>
      </c>
      <c r="NV26" s="1505">
        <v>2297.0735079999999</v>
      </c>
      <c r="NW26" s="1472">
        <v>1728.3204800000001</v>
      </c>
      <c r="NX26" s="1472">
        <v>1551.826382</v>
      </c>
      <c r="NY26" s="1472">
        <v>2297.0735079999999</v>
      </c>
      <c r="NZ26" s="1472">
        <v>745.24712599999998</v>
      </c>
      <c r="OA26" s="1475">
        <v>48.023872686036093</v>
      </c>
      <c r="OB26" s="1475">
        <v>0.10601227543024955</v>
      </c>
      <c r="OC26" s="1475">
        <v>48.023872686036093</v>
      </c>
    </row>
    <row r="27" spans="1:393" s="1538" customFormat="1" ht="15" customHeight="1">
      <c r="A27" s="1538" t="s">
        <v>1310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6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00</v>
      </c>
      <c r="R27" s="1505">
        <v>200</v>
      </c>
      <c r="S27" s="1505">
        <v>17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25.555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63.982999999999997</v>
      </c>
      <c r="AW27" s="1505">
        <v>0</v>
      </c>
      <c r="AX27" s="1505">
        <v>0</v>
      </c>
      <c r="AY27" s="1505">
        <v>0</v>
      </c>
      <c r="AZ27" s="1505">
        <v>0.17299999999999999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28.66</v>
      </c>
      <c r="BH27" s="1505">
        <v>177</v>
      </c>
      <c r="BI27" s="1505">
        <v>81</v>
      </c>
      <c r="BJ27" s="1505">
        <v>181</v>
      </c>
      <c r="BK27" s="1505">
        <v>166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34</v>
      </c>
      <c r="BR27" s="1505">
        <v>121.2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27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4</v>
      </c>
      <c r="CE27" s="1505">
        <v>47.18</v>
      </c>
      <c r="CF27" s="1505">
        <v>0</v>
      </c>
      <c r="CG27" s="1505">
        <v>26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28.15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12.4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128.4</v>
      </c>
      <c r="EB27" s="1505">
        <v>0</v>
      </c>
      <c r="EC27" s="1505">
        <v>52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67.08</v>
      </c>
      <c r="EN27" s="1505">
        <v>2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29</v>
      </c>
      <c r="EY27" s="1505">
        <v>80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270</v>
      </c>
      <c r="FI27" s="1505">
        <v>0</v>
      </c>
      <c r="FJ27" s="1505">
        <v>82</v>
      </c>
      <c r="FK27" s="1505">
        <v>0</v>
      </c>
      <c r="FL27" s="1505">
        <v>27</v>
      </c>
      <c r="FM27" s="1505">
        <v>0</v>
      </c>
      <c r="FN27" s="1505">
        <v>0</v>
      </c>
      <c r="FO27" s="1505">
        <v>290</v>
      </c>
      <c r="FP27" s="1505">
        <v>0</v>
      </c>
      <c r="FQ27" s="1505">
        <v>290</v>
      </c>
      <c r="FR27" s="1505">
        <v>0</v>
      </c>
      <c r="FS27" s="1505">
        <v>0</v>
      </c>
      <c r="FT27" s="1505">
        <v>0</v>
      </c>
      <c r="FU27" s="1505">
        <v>55.484999999999999</v>
      </c>
      <c r="FV27" s="1505">
        <v>0</v>
      </c>
      <c r="FW27" s="1505">
        <v>133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105.01</v>
      </c>
      <c r="GJ27" s="1505">
        <v>0</v>
      </c>
      <c r="GK27" s="1505">
        <v>20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81.56</v>
      </c>
      <c r="HG27" s="1505">
        <v>27</v>
      </c>
      <c r="HH27" s="1505">
        <v>54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213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201</v>
      </c>
      <c r="ID27" s="1505">
        <v>302</v>
      </c>
      <c r="IE27" s="1505">
        <v>86</v>
      </c>
      <c r="IF27" s="1505">
        <v>27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435.08</v>
      </c>
      <c r="IP27" s="1505">
        <v>150</v>
      </c>
      <c r="IQ27" s="1505">
        <v>104.4</v>
      </c>
      <c r="IR27" s="1505">
        <v>11.05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317.78500000000003</v>
      </c>
      <c r="JC27" s="1505">
        <v>186.4</v>
      </c>
      <c r="JD27" s="1505">
        <v>48</v>
      </c>
      <c r="JE27" s="1505">
        <v>30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78</v>
      </c>
      <c r="JN27" s="1505">
        <v>456.6</v>
      </c>
      <c r="JO27" s="1505">
        <v>532.05499999999995</v>
      </c>
      <c r="JP27" s="1505">
        <v>13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494</v>
      </c>
      <c r="JZ27" s="1505">
        <v>324</v>
      </c>
      <c r="KA27" s="1505">
        <v>0</v>
      </c>
      <c r="KB27" s="1505">
        <v>26.4</v>
      </c>
      <c r="KC27" s="1505">
        <v>0</v>
      </c>
      <c r="KD27" s="1472">
        <v>0</v>
      </c>
      <c r="KE27" s="1472">
        <v>0</v>
      </c>
      <c r="KF27" s="1472">
        <v>0</v>
      </c>
      <c r="KG27" s="1472">
        <v>0</v>
      </c>
      <c r="KH27" s="1472">
        <v>0</v>
      </c>
      <c r="KI27" s="1505">
        <v>0</v>
      </c>
      <c r="KJ27" s="1505">
        <v>0</v>
      </c>
      <c r="KK27" s="1505">
        <v>546</v>
      </c>
      <c r="KL27" s="1505">
        <v>154.19999999999999</v>
      </c>
      <c r="KM27" s="1505">
        <v>60</v>
      </c>
      <c r="KN27" s="1505">
        <v>0</v>
      </c>
      <c r="KO27" s="1505">
        <v>0</v>
      </c>
      <c r="KP27" s="1505">
        <v>0</v>
      </c>
      <c r="KQ27" s="1472">
        <v>0</v>
      </c>
      <c r="KR27" s="1472">
        <v>0</v>
      </c>
      <c r="KS27" s="1472">
        <v>0</v>
      </c>
      <c r="KT27" s="1472">
        <v>0</v>
      </c>
      <c r="KU27" s="1472">
        <v>0</v>
      </c>
      <c r="KV27" s="1472">
        <v>0</v>
      </c>
      <c r="KW27" s="1472">
        <v>283.76</v>
      </c>
      <c r="KX27" s="1472">
        <v>0</v>
      </c>
      <c r="KY27" s="1472">
        <v>32</v>
      </c>
      <c r="KZ27" s="1472">
        <v>28.8</v>
      </c>
      <c r="LA27" s="1472">
        <v>0</v>
      </c>
      <c r="LB27" s="1505">
        <v>0</v>
      </c>
      <c r="LC27" s="1472">
        <v>0</v>
      </c>
      <c r="LD27" s="1472">
        <v>0</v>
      </c>
      <c r="LE27" s="1472">
        <v>0</v>
      </c>
      <c r="LF27" s="1472">
        <v>0</v>
      </c>
      <c r="LG27" s="1472">
        <v>0</v>
      </c>
      <c r="LH27" s="1472">
        <v>31.76</v>
      </c>
      <c r="LI27" s="1472">
        <v>0</v>
      </c>
      <c r="LJ27" s="1472">
        <v>63.2</v>
      </c>
      <c r="LK27" s="1472">
        <v>0</v>
      </c>
      <c r="LL27" s="1472">
        <v>31.8</v>
      </c>
      <c r="LM27" s="1472">
        <v>32</v>
      </c>
      <c r="LN27" s="1505">
        <v>0</v>
      </c>
      <c r="LO27" s="1472">
        <v>0</v>
      </c>
      <c r="LP27" s="1472">
        <v>0</v>
      </c>
      <c r="LQ27" s="1472">
        <v>0</v>
      </c>
      <c r="LR27" s="1472">
        <v>0</v>
      </c>
      <c r="LS27" s="1472">
        <v>0</v>
      </c>
      <c r="LT27" s="1472">
        <v>0</v>
      </c>
      <c r="LU27" s="1472">
        <v>0</v>
      </c>
      <c r="LV27" s="1472">
        <v>6.0000000000000001E-3</v>
      </c>
      <c r="LW27" s="1472">
        <v>0</v>
      </c>
      <c r="LX27" s="1472">
        <v>15</v>
      </c>
      <c r="LY27" s="1472">
        <v>0</v>
      </c>
      <c r="LZ27" s="1505">
        <v>0</v>
      </c>
      <c r="MA27" s="1472">
        <v>0</v>
      </c>
      <c r="MB27" s="1472">
        <v>0</v>
      </c>
      <c r="MC27" s="1472">
        <v>0</v>
      </c>
      <c r="MD27" s="1472">
        <v>0</v>
      </c>
      <c r="ME27" s="1472">
        <v>0</v>
      </c>
      <c r="MF27" s="1472">
        <v>0.03</v>
      </c>
      <c r="MG27" s="1472">
        <v>0</v>
      </c>
      <c r="MH27" s="1472">
        <v>0</v>
      </c>
      <c r="MI27" s="1472">
        <v>0.17499999999999999</v>
      </c>
      <c r="MJ27" s="1472">
        <v>0</v>
      </c>
      <c r="MK27" s="1472">
        <v>3.5000000000000003E-2</v>
      </c>
      <c r="ML27" s="1472">
        <v>0</v>
      </c>
      <c r="MM27" s="1505">
        <v>0.04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0.4</v>
      </c>
      <c r="MT27" s="1505">
        <v>84.48</v>
      </c>
      <c r="MU27" s="1505">
        <v>1.9015</v>
      </c>
      <c r="MV27" s="1505">
        <v>2.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3.2599999999999999E-3</v>
      </c>
      <c r="NB27" s="1505">
        <v>0</v>
      </c>
      <c r="NC27" s="1505">
        <v>0</v>
      </c>
      <c r="ND27" s="1505">
        <v>30</v>
      </c>
      <c r="NE27" s="1505">
        <v>511.2</v>
      </c>
      <c r="NF27" s="1505">
        <v>15.006</v>
      </c>
      <c r="NG27" s="1505">
        <v>64.025000000000006</v>
      </c>
      <c r="NH27" s="1505">
        <v>4.84</v>
      </c>
      <c r="NI27" s="1505">
        <v>2.1000000000000001E-2</v>
      </c>
      <c r="NJ27" s="1505">
        <v>3.4000000000000002E-2</v>
      </c>
      <c r="NK27" s="1505">
        <v>0</v>
      </c>
      <c r="NL27" s="1505">
        <v>0</v>
      </c>
      <c r="NM27" s="1505">
        <v>0</v>
      </c>
      <c r="NN27" s="1505">
        <v>0</v>
      </c>
      <c r="NO27" s="1505">
        <v>62</v>
      </c>
      <c r="NP27" s="1505">
        <v>216</v>
      </c>
      <c r="NQ27" s="1505">
        <v>124</v>
      </c>
      <c r="NR27" s="1505">
        <v>537.22500000000002</v>
      </c>
      <c r="NS27" s="1505">
        <v>163.255</v>
      </c>
      <c r="NT27" s="1505">
        <v>28.007000000000001</v>
      </c>
      <c r="NU27" s="1505">
        <v>18.600000000000001</v>
      </c>
      <c r="NV27" s="1505">
        <v>0</v>
      </c>
      <c r="NW27" s="1472">
        <v>0</v>
      </c>
      <c r="NX27" s="1472">
        <v>3.4000000000000002E-2</v>
      </c>
      <c r="NY27" s="1472">
        <v>0</v>
      </c>
      <c r="NZ27" s="1472">
        <v>-3.4000000000000002E-2</v>
      </c>
      <c r="OA27" s="1475">
        <v>-100</v>
      </c>
      <c r="OB27" s="1475">
        <v>-4.8365397716790195E-6</v>
      </c>
      <c r="OC27" s="1475">
        <v>-100</v>
      </c>
    </row>
    <row r="28" spans="1:393" s="1538" customFormat="1" ht="15" customHeight="1">
      <c r="A28" s="1538" t="s">
        <v>1361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27.83</v>
      </c>
      <c r="J28" s="1505">
        <v>7</v>
      </c>
      <c r="K28" s="1505">
        <v>14.086</v>
      </c>
      <c r="L28" s="1505">
        <v>0</v>
      </c>
      <c r="M28" s="1505">
        <v>0</v>
      </c>
      <c r="N28" s="1505">
        <v>0</v>
      </c>
      <c r="O28" s="1505">
        <v>1.012</v>
      </c>
      <c r="P28" s="1505">
        <v>0</v>
      </c>
      <c r="Q28" s="1505">
        <v>0</v>
      </c>
      <c r="R28" s="1505">
        <v>0</v>
      </c>
      <c r="S28" s="1505">
        <v>0</v>
      </c>
      <c r="T28" s="1505">
        <v>22.420999999999999</v>
      </c>
      <c r="U28" s="1505">
        <v>113.006</v>
      </c>
      <c r="V28" s="1505">
        <v>69.382000000000005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7.161000000000001</v>
      </c>
      <c r="AG28" s="1505">
        <v>54.63</v>
      </c>
      <c r="AH28" s="1505">
        <v>12.8</v>
      </c>
      <c r="AI28" s="1505">
        <v>8.5749999999999993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7.350999999999999</v>
      </c>
      <c r="AR28" s="1505">
        <v>0</v>
      </c>
      <c r="AS28" s="1505">
        <v>13.231999999999999</v>
      </c>
      <c r="AT28" s="1505">
        <v>39.274000000000001</v>
      </c>
      <c r="AU28" s="1505">
        <v>43.106999999999999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17.027999999999999</v>
      </c>
      <c r="BE28" s="1505">
        <v>27.68</v>
      </c>
      <c r="BF28" s="1505">
        <v>0</v>
      </c>
      <c r="BG28" s="1505">
        <v>42.26</v>
      </c>
      <c r="BH28" s="1505">
        <v>0</v>
      </c>
      <c r="BI28" s="1505">
        <v>0</v>
      </c>
      <c r="BJ28" s="1505">
        <v>0</v>
      </c>
      <c r="BK28" s="1505">
        <v>8.529999999999999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63.96</v>
      </c>
      <c r="BR28" s="1505">
        <v>20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25.805</v>
      </c>
      <c r="BX28" s="1505">
        <v>0</v>
      </c>
      <c r="BY28" s="1505">
        <v>0</v>
      </c>
      <c r="BZ28" s="1505">
        <v>0</v>
      </c>
      <c r="CA28" s="1505">
        <v>0</v>
      </c>
      <c r="CB28" s="1505">
        <v>331</v>
      </c>
      <c r="CC28" s="1505">
        <v>608</v>
      </c>
      <c r="CD28" s="1505">
        <v>34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3.920999999999999</v>
      </c>
      <c r="CJ28" s="1505">
        <v>0</v>
      </c>
      <c r="CK28" s="1505">
        <v>0</v>
      </c>
      <c r="CL28" s="1505">
        <v>0</v>
      </c>
      <c r="CM28" s="1505">
        <v>0</v>
      </c>
      <c r="CN28" s="1505">
        <v>15.35</v>
      </c>
      <c r="CO28" s="1505">
        <v>24</v>
      </c>
      <c r="CP28" s="1505">
        <v>16.5</v>
      </c>
      <c r="CQ28" s="1505">
        <v>30.5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37.9</v>
      </c>
      <c r="DA28" s="1505">
        <v>28</v>
      </c>
      <c r="DB28" s="1505">
        <v>2</v>
      </c>
      <c r="DC28" s="1505">
        <v>0</v>
      </c>
      <c r="DD28" s="1505">
        <v>0</v>
      </c>
      <c r="DE28" s="1505">
        <v>0</v>
      </c>
      <c r="DF28" s="1505">
        <v>0</v>
      </c>
      <c r="DG28" s="1505">
        <v>12.5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0.97199999999999998</v>
      </c>
      <c r="DN28" s="1505">
        <v>32.299999999999997</v>
      </c>
      <c r="DO28" s="1505">
        <v>2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24.37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24.876999999999999</v>
      </c>
      <c r="DZ28" s="1505">
        <v>10</v>
      </c>
      <c r="EA28" s="1505">
        <v>4.9000000000000004</v>
      </c>
      <c r="EB28" s="1505">
        <v>3.0750000000000002</v>
      </c>
      <c r="EC28" s="1505">
        <v>0</v>
      </c>
      <c r="ED28" s="1505">
        <v>0.4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5</v>
      </c>
      <c r="EJ28" s="1505">
        <v>19.524999999999999</v>
      </c>
      <c r="EK28" s="1505">
        <v>7</v>
      </c>
      <c r="EL28" s="1505">
        <v>27.837</v>
      </c>
      <c r="EM28" s="1505">
        <v>13.5</v>
      </c>
      <c r="EN28" s="1505">
        <v>29.574999999999999</v>
      </c>
      <c r="EO28" s="1505">
        <v>0</v>
      </c>
      <c r="EP28" s="1505">
        <v>4</v>
      </c>
      <c r="EQ28" s="1505">
        <v>50.24</v>
      </c>
      <c r="ER28" s="1505">
        <v>6.6</v>
      </c>
      <c r="ES28" s="1505">
        <v>0</v>
      </c>
      <c r="ET28" s="1505">
        <v>0</v>
      </c>
      <c r="EU28" s="1505">
        <v>8.65</v>
      </c>
      <c r="EV28" s="1505">
        <v>22.251999999999999</v>
      </c>
      <c r="EW28" s="1505">
        <v>47.2</v>
      </c>
      <c r="EX28" s="1505">
        <v>39.5</v>
      </c>
      <c r="EY28" s="1505">
        <v>17</v>
      </c>
      <c r="EZ28" s="1505">
        <v>10.429</v>
      </c>
      <c r="FA28" s="1505">
        <v>1.7529999999999999</v>
      </c>
      <c r="FB28" s="1505">
        <v>104.124</v>
      </c>
      <c r="FC28" s="1505">
        <v>68.14</v>
      </c>
      <c r="FD28" s="1505">
        <v>77.825000000000003</v>
      </c>
      <c r="FE28" s="1505">
        <v>0</v>
      </c>
      <c r="FF28" s="1505">
        <v>52</v>
      </c>
      <c r="FG28" s="1505">
        <v>0</v>
      </c>
      <c r="FH28" s="1505">
        <v>0</v>
      </c>
      <c r="FI28" s="1505">
        <v>112.5</v>
      </c>
      <c r="FJ28" s="1505">
        <v>0</v>
      </c>
      <c r="FK28" s="1505">
        <v>5.1139999999999999</v>
      </c>
      <c r="FL28" s="1505">
        <v>59.792999999999999</v>
      </c>
      <c r="FM28" s="1505">
        <v>25.8</v>
      </c>
      <c r="FN28" s="1505">
        <v>0</v>
      </c>
      <c r="FO28" s="1505">
        <v>25.1</v>
      </c>
      <c r="FP28" s="1505">
        <v>60.26</v>
      </c>
      <c r="FQ28" s="1505">
        <v>22.05</v>
      </c>
      <c r="FR28" s="1505">
        <v>0</v>
      </c>
      <c r="FS28" s="1505">
        <v>0</v>
      </c>
      <c r="FT28" s="1505">
        <v>67.974999999999994</v>
      </c>
      <c r="FU28" s="1505">
        <v>41.158000000000001</v>
      </c>
      <c r="FV28" s="1505">
        <v>42.584000000000003</v>
      </c>
      <c r="FW28" s="1505">
        <v>14.497999999999999</v>
      </c>
      <c r="FX28" s="1505">
        <v>0.01</v>
      </c>
      <c r="FY28" s="1505">
        <v>38.6</v>
      </c>
      <c r="FZ28" s="1505">
        <v>8.0000000000000002E-3</v>
      </c>
      <c r="GA28" s="1505">
        <v>23.640999999999998</v>
      </c>
      <c r="GB28" s="1505">
        <v>0</v>
      </c>
      <c r="GC28" s="1505">
        <v>0</v>
      </c>
      <c r="GD28" s="1505">
        <v>0.01</v>
      </c>
      <c r="GE28" s="1505">
        <v>0.16900000000000001</v>
      </c>
      <c r="GF28" s="1505">
        <v>82.5</v>
      </c>
      <c r="GG28" s="1505">
        <v>0.61699999999999999</v>
      </c>
      <c r="GH28" s="1505">
        <v>3.5999999999999997E-2</v>
      </c>
      <c r="GI28" s="1505">
        <v>1.1299999999999999</v>
      </c>
      <c r="GJ28" s="1505">
        <v>0.72399999999999998</v>
      </c>
      <c r="GK28" s="1505">
        <v>0</v>
      </c>
      <c r="GL28" s="1505">
        <v>0.55600000000000005</v>
      </c>
      <c r="GM28" s="1505">
        <v>15</v>
      </c>
      <c r="GN28" s="1505">
        <v>13.484999999999999</v>
      </c>
      <c r="GO28" s="1505">
        <v>0</v>
      </c>
      <c r="GP28" s="1505">
        <v>0</v>
      </c>
      <c r="GQ28" s="1505">
        <v>0</v>
      </c>
      <c r="GR28" s="1505">
        <v>0.442</v>
      </c>
      <c r="GS28" s="1505">
        <v>66.72</v>
      </c>
      <c r="GT28" s="1505">
        <v>0.01</v>
      </c>
      <c r="GU28" s="1505">
        <v>12.084</v>
      </c>
      <c r="GV28" s="1505">
        <v>112.2</v>
      </c>
      <c r="GW28" s="1505">
        <v>51</v>
      </c>
      <c r="GX28" s="1505">
        <v>155.52500000000001</v>
      </c>
      <c r="GY28" s="1505">
        <v>343.09699999999998</v>
      </c>
      <c r="GZ28" s="1505">
        <v>305</v>
      </c>
      <c r="HA28" s="1505">
        <v>0</v>
      </c>
      <c r="HB28" s="1505">
        <v>8.0000000000000002E-3</v>
      </c>
      <c r="HC28" s="1505">
        <v>0</v>
      </c>
      <c r="HD28" s="1505">
        <v>112</v>
      </c>
      <c r="HE28" s="1505">
        <v>88.706000000000003</v>
      </c>
      <c r="HF28" s="1505">
        <v>54.518999999999998</v>
      </c>
      <c r="HG28" s="1505">
        <v>27.515999999999998</v>
      </c>
      <c r="HH28" s="1505">
        <v>222.489</v>
      </c>
      <c r="HI28" s="1505">
        <v>75.046999999999997</v>
      </c>
      <c r="HJ28" s="1505">
        <v>178.197</v>
      </c>
      <c r="HK28" s="1505">
        <v>28.2</v>
      </c>
      <c r="HL28" s="1505">
        <v>22</v>
      </c>
      <c r="HM28" s="1505">
        <v>0.30599999999999999</v>
      </c>
      <c r="HN28" s="1505">
        <v>0</v>
      </c>
      <c r="HO28" s="1505">
        <v>1E-3</v>
      </c>
      <c r="HP28" s="1505">
        <v>0</v>
      </c>
      <c r="HQ28" s="1505">
        <v>22.606000000000002</v>
      </c>
      <c r="HR28" s="1505">
        <v>0</v>
      </c>
      <c r="HS28" s="1505">
        <v>141.69399999999999</v>
      </c>
      <c r="HT28" s="1505">
        <v>27.18</v>
      </c>
      <c r="HU28" s="1505">
        <v>99.56</v>
      </c>
      <c r="HV28" s="1505">
        <v>101.458</v>
      </c>
      <c r="HW28" s="1505">
        <v>7.61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27.506</v>
      </c>
      <c r="ID28" s="1505">
        <v>0</v>
      </c>
      <c r="IE28" s="1505">
        <v>25.776</v>
      </c>
      <c r="IF28" s="1505">
        <v>4.0000000000000001E-3</v>
      </c>
      <c r="IG28" s="1505">
        <v>25.704000000000001</v>
      </c>
      <c r="IH28" s="1505">
        <v>138.48699999999999</v>
      </c>
      <c r="II28" s="1505">
        <v>0</v>
      </c>
      <c r="IJ28" s="1505">
        <v>2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86.96</v>
      </c>
      <c r="IQ28" s="1505">
        <v>24.913</v>
      </c>
      <c r="IR28" s="1505">
        <v>20</v>
      </c>
      <c r="IS28" s="1505">
        <v>191.303</v>
      </c>
      <c r="IT28" s="1505">
        <v>55.167999999999999</v>
      </c>
      <c r="IU28" s="1505">
        <v>15.005000000000001</v>
      </c>
      <c r="IV28" s="1505">
        <v>2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27</v>
      </c>
      <c r="JC28" s="1505">
        <v>8.5039999999999996</v>
      </c>
      <c r="JD28" s="1505">
        <v>50.006</v>
      </c>
      <c r="JE28" s="1505">
        <v>100.16</v>
      </c>
      <c r="JF28" s="1505">
        <v>49.8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18</v>
      </c>
      <c r="JN28" s="1505">
        <v>19.5</v>
      </c>
      <c r="JO28" s="1505">
        <v>1.4E-2</v>
      </c>
      <c r="JP28" s="1505">
        <v>19.501999999999999</v>
      </c>
      <c r="JQ28" s="1505">
        <v>120.60599999999999</v>
      </c>
      <c r="JR28" s="1505">
        <v>126.18</v>
      </c>
      <c r="JS28" s="1505">
        <v>6.266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22</v>
      </c>
      <c r="KA28" s="1505">
        <v>63.88</v>
      </c>
      <c r="KB28" s="1505">
        <v>0</v>
      </c>
      <c r="KC28" s="1505">
        <v>70.06</v>
      </c>
      <c r="KD28" s="1472">
        <v>6</v>
      </c>
      <c r="KE28" s="1472">
        <v>10.8</v>
      </c>
      <c r="KF28" s="1472">
        <v>0</v>
      </c>
      <c r="KG28" s="1472">
        <v>0</v>
      </c>
      <c r="KH28" s="1472">
        <v>0</v>
      </c>
      <c r="KI28" s="1505">
        <v>0</v>
      </c>
      <c r="KJ28" s="1505">
        <v>0</v>
      </c>
      <c r="KK28" s="1505">
        <v>26</v>
      </c>
      <c r="KL28" s="1505">
        <v>58.264000000000003</v>
      </c>
      <c r="KM28" s="1505">
        <v>48.2</v>
      </c>
      <c r="KN28" s="1505">
        <v>33.6</v>
      </c>
      <c r="KO28" s="1505">
        <v>101.206</v>
      </c>
      <c r="KP28" s="1505">
        <v>96.38</v>
      </c>
      <c r="KQ28" s="1472">
        <v>0</v>
      </c>
      <c r="KR28" s="1472">
        <v>7</v>
      </c>
      <c r="KS28" s="1472">
        <v>0</v>
      </c>
      <c r="KT28" s="1472">
        <v>8.0000000000000002E-3</v>
      </c>
      <c r="KU28" s="1472">
        <v>0</v>
      </c>
      <c r="KV28" s="1472">
        <v>0</v>
      </c>
      <c r="KW28" s="1472">
        <v>55</v>
      </c>
      <c r="KX28" s="1472">
        <v>0</v>
      </c>
      <c r="KY28" s="1472">
        <v>84.65</v>
      </c>
      <c r="KZ28" s="1472">
        <v>51.38</v>
      </c>
      <c r="LA28" s="1472">
        <v>70.069999999999993</v>
      </c>
      <c r="LB28" s="1505">
        <v>136.13999999999999</v>
      </c>
      <c r="LC28" s="1472">
        <v>39.664000000000001</v>
      </c>
      <c r="LD28" s="1472">
        <v>0</v>
      </c>
      <c r="LE28" s="1472">
        <v>0</v>
      </c>
      <c r="LF28" s="1472">
        <v>0</v>
      </c>
      <c r="LG28" s="1472">
        <v>2E-3</v>
      </c>
      <c r="LH28" s="1472">
        <v>40.201000000000001</v>
      </c>
      <c r="LI28" s="1472">
        <v>2E-3</v>
      </c>
      <c r="LJ28" s="1472">
        <v>23</v>
      </c>
      <c r="LK28" s="1472">
        <v>46.36</v>
      </c>
      <c r="LL28" s="1472">
        <v>84.79</v>
      </c>
      <c r="LM28" s="1472">
        <v>73.122</v>
      </c>
      <c r="LN28" s="1505">
        <v>76.855000000000004</v>
      </c>
      <c r="LO28" s="1472">
        <v>0.33</v>
      </c>
      <c r="LP28" s="1472">
        <v>2.0859999999999999</v>
      </c>
      <c r="LQ28" s="1472">
        <v>0</v>
      </c>
      <c r="LR28" s="1472">
        <v>0</v>
      </c>
      <c r="LS28" s="1472">
        <v>0</v>
      </c>
      <c r="LT28" s="1472">
        <v>0</v>
      </c>
      <c r="LU28" s="1472">
        <v>0</v>
      </c>
      <c r="LV28" s="1472">
        <v>19</v>
      </c>
      <c r="LW28" s="1472">
        <v>73.36</v>
      </c>
      <c r="LX28" s="1472">
        <v>105.604</v>
      </c>
      <c r="LY28" s="1472">
        <v>108.215</v>
      </c>
      <c r="LZ28" s="1505">
        <v>10.853999999999999</v>
      </c>
      <c r="MA28" s="1472">
        <v>25.079000000000001</v>
      </c>
      <c r="MB28" s="1472">
        <v>0</v>
      </c>
      <c r="MC28" s="1472">
        <v>0</v>
      </c>
      <c r="MD28" s="1472">
        <v>0</v>
      </c>
      <c r="ME28" s="1472">
        <v>0</v>
      </c>
      <c r="MF28" s="1472">
        <v>0</v>
      </c>
      <c r="MG28" s="1472">
        <v>0</v>
      </c>
      <c r="MH28" s="1472">
        <v>27</v>
      </c>
      <c r="MI28" s="1472">
        <v>97.831999999999994</v>
      </c>
      <c r="MJ28" s="1472">
        <v>114.3318</v>
      </c>
      <c r="MK28" s="1472">
        <v>102.92360000000001</v>
      </c>
      <c r="ML28" s="1472">
        <v>91.943520000000007</v>
      </c>
      <c r="MM28" s="1505">
        <v>5.4192600000000004</v>
      </c>
      <c r="MN28" s="1505">
        <v>6</v>
      </c>
      <c r="MO28" s="1505">
        <v>0</v>
      </c>
      <c r="MP28" s="1505">
        <v>0</v>
      </c>
      <c r="MQ28" s="1505">
        <v>1.4999999999999999E-2</v>
      </c>
      <c r="MR28" s="1505">
        <v>11</v>
      </c>
      <c r="MS28" s="1505">
        <v>1E-3</v>
      </c>
      <c r="MT28" s="1505">
        <v>27.652639999999998</v>
      </c>
      <c r="MU28" s="1505">
        <v>25.208680000000001</v>
      </c>
      <c r="MV28" s="1505">
        <v>27.32085</v>
      </c>
      <c r="MW28" s="1505">
        <v>121.95127000000001</v>
      </c>
      <c r="MX28" s="1505">
        <v>73.480469999999997</v>
      </c>
      <c r="MY28" s="1505">
        <v>146.31792999999999</v>
      </c>
      <c r="MZ28" s="1505">
        <v>0.21199999999999999</v>
      </c>
      <c r="NA28" s="1505">
        <v>10</v>
      </c>
      <c r="NB28" s="1505">
        <v>0</v>
      </c>
      <c r="NC28" s="1505">
        <v>0</v>
      </c>
      <c r="ND28" s="1505">
        <v>0</v>
      </c>
      <c r="NE28" s="1505">
        <v>36</v>
      </c>
      <c r="NF28" s="1505">
        <v>55.086599999999997</v>
      </c>
      <c r="NG28" s="1505">
        <v>26.81</v>
      </c>
      <c r="NH28" s="1505">
        <v>25.666</v>
      </c>
      <c r="NI28" s="1505">
        <v>507.81790000000001</v>
      </c>
      <c r="NJ28" s="1505">
        <v>708.48686999999995</v>
      </c>
      <c r="NK28" s="1505">
        <v>53.739100000000001</v>
      </c>
      <c r="NL28" s="1505">
        <v>13.218</v>
      </c>
      <c r="NM28" s="1505">
        <v>1.2E-2</v>
      </c>
      <c r="NN28" s="1505">
        <v>0</v>
      </c>
      <c r="NO28" s="1505">
        <v>0</v>
      </c>
      <c r="NP28" s="1505">
        <v>95.728800000000007</v>
      </c>
      <c r="NQ28" s="1505">
        <v>39.001199999999997</v>
      </c>
      <c r="NR28" s="1505">
        <v>26.4</v>
      </c>
      <c r="NS28" s="1505">
        <v>284.53340000000003</v>
      </c>
      <c r="NT28" s="1505">
        <v>115.9267</v>
      </c>
      <c r="NU28" s="1505">
        <v>546.03925000000004</v>
      </c>
      <c r="NV28" s="1505">
        <v>217.72879</v>
      </c>
      <c r="NW28" s="1472">
        <v>73.480469999999997</v>
      </c>
      <c r="NX28" s="1472">
        <v>708.48686999999995</v>
      </c>
      <c r="NY28" s="1472">
        <v>217.72879</v>
      </c>
      <c r="NZ28" s="1472">
        <v>-490.75807999999995</v>
      </c>
      <c r="OA28" s="1475">
        <v>-69.268479174497614</v>
      </c>
      <c r="OB28" s="1475">
        <v>-6.9810910946848034E-2</v>
      </c>
      <c r="OC28" s="1475">
        <v>-69.268479174497614</v>
      </c>
    </row>
    <row r="29" spans="1:393" s="1538" customFormat="1" ht="15" customHeight="1">
      <c r="A29" s="1538" t="s">
        <v>1362</v>
      </c>
      <c r="B29" s="1505">
        <v>0</v>
      </c>
      <c r="C29" s="1505">
        <v>149.733</v>
      </c>
      <c r="D29" s="1505">
        <v>0</v>
      </c>
      <c r="E29" s="1505">
        <v>0</v>
      </c>
      <c r="F29" s="1505">
        <v>2</v>
      </c>
      <c r="G29" s="1505">
        <v>159.69</v>
      </c>
      <c r="H29" s="1505">
        <v>262.87</v>
      </c>
      <c r="I29" s="1505">
        <v>25.23</v>
      </c>
      <c r="J29" s="1505">
        <v>279.89800000000002</v>
      </c>
      <c r="K29" s="1505">
        <v>143.04400000000001</v>
      </c>
      <c r="L29" s="1505">
        <v>0.13100000000000001</v>
      </c>
      <c r="M29" s="1505">
        <v>193.636</v>
      </c>
      <c r="N29" s="1505">
        <v>167.18</v>
      </c>
      <c r="O29" s="1505">
        <v>80.858000000000004</v>
      </c>
      <c r="P29" s="1505">
        <v>225.172</v>
      </c>
      <c r="Q29" s="1505">
        <v>125.008</v>
      </c>
      <c r="R29" s="1505">
        <v>285.012</v>
      </c>
      <c r="S29" s="1505">
        <v>0.04</v>
      </c>
      <c r="T29" s="1505">
        <v>100.30800000000001</v>
      </c>
      <c r="U29" s="1505">
        <v>0.14000000000000001</v>
      </c>
      <c r="V29" s="1505">
        <v>0.95499999999999996</v>
      </c>
      <c r="W29" s="1505">
        <v>25.2</v>
      </c>
      <c r="X29" s="1505">
        <v>7.7060000000000004</v>
      </c>
      <c r="Y29" s="1505">
        <v>0.95399999999999996</v>
      </c>
      <c r="Z29" s="1505">
        <v>0</v>
      </c>
      <c r="AA29" s="1505">
        <v>25.411000000000001</v>
      </c>
      <c r="AB29" s="1505">
        <v>20.209</v>
      </c>
      <c r="AC29" s="1505">
        <v>60</v>
      </c>
      <c r="AD29" s="1505">
        <v>0</v>
      </c>
      <c r="AE29" s="1505">
        <v>0</v>
      </c>
      <c r="AF29" s="1505">
        <v>3.81</v>
      </c>
      <c r="AG29" s="1505">
        <v>0</v>
      </c>
      <c r="AH29" s="1505">
        <v>0</v>
      </c>
      <c r="AI29" s="1505">
        <v>0.05</v>
      </c>
      <c r="AJ29" s="1505">
        <v>0</v>
      </c>
      <c r="AK29" s="1505">
        <v>0.2</v>
      </c>
      <c r="AL29" s="1505">
        <v>250.43100000000001</v>
      </c>
      <c r="AM29" s="1505">
        <v>0</v>
      </c>
      <c r="AN29" s="1505">
        <v>0</v>
      </c>
      <c r="AO29" s="1505">
        <v>49.362000000000002</v>
      </c>
      <c r="AP29" s="1505">
        <v>0</v>
      </c>
      <c r="AQ29" s="1505">
        <v>0</v>
      </c>
      <c r="AR29" s="1505">
        <v>0</v>
      </c>
      <c r="AS29" s="1505">
        <v>0</v>
      </c>
      <c r="AT29" s="1505">
        <v>8.2249999999999996</v>
      </c>
      <c r="AU29" s="1505">
        <v>0</v>
      </c>
      <c r="AV29" s="1505">
        <v>57.817</v>
      </c>
      <c r="AW29" s="1505">
        <v>0</v>
      </c>
      <c r="AX29" s="1505">
        <v>0</v>
      </c>
      <c r="AY29" s="1505">
        <v>0</v>
      </c>
      <c r="AZ29" s="1505">
        <v>54</v>
      </c>
      <c r="BA29" s="1505">
        <v>1225.0719999999999</v>
      </c>
      <c r="BB29" s="1505">
        <v>27</v>
      </c>
      <c r="BC29" s="1505">
        <v>0</v>
      </c>
      <c r="BD29" s="1505">
        <v>0</v>
      </c>
      <c r="BE29" s="1505">
        <v>125.417</v>
      </c>
      <c r="BF29" s="1505">
        <v>125.2</v>
      </c>
      <c r="BG29" s="1505">
        <v>375.2</v>
      </c>
      <c r="BH29" s="1505">
        <v>0.112</v>
      </c>
      <c r="BI29" s="1505">
        <v>250.404</v>
      </c>
      <c r="BJ29" s="1505">
        <v>0</v>
      </c>
      <c r="BK29" s="1505">
        <v>250.4</v>
      </c>
      <c r="BL29" s="1505">
        <v>40.119</v>
      </c>
      <c r="BM29" s="1505">
        <v>0</v>
      </c>
      <c r="BN29" s="1505">
        <v>81</v>
      </c>
      <c r="BO29" s="1505">
        <v>81</v>
      </c>
      <c r="BP29" s="1505">
        <v>7.15</v>
      </c>
      <c r="BQ29" s="1505">
        <v>9</v>
      </c>
      <c r="BR29" s="1505">
        <v>7.3970000000000002</v>
      </c>
      <c r="BS29" s="1505">
        <v>0</v>
      </c>
      <c r="BT29" s="1505">
        <v>8.0399999999999991</v>
      </c>
      <c r="BU29" s="1505">
        <v>0</v>
      </c>
      <c r="BV29" s="1505">
        <v>27</v>
      </c>
      <c r="BW29" s="1505">
        <v>10.199999999999999</v>
      </c>
      <c r="BX29" s="1505">
        <v>0</v>
      </c>
      <c r="BY29" s="1505">
        <v>0</v>
      </c>
      <c r="BZ29" s="1505">
        <v>0</v>
      </c>
      <c r="CA29" s="1505">
        <v>26.46</v>
      </c>
      <c r="CB29" s="1505">
        <v>0</v>
      </c>
      <c r="CC29" s="1505">
        <v>0</v>
      </c>
      <c r="CD29" s="1505">
        <v>6.2050000000000001</v>
      </c>
      <c r="CE29" s="1505">
        <v>24.32</v>
      </c>
      <c r="CF29" s="1505">
        <v>0</v>
      </c>
      <c r="CG29" s="1505">
        <v>26</v>
      </c>
      <c r="CH29" s="1505">
        <v>0</v>
      </c>
      <c r="CI29" s="1505">
        <v>0</v>
      </c>
      <c r="CJ29" s="1505">
        <v>2</v>
      </c>
      <c r="CK29" s="1505">
        <v>0</v>
      </c>
      <c r="CL29" s="1505">
        <v>77.2</v>
      </c>
      <c r="CM29" s="1505">
        <v>10</v>
      </c>
      <c r="CN29" s="1505">
        <v>1</v>
      </c>
      <c r="CO29" s="1505">
        <v>8</v>
      </c>
      <c r="CP29" s="1505">
        <v>0</v>
      </c>
      <c r="CQ29" s="1505">
        <v>0.59</v>
      </c>
      <c r="CR29" s="1505">
        <v>0</v>
      </c>
      <c r="CS29" s="1505">
        <v>0</v>
      </c>
      <c r="CT29" s="1505">
        <v>0</v>
      </c>
      <c r="CU29" s="1505">
        <v>4.0049999999999999</v>
      </c>
      <c r="CV29" s="1505">
        <v>221.71799999999999</v>
      </c>
      <c r="CW29" s="1505">
        <v>0</v>
      </c>
      <c r="CX29" s="1505">
        <v>14</v>
      </c>
      <c r="CY29" s="1505">
        <v>0</v>
      </c>
      <c r="CZ29" s="1505">
        <v>150</v>
      </c>
      <c r="DA29" s="1505">
        <v>0</v>
      </c>
      <c r="DB29" s="1505">
        <v>214.3</v>
      </c>
      <c r="DC29" s="1505">
        <v>0</v>
      </c>
      <c r="DD29" s="1505">
        <v>0</v>
      </c>
      <c r="DE29" s="1505">
        <v>1.2</v>
      </c>
      <c r="DF29" s="1505">
        <v>7.5</v>
      </c>
      <c r="DG29" s="1505">
        <v>0</v>
      </c>
      <c r="DH29" s="1505">
        <v>15</v>
      </c>
      <c r="DI29" s="1505">
        <v>11.5</v>
      </c>
      <c r="DJ29" s="1505">
        <v>5</v>
      </c>
      <c r="DK29" s="1505">
        <v>50</v>
      </c>
      <c r="DL29" s="1505">
        <v>170</v>
      </c>
      <c r="DM29" s="1505">
        <v>30.4</v>
      </c>
      <c r="DN29" s="1505">
        <v>0</v>
      </c>
      <c r="DO29" s="1505">
        <v>82.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300</v>
      </c>
      <c r="DX29" s="1505">
        <v>0</v>
      </c>
      <c r="DY29" s="1505">
        <v>99.7</v>
      </c>
      <c r="DZ29" s="1505">
        <v>0</v>
      </c>
      <c r="EA29" s="1505">
        <v>6.6000000000000003E-2</v>
      </c>
      <c r="EB29" s="1505">
        <v>17.32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11</v>
      </c>
      <c r="EJ29" s="1505">
        <v>0</v>
      </c>
      <c r="EK29" s="1505">
        <v>0</v>
      </c>
      <c r="EL29" s="1505">
        <v>0</v>
      </c>
      <c r="EM29" s="1505">
        <v>118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81</v>
      </c>
      <c r="ET29" s="1505">
        <v>0</v>
      </c>
      <c r="EU29" s="1505">
        <v>0</v>
      </c>
      <c r="EV29" s="1505">
        <v>139.22999999999999</v>
      </c>
      <c r="EW29" s="1505">
        <v>0</v>
      </c>
      <c r="EX29" s="1505">
        <v>0</v>
      </c>
      <c r="EY29" s="1505">
        <v>106.52</v>
      </c>
      <c r="EZ29" s="1505">
        <v>0</v>
      </c>
      <c r="FA29" s="1505">
        <v>1.7529999999999999</v>
      </c>
      <c r="FB29" s="1505">
        <v>110</v>
      </c>
      <c r="FC29" s="1505">
        <v>405</v>
      </c>
      <c r="FD29" s="1505">
        <v>0</v>
      </c>
      <c r="FE29" s="1505">
        <v>135</v>
      </c>
      <c r="FF29" s="1505">
        <v>71.010000000000005</v>
      </c>
      <c r="FG29" s="1505">
        <v>0.93200000000000005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</v>
      </c>
      <c r="GF29" s="1505">
        <v>0.35</v>
      </c>
      <c r="GG29" s="1505">
        <v>0</v>
      </c>
      <c r="GH29" s="1505">
        <v>0</v>
      </c>
      <c r="GI29" s="1505">
        <v>0.5</v>
      </c>
      <c r="GJ29" s="1505">
        <v>1.2</v>
      </c>
      <c r="GK29" s="1505">
        <v>0</v>
      </c>
      <c r="GL29" s="1505">
        <v>0</v>
      </c>
      <c r="GM29" s="1505">
        <v>1.25</v>
      </c>
      <c r="GN29" s="1505">
        <v>0</v>
      </c>
      <c r="GO29" s="1505">
        <v>10</v>
      </c>
      <c r="GP29" s="1505">
        <v>0</v>
      </c>
      <c r="GQ29" s="1505">
        <v>1.5</v>
      </c>
      <c r="GR29" s="1505">
        <v>0</v>
      </c>
      <c r="GS29" s="1505">
        <v>8</v>
      </c>
      <c r="GT29" s="1505">
        <v>1.056</v>
      </c>
      <c r="GU29" s="1505">
        <v>0</v>
      </c>
      <c r="GV29" s="1505">
        <v>0.115</v>
      </c>
      <c r="GW29" s="1505">
        <v>6.75</v>
      </c>
      <c r="GX29" s="1505">
        <v>6</v>
      </c>
      <c r="GY29" s="1505">
        <v>0.68799999999999994</v>
      </c>
      <c r="GZ29" s="1505">
        <v>3</v>
      </c>
      <c r="HA29" s="1505">
        <v>19.5</v>
      </c>
      <c r="HB29" s="1505">
        <v>7.06</v>
      </c>
      <c r="HC29" s="1505">
        <v>0</v>
      </c>
      <c r="HD29" s="1505">
        <v>18.05</v>
      </c>
      <c r="HE29" s="1505">
        <v>0</v>
      </c>
      <c r="HF29" s="1505">
        <v>0.67200000000000004</v>
      </c>
      <c r="HG29" s="1505">
        <v>0</v>
      </c>
      <c r="HH29" s="1505">
        <v>5.0000000000000001E-3</v>
      </c>
      <c r="HI29" s="1505">
        <v>26.228999999999999</v>
      </c>
      <c r="HJ29" s="1505">
        <v>0</v>
      </c>
      <c r="HK29" s="1505">
        <v>19</v>
      </c>
      <c r="HL29" s="1505">
        <v>0</v>
      </c>
      <c r="HM29" s="1505">
        <v>2</v>
      </c>
      <c r="HN29" s="1505">
        <v>0.04</v>
      </c>
      <c r="HO29" s="1505">
        <v>0</v>
      </c>
      <c r="HP29" s="1505">
        <v>5</v>
      </c>
      <c r="HQ29" s="1505">
        <v>2.048</v>
      </c>
      <c r="HR29" s="1505">
        <v>16.155999999999999</v>
      </c>
      <c r="HS29" s="1505">
        <v>14.04</v>
      </c>
      <c r="HT29" s="1505">
        <v>0</v>
      </c>
      <c r="HU29" s="1505">
        <v>0.48</v>
      </c>
      <c r="HV29" s="1505">
        <v>6</v>
      </c>
      <c r="HW29" s="1505">
        <v>0</v>
      </c>
      <c r="HX29" s="1505">
        <v>10</v>
      </c>
      <c r="HY29" s="1505">
        <v>0</v>
      </c>
      <c r="HZ29" s="1505">
        <v>3</v>
      </c>
      <c r="IA29" s="1505">
        <v>3</v>
      </c>
      <c r="IB29" s="1505">
        <v>30</v>
      </c>
      <c r="IC29" s="1505">
        <v>9</v>
      </c>
      <c r="ID29" s="1505">
        <v>140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</v>
      </c>
      <c r="IJ29" s="1505">
        <v>0</v>
      </c>
      <c r="IK29" s="1505">
        <v>28</v>
      </c>
      <c r="IL29" s="1505">
        <v>33.076999999999998</v>
      </c>
      <c r="IM29" s="1505">
        <v>0</v>
      </c>
      <c r="IN29" s="1505">
        <v>7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1</v>
      </c>
      <c r="IV29" s="1505">
        <v>0</v>
      </c>
      <c r="IW29" s="1505">
        <v>0</v>
      </c>
      <c r="IX29" s="1505">
        <v>15.45</v>
      </c>
      <c r="IY29" s="1505">
        <v>0.8</v>
      </c>
      <c r="IZ29" s="1505">
        <v>0.1</v>
      </c>
      <c r="JA29" s="1505">
        <v>8.9</v>
      </c>
      <c r="JB29" s="1505">
        <v>2.5139999999999998</v>
      </c>
      <c r="JC29" s="1505">
        <v>0.6</v>
      </c>
      <c r="JD29" s="1505">
        <v>2E-3</v>
      </c>
      <c r="JE29" s="1505">
        <v>0.26</v>
      </c>
      <c r="JF29" s="1505">
        <v>4</v>
      </c>
      <c r="JG29" s="1505">
        <v>7.4999999999999997E-2</v>
      </c>
      <c r="JH29" s="1505">
        <v>0.2</v>
      </c>
      <c r="JI29" s="1505">
        <v>6.0060000000000002</v>
      </c>
      <c r="JJ29" s="1505">
        <v>0</v>
      </c>
      <c r="JK29" s="1505">
        <v>0.55300000000000005</v>
      </c>
      <c r="JL29" s="1505">
        <v>0.35</v>
      </c>
      <c r="JM29" s="1505">
        <v>0</v>
      </c>
      <c r="JN29" s="1505">
        <v>1.01</v>
      </c>
      <c r="JO29" s="1505">
        <v>25.35</v>
      </c>
      <c r="JP29" s="1505">
        <v>5.5739999999999998</v>
      </c>
      <c r="JQ29" s="1505">
        <v>0.4</v>
      </c>
      <c r="JR29" s="1505">
        <v>0.16500000000000001</v>
      </c>
      <c r="JS29" s="1505">
        <v>2.2949999999999999</v>
      </c>
      <c r="JT29" s="1505">
        <v>19.428999999999998</v>
      </c>
      <c r="JU29" s="1505">
        <v>0.16400000000000001</v>
      </c>
      <c r="JV29" s="1505">
        <v>25</v>
      </c>
      <c r="JW29" s="1505">
        <v>0.63</v>
      </c>
      <c r="JX29" s="1505">
        <v>6</v>
      </c>
      <c r="JY29" s="1505">
        <v>0.501</v>
      </c>
      <c r="JZ29" s="1505">
        <v>0.69</v>
      </c>
      <c r="KA29" s="1505">
        <v>0</v>
      </c>
      <c r="KB29" s="1505">
        <v>0.35</v>
      </c>
      <c r="KC29" s="1505">
        <v>33.43</v>
      </c>
      <c r="KD29" s="1472">
        <v>33.53</v>
      </c>
      <c r="KE29" s="1472">
        <v>20.94</v>
      </c>
      <c r="KF29" s="1472">
        <v>5.73</v>
      </c>
      <c r="KG29" s="1472">
        <v>9.48</v>
      </c>
      <c r="KH29" s="1472">
        <v>1.07</v>
      </c>
      <c r="KI29" s="1505">
        <v>0.34</v>
      </c>
      <c r="KJ29" s="1505">
        <v>0</v>
      </c>
      <c r="KK29" s="1505">
        <v>25.12</v>
      </c>
      <c r="KL29" s="1505">
        <v>14.535</v>
      </c>
      <c r="KM29" s="1505">
        <v>10.050000000000001</v>
      </c>
      <c r="KN29" s="1505">
        <v>28.34</v>
      </c>
      <c r="KO29" s="1505">
        <v>0.57999999999999996</v>
      </c>
      <c r="KP29" s="1505">
        <v>0.49</v>
      </c>
      <c r="KQ29" s="1472">
        <v>5.29</v>
      </c>
      <c r="KR29" s="1472">
        <v>0.08</v>
      </c>
      <c r="KS29" s="1472">
        <v>36.902000000000001</v>
      </c>
      <c r="KT29" s="1472">
        <v>0.1</v>
      </c>
      <c r="KU29" s="1472">
        <v>0.14000000000000001</v>
      </c>
      <c r="KV29" s="1472">
        <v>1.25</v>
      </c>
      <c r="KW29" s="1472">
        <v>25.23</v>
      </c>
      <c r="KX29" s="1472">
        <v>1</v>
      </c>
      <c r="KY29" s="1472">
        <v>26.24</v>
      </c>
      <c r="KZ29" s="1472">
        <v>0.45</v>
      </c>
      <c r="LA29" s="1472">
        <v>5.46</v>
      </c>
      <c r="LB29" s="1505">
        <v>0.49</v>
      </c>
      <c r="LC29" s="1472">
        <v>0.1</v>
      </c>
      <c r="LD29" s="1472">
        <v>26.43</v>
      </c>
      <c r="LE29" s="1472">
        <v>2.65</v>
      </c>
      <c r="LF29" s="1472">
        <v>25.95</v>
      </c>
      <c r="LG29" s="1472">
        <v>0</v>
      </c>
      <c r="LH29" s="1472">
        <v>2.59</v>
      </c>
      <c r="LI29" s="1472">
        <v>28.19</v>
      </c>
      <c r="LJ29" s="1472">
        <v>30.26</v>
      </c>
      <c r="LK29" s="1472">
        <v>0.75</v>
      </c>
      <c r="LL29" s="1472">
        <v>35</v>
      </c>
      <c r="LM29" s="1472">
        <v>26.23</v>
      </c>
      <c r="LN29" s="1505">
        <v>0</v>
      </c>
      <c r="LO29" s="1472">
        <v>5.65</v>
      </c>
      <c r="LP29" s="1472">
        <v>0</v>
      </c>
      <c r="LQ29" s="1472">
        <v>26.41</v>
      </c>
      <c r="LR29" s="1472">
        <v>0</v>
      </c>
      <c r="LS29" s="1472">
        <v>0</v>
      </c>
      <c r="LT29" s="1472">
        <v>25</v>
      </c>
      <c r="LU29" s="1472">
        <v>5</v>
      </c>
      <c r="LV29" s="1472">
        <v>26.123000000000001</v>
      </c>
      <c r="LW29" s="1472">
        <v>0.19</v>
      </c>
      <c r="LX29" s="1472">
        <v>29.19</v>
      </c>
      <c r="LY29" s="1472">
        <v>25.995000000000001</v>
      </c>
      <c r="LZ29" s="1505">
        <v>0.71199999999999997</v>
      </c>
      <c r="MA29" s="1472">
        <v>5.423</v>
      </c>
      <c r="MB29" s="1472">
        <v>1.45</v>
      </c>
      <c r="MC29" s="1472">
        <v>26.25</v>
      </c>
      <c r="MD29" s="1472">
        <v>0.77900000000000003</v>
      </c>
      <c r="ME29" s="1472">
        <v>29.372499999999999</v>
      </c>
      <c r="MF29" s="1472">
        <v>25.36</v>
      </c>
      <c r="MG29" s="1472">
        <v>5.1749999999999998</v>
      </c>
      <c r="MH29" s="1472">
        <v>26.812000000000001</v>
      </c>
      <c r="MI29" s="1472">
        <v>1.7692000000000001</v>
      </c>
      <c r="MJ29" s="1472">
        <v>27.835000000000001</v>
      </c>
      <c r="MK29" s="1472">
        <v>25.274999999999999</v>
      </c>
      <c r="ML29" s="1472">
        <v>41.674999999999997</v>
      </c>
      <c r="MM29" s="1505">
        <v>26.81</v>
      </c>
      <c r="MN29" s="1505">
        <v>2.3250000000000002</v>
      </c>
      <c r="MO29" s="1505">
        <v>25.75</v>
      </c>
      <c r="MP29" s="1505">
        <v>29.125</v>
      </c>
      <c r="MQ29" s="1505">
        <v>27.75</v>
      </c>
      <c r="MR29" s="1505">
        <v>0.2054</v>
      </c>
      <c r="MS29" s="1505">
        <v>52.524999999999999</v>
      </c>
      <c r="MT29" s="1505">
        <v>0.7</v>
      </c>
      <c r="MU29" s="1505">
        <v>32.46</v>
      </c>
      <c r="MV29" s="1505">
        <v>27.875</v>
      </c>
      <c r="MW29" s="1505">
        <v>40.403300000000002</v>
      </c>
      <c r="MX29" s="1505">
        <v>25</v>
      </c>
      <c r="MY29" s="1505">
        <v>25.55</v>
      </c>
      <c r="MZ29" s="1505">
        <v>32.545000000000002</v>
      </c>
      <c r="NA29" s="1505">
        <v>25.85</v>
      </c>
      <c r="NB29" s="1505">
        <v>1.95</v>
      </c>
      <c r="NC29" s="1505">
        <v>56.4</v>
      </c>
      <c r="ND29" s="1505">
        <v>31.25</v>
      </c>
      <c r="NE29" s="1505">
        <v>33.61</v>
      </c>
      <c r="NF29" s="1505">
        <v>20.85</v>
      </c>
      <c r="NG29" s="1505">
        <v>27.495159999999998</v>
      </c>
      <c r="NH29" s="1505">
        <v>33.701500000000003</v>
      </c>
      <c r="NI29" s="1505">
        <v>42.29</v>
      </c>
      <c r="NJ29" s="1505">
        <v>33.825000000000003</v>
      </c>
      <c r="NK29" s="1505">
        <v>47.33</v>
      </c>
      <c r="NL29" s="1505">
        <v>0.25</v>
      </c>
      <c r="NM29" s="1505">
        <v>39.9</v>
      </c>
      <c r="NN29" s="1505">
        <v>31.767199999999999</v>
      </c>
      <c r="NO29" s="1505">
        <v>1.5</v>
      </c>
      <c r="NP29" s="1505">
        <v>31.4</v>
      </c>
      <c r="NQ29" s="1505">
        <v>3</v>
      </c>
      <c r="NR29" s="1505">
        <v>30.5</v>
      </c>
      <c r="NS29" s="1505">
        <v>59.064999999999998</v>
      </c>
      <c r="NT29" s="1505">
        <v>33.045000000000002</v>
      </c>
      <c r="NU29" s="1505">
        <v>0.34</v>
      </c>
      <c r="NV29" s="1505">
        <v>31.851860000000002</v>
      </c>
      <c r="NW29" s="1472">
        <v>25</v>
      </c>
      <c r="NX29" s="1472">
        <v>33.825000000000003</v>
      </c>
      <c r="NY29" s="1472">
        <v>31.851860000000002</v>
      </c>
      <c r="NZ29" s="1472">
        <v>-1.9731400000000008</v>
      </c>
      <c r="OA29" s="1475">
        <v>-5.8333776792313436</v>
      </c>
      <c r="OB29" s="1475">
        <v>-2.806814730909042E-4</v>
      </c>
      <c r="OC29" s="1475">
        <v>-5.8333776792313436</v>
      </c>
    </row>
    <row r="30" spans="1:393" s="1538" customFormat="1" ht="15" customHeight="1">
      <c r="A30" s="1538" t="s">
        <v>1363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53.15</v>
      </c>
      <c r="L30" s="1505">
        <v>0</v>
      </c>
      <c r="M30" s="1505">
        <v>0</v>
      </c>
      <c r="N30" s="1505">
        <v>0</v>
      </c>
      <c r="O30" s="1505">
        <v>0.10199999999999999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200.8</v>
      </c>
      <c r="X30" s="1505">
        <v>125.5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624.59500000000003</v>
      </c>
      <c r="AI30" s="1505">
        <v>2035</v>
      </c>
      <c r="AJ30" s="1505">
        <v>1297.125</v>
      </c>
      <c r="AK30" s="1505">
        <v>1.2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966.59</v>
      </c>
      <c r="AU30" s="1505">
        <v>3964.9659999999999</v>
      </c>
      <c r="AV30" s="1505">
        <v>173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8327.4169999999995</v>
      </c>
      <c r="BG30" s="1505">
        <v>10313.222</v>
      </c>
      <c r="BH30" s="1505">
        <v>358.77600000000001</v>
      </c>
      <c r="BI30" s="1505">
        <v>0.8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15</v>
      </c>
      <c r="BQ30" s="1505">
        <v>0</v>
      </c>
      <c r="BR30" s="1505">
        <v>0</v>
      </c>
      <c r="BS30" s="1505">
        <v>7074.2129999999997</v>
      </c>
      <c r="BT30" s="1505">
        <v>543.40499999999997</v>
      </c>
      <c r="BU30" s="1505">
        <v>70.56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4.0000000000000001E-3</v>
      </c>
      <c r="CC30" s="1505">
        <v>0</v>
      </c>
      <c r="CD30" s="1505">
        <v>1698.145</v>
      </c>
      <c r="CE30" s="1505">
        <v>3823.482</v>
      </c>
      <c r="CF30" s="1505">
        <v>0</v>
      </c>
      <c r="CG30" s="1505">
        <v>0</v>
      </c>
      <c r="CH30" s="1505">
        <v>0.169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1305.83</v>
      </c>
      <c r="CQ30" s="1505">
        <v>6169.0990000000002</v>
      </c>
      <c r="CR30" s="1505">
        <v>475.8</v>
      </c>
      <c r="CS30" s="1505">
        <v>26</v>
      </c>
      <c r="CT30" s="1505">
        <v>0</v>
      </c>
      <c r="CU30" s="1505">
        <v>0.4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61.85</v>
      </c>
      <c r="DB30" s="1505">
        <v>2356.9499999999998</v>
      </c>
      <c r="DC30" s="1505">
        <v>5796.0410000000002</v>
      </c>
      <c r="DD30" s="1505">
        <v>150.86000000000001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3338.31</v>
      </c>
      <c r="DO30" s="1505">
        <v>6041.36</v>
      </c>
      <c r="DP30" s="1505">
        <v>280.58</v>
      </c>
      <c r="DQ30" s="1505">
        <v>0</v>
      </c>
      <c r="DR30" s="1505">
        <v>0</v>
      </c>
      <c r="DS30" s="1505">
        <v>0</v>
      </c>
      <c r="DT30" s="1505">
        <v>1.9</v>
      </c>
      <c r="DU30" s="1505">
        <v>0</v>
      </c>
      <c r="DV30" s="1505">
        <v>1</v>
      </c>
      <c r="DW30" s="1505">
        <v>251</v>
      </c>
      <c r="DX30" s="1505">
        <v>779.5</v>
      </c>
      <c r="DY30" s="1505">
        <v>2725.99</v>
      </c>
      <c r="DZ30" s="1505">
        <v>4689</v>
      </c>
      <c r="EA30" s="1505">
        <v>6238.5249999999996</v>
      </c>
      <c r="EB30" s="1505">
        <v>133.69999999999999</v>
      </c>
      <c r="EC30" s="1505">
        <v>185.7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840</v>
      </c>
      <c r="EJ30" s="1505">
        <v>7812</v>
      </c>
      <c r="EK30" s="1505">
        <v>2798</v>
      </c>
      <c r="EL30" s="1505">
        <v>14230.179</v>
      </c>
      <c r="EM30" s="1505">
        <v>7513.6909999999998</v>
      </c>
      <c r="EN30" s="1505">
        <v>758.971</v>
      </c>
      <c r="EO30" s="1505">
        <v>60</v>
      </c>
      <c r="EP30" s="1505">
        <v>28.9</v>
      </c>
      <c r="EQ30" s="1505">
        <v>0</v>
      </c>
      <c r="ER30" s="1505">
        <v>0</v>
      </c>
      <c r="ES30" s="1505">
        <v>0</v>
      </c>
      <c r="ET30" s="1505">
        <v>210</v>
      </c>
      <c r="EU30" s="1505">
        <v>0</v>
      </c>
      <c r="EV30" s="1505">
        <v>0.35199999999999998</v>
      </c>
      <c r="EW30" s="1505">
        <v>0</v>
      </c>
      <c r="EX30" s="1505">
        <v>3409.44</v>
      </c>
      <c r="EY30" s="1505">
        <v>5987.82</v>
      </c>
      <c r="EZ30" s="1505">
        <v>731.505</v>
      </c>
      <c r="FA30" s="1505">
        <v>8</v>
      </c>
      <c r="FB30" s="1505">
        <v>0</v>
      </c>
      <c r="FC30" s="1505">
        <v>0.17799999999999999</v>
      </c>
      <c r="FD30" s="1505">
        <v>1E-3</v>
      </c>
      <c r="FE30" s="1505">
        <v>1.1499999999999999</v>
      </c>
      <c r="FF30" s="1505">
        <v>0</v>
      </c>
      <c r="FG30" s="1505">
        <v>0</v>
      </c>
      <c r="FH30" s="1505">
        <v>0.38900000000000001</v>
      </c>
      <c r="FI30" s="1505">
        <v>58.45</v>
      </c>
      <c r="FJ30" s="1505">
        <v>4597.4629999999997</v>
      </c>
      <c r="FK30" s="1505">
        <v>9314.2080000000005</v>
      </c>
      <c r="FL30" s="1505">
        <v>931.04899999999998</v>
      </c>
      <c r="FM30" s="1505">
        <v>0</v>
      </c>
      <c r="FN30" s="1505">
        <v>0.01</v>
      </c>
      <c r="FO30" s="1505">
        <v>0.96899999999999997</v>
      </c>
      <c r="FP30" s="1505">
        <v>0</v>
      </c>
      <c r="FQ30" s="1505">
        <v>0</v>
      </c>
      <c r="FR30" s="1505">
        <v>0.57499999999999996</v>
      </c>
      <c r="FS30" s="1505">
        <v>1.681</v>
      </c>
      <c r="FT30" s="1505">
        <v>0</v>
      </c>
      <c r="FU30" s="1505">
        <v>3510.3919999999998</v>
      </c>
      <c r="FV30" s="1505">
        <v>6770.2420000000002</v>
      </c>
      <c r="FW30" s="1505">
        <v>4236.3869999999997</v>
      </c>
      <c r="FX30" s="1505">
        <v>29.817</v>
      </c>
      <c r="FY30" s="1505">
        <v>1.4710000000000001</v>
      </c>
      <c r="FZ30" s="1505">
        <v>31.43</v>
      </c>
      <c r="GA30" s="1505">
        <v>2.1800000000000002</v>
      </c>
      <c r="GB30" s="1505">
        <v>0</v>
      </c>
      <c r="GC30" s="1505">
        <v>0</v>
      </c>
      <c r="GD30" s="1505">
        <v>0.3</v>
      </c>
      <c r="GE30" s="1505">
        <v>0.77400000000000002</v>
      </c>
      <c r="GF30" s="1505">
        <v>0.4</v>
      </c>
      <c r="GG30" s="1505">
        <v>5666.32</v>
      </c>
      <c r="GH30" s="1505">
        <v>8511.5460000000003</v>
      </c>
      <c r="GI30" s="1505">
        <v>6786.2240000000002</v>
      </c>
      <c r="GJ30" s="1505">
        <v>275.05099999999999</v>
      </c>
      <c r="GK30" s="1505">
        <v>44.063000000000002</v>
      </c>
      <c r="GL30" s="1505">
        <v>0.27</v>
      </c>
      <c r="GM30" s="1505">
        <v>1.53</v>
      </c>
      <c r="GN30" s="1505">
        <v>2.5310000000000001</v>
      </c>
      <c r="GO30" s="1505">
        <v>0</v>
      </c>
      <c r="GP30" s="1505">
        <v>0</v>
      </c>
      <c r="GQ30" s="1505">
        <v>0</v>
      </c>
      <c r="GR30" s="1505">
        <v>1.87</v>
      </c>
      <c r="GS30" s="1505">
        <v>2810</v>
      </c>
      <c r="GT30" s="1505">
        <v>8126.317</v>
      </c>
      <c r="GU30" s="1505">
        <v>1068.789</v>
      </c>
      <c r="GV30" s="1505">
        <v>320.83800000000002</v>
      </c>
      <c r="GW30" s="1505">
        <v>0</v>
      </c>
      <c r="GX30" s="1505">
        <v>0.45</v>
      </c>
      <c r="GY30" s="1505">
        <v>0</v>
      </c>
      <c r="GZ30" s="1505">
        <v>0</v>
      </c>
      <c r="HA30" s="1505">
        <v>284.91300000000001</v>
      </c>
      <c r="HB30" s="1505">
        <v>44.506999999999998</v>
      </c>
      <c r="HC30" s="1505">
        <v>1.7999999999999999E-2</v>
      </c>
      <c r="HD30" s="1505">
        <v>1.4E-2</v>
      </c>
      <c r="HE30" s="1505">
        <v>5855.4170000000004</v>
      </c>
      <c r="HF30" s="1505">
        <v>10539.682000000001</v>
      </c>
      <c r="HG30" s="1505">
        <v>3346.8130000000001</v>
      </c>
      <c r="HH30" s="1505">
        <v>362.18299999999999</v>
      </c>
      <c r="HI30" s="1505">
        <v>1.2999999999999999E-2</v>
      </c>
      <c r="HJ30" s="1505">
        <v>22.5</v>
      </c>
      <c r="HK30" s="1505">
        <v>0</v>
      </c>
      <c r="HL30" s="1505">
        <v>0</v>
      </c>
      <c r="HM30" s="1505">
        <v>16.12</v>
      </c>
      <c r="HN30" s="1505">
        <v>0</v>
      </c>
      <c r="HO30" s="1505">
        <v>0</v>
      </c>
      <c r="HP30" s="1505">
        <v>1774.28</v>
      </c>
      <c r="HQ30" s="1505">
        <v>11475.29</v>
      </c>
      <c r="HR30" s="1505">
        <v>3242.1930000000002</v>
      </c>
      <c r="HS30" s="1505">
        <v>2009.58</v>
      </c>
      <c r="HT30" s="1505">
        <v>298.46600000000001</v>
      </c>
      <c r="HU30" s="1505">
        <v>28</v>
      </c>
      <c r="HV30" s="1505">
        <v>40</v>
      </c>
      <c r="HW30" s="1505">
        <v>12</v>
      </c>
      <c r="HX30" s="1505">
        <v>0.01</v>
      </c>
      <c r="HY30" s="1505">
        <v>0</v>
      </c>
      <c r="HZ30" s="1505">
        <v>0</v>
      </c>
      <c r="IA30" s="1505">
        <v>448</v>
      </c>
      <c r="IB30" s="1505">
        <v>1097.1600000000001</v>
      </c>
      <c r="IC30" s="1505">
        <v>1477.604</v>
      </c>
      <c r="ID30" s="1505">
        <v>4644.3440000000001</v>
      </c>
      <c r="IE30" s="1505">
        <v>12785.316999999999</v>
      </c>
      <c r="IF30" s="1505">
        <v>3055.9859999999999</v>
      </c>
      <c r="IG30" s="1505">
        <v>3782.806</v>
      </c>
      <c r="IH30" s="1505">
        <v>104.405</v>
      </c>
      <c r="II30" s="1505">
        <v>0.443</v>
      </c>
      <c r="IJ30" s="1505">
        <v>0</v>
      </c>
      <c r="IK30" s="1505">
        <v>0</v>
      </c>
      <c r="IL30" s="1505">
        <v>0</v>
      </c>
      <c r="IM30" s="1505">
        <v>122.11</v>
      </c>
      <c r="IN30" s="1505">
        <v>784</v>
      </c>
      <c r="IO30" s="1505">
        <v>1101.56</v>
      </c>
      <c r="IP30" s="1505">
        <v>3843.1109999999999</v>
      </c>
      <c r="IQ30" s="1505">
        <v>1051.509</v>
      </c>
      <c r="IR30" s="1505">
        <v>179.17</v>
      </c>
      <c r="IS30" s="1505">
        <v>186.8</v>
      </c>
      <c r="IT30" s="1505">
        <v>66.906999999999996</v>
      </c>
      <c r="IU30" s="1505">
        <v>26.033999999999999</v>
      </c>
      <c r="IV30" s="1505">
        <v>0.4</v>
      </c>
      <c r="IW30" s="1505">
        <v>0</v>
      </c>
      <c r="IX30" s="1505">
        <v>0</v>
      </c>
      <c r="IY30" s="1505">
        <v>336</v>
      </c>
      <c r="IZ30" s="1505">
        <v>1359</v>
      </c>
      <c r="JA30" s="1505">
        <v>949.06299999999999</v>
      </c>
      <c r="JB30" s="1505">
        <v>2132.81</v>
      </c>
      <c r="JC30" s="1505">
        <v>617.39700000000005</v>
      </c>
      <c r="JD30" s="1505">
        <v>291.41899999999998</v>
      </c>
      <c r="JE30" s="1505">
        <v>1108.325</v>
      </c>
      <c r="JF30" s="1505">
        <v>38.587000000000003</v>
      </c>
      <c r="JG30" s="1505">
        <v>8.0000000000000002E-3</v>
      </c>
      <c r="JH30" s="1505">
        <v>0</v>
      </c>
      <c r="JI30" s="1505">
        <v>0.193</v>
      </c>
      <c r="JJ30" s="1505">
        <v>0</v>
      </c>
      <c r="JK30" s="1505">
        <v>246.96</v>
      </c>
      <c r="JL30" s="1505">
        <v>960.81</v>
      </c>
      <c r="JM30" s="1505">
        <v>1154.1600000000001</v>
      </c>
      <c r="JN30" s="1505">
        <v>2397.721</v>
      </c>
      <c r="JO30" s="1505">
        <v>62.529000000000003</v>
      </c>
      <c r="JP30" s="1505">
        <v>152.74100000000001</v>
      </c>
      <c r="JQ30" s="1505">
        <v>487.97899999999998</v>
      </c>
      <c r="JR30" s="1505">
        <v>29.65</v>
      </c>
      <c r="JS30" s="1505">
        <v>94.563000000000002</v>
      </c>
      <c r="JT30" s="1505">
        <v>0</v>
      </c>
      <c r="JU30" s="1505">
        <v>0</v>
      </c>
      <c r="JV30" s="1505">
        <v>0</v>
      </c>
      <c r="JW30" s="1505">
        <v>25</v>
      </c>
      <c r="JX30" s="1505">
        <v>0</v>
      </c>
      <c r="JY30" s="1505">
        <v>8669.893</v>
      </c>
      <c r="JZ30" s="1505">
        <v>2235.5259999999998</v>
      </c>
      <c r="KA30" s="1505">
        <v>75.760999999999996</v>
      </c>
      <c r="KB30" s="1505">
        <v>228.85400000000001</v>
      </c>
      <c r="KC30" s="1505">
        <v>180.12799999999999</v>
      </c>
      <c r="KD30" s="1472">
        <v>1.4999999999999999E-2</v>
      </c>
      <c r="KE30" s="1472">
        <v>40.917000000000002</v>
      </c>
      <c r="KF30" s="1472">
        <v>0</v>
      </c>
      <c r="KG30" s="1472">
        <v>7.0000000000000001E-3</v>
      </c>
      <c r="KH30" s="1472">
        <v>0</v>
      </c>
      <c r="KI30" s="1505">
        <v>0</v>
      </c>
      <c r="KJ30" s="1505">
        <v>1000.078</v>
      </c>
      <c r="KK30" s="1505">
        <v>2167.364</v>
      </c>
      <c r="KL30" s="1505">
        <v>2296.4340000000002</v>
      </c>
      <c r="KM30" s="1505">
        <v>408.88400000000001</v>
      </c>
      <c r="KN30" s="1505">
        <v>22.045999999999999</v>
      </c>
      <c r="KO30" s="1505">
        <v>229.19800000000001</v>
      </c>
      <c r="KP30" s="1505">
        <v>4.4279999999999999</v>
      </c>
      <c r="KQ30" s="1472">
        <v>0.26100000000000001</v>
      </c>
      <c r="KR30" s="1472">
        <v>0</v>
      </c>
      <c r="KS30" s="1472">
        <v>0</v>
      </c>
      <c r="KT30" s="1472">
        <v>0</v>
      </c>
      <c r="KU30" s="1472">
        <v>0</v>
      </c>
      <c r="KV30" s="1472">
        <v>0</v>
      </c>
      <c r="KW30" s="1472">
        <v>5088.3050000000003</v>
      </c>
      <c r="KX30" s="1472">
        <v>1983.8119999999999</v>
      </c>
      <c r="KY30" s="1472">
        <v>1096.8779999999999</v>
      </c>
      <c r="KZ30" s="1472">
        <v>3400.855</v>
      </c>
      <c r="LA30" s="1472">
        <v>958.67600000000004</v>
      </c>
      <c r="LB30" s="1505">
        <v>163.084</v>
      </c>
      <c r="LC30" s="1472">
        <v>70.16</v>
      </c>
      <c r="LD30" s="1472">
        <v>0</v>
      </c>
      <c r="LE30" s="1472">
        <v>0</v>
      </c>
      <c r="LF30" s="1472">
        <v>0</v>
      </c>
      <c r="LG30" s="1472">
        <v>0</v>
      </c>
      <c r="LH30" s="1472">
        <v>689.44</v>
      </c>
      <c r="LI30" s="1472">
        <v>5238.8069999999998</v>
      </c>
      <c r="LJ30" s="1472">
        <v>2365.357</v>
      </c>
      <c r="LK30" s="1472">
        <v>463.29899999999998</v>
      </c>
      <c r="LL30" s="1472">
        <v>185.209</v>
      </c>
      <c r="LM30" s="1472">
        <v>533.9</v>
      </c>
      <c r="LN30" s="1505">
        <v>28.57</v>
      </c>
      <c r="LO30" s="1472">
        <v>0.13100000000000001</v>
      </c>
      <c r="LP30" s="1472">
        <v>0</v>
      </c>
      <c r="LQ30" s="1472">
        <v>0</v>
      </c>
      <c r="LR30" s="1472">
        <v>8.0000000000000002E-3</v>
      </c>
      <c r="LS30" s="1472">
        <v>1.4999999999999999E-2</v>
      </c>
      <c r="LT30" s="1472">
        <v>142</v>
      </c>
      <c r="LU30" s="1472">
        <v>6629.1220000000003</v>
      </c>
      <c r="LV30" s="1472">
        <v>9493.1190000000006</v>
      </c>
      <c r="LW30" s="1472">
        <v>1023.412</v>
      </c>
      <c r="LX30" s="1472">
        <v>231.67599999999999</v>
      </c>
      <c r="LY30" s="1472">
        <v>607.58000000000004</v>
      </c>
      <c r="LZ30" s="1505">
        <v>108.003</v>
      </c>
      <c r="MA30" s="1472">
        <v>292.012</v>
      </c>
      <c r="MB30" s="1472">
        <v>7924.0072</v>
      </c>
      <c r="MC30" s="1472">
        <v>4955.5005999999994</v>
      </c>
      <c r="MD30" s="1472">
        <v>8618.0011999999988</v>
      </c>
      <c r="ME30" s="1472">
        <v>7994.2604000000001</v>
      </c>
      <c r="MF30" s="1472">
        <v>1522.0051000000001</v>
      </c>
      <c r="MG30" s="1472">
        <v>4583.5134600000001</v>
      </c>
      <c r="MH30" s="1472">
        <v>4065.7919700000002</v>
      </c>
      <c r="MI30" s="1472">
        <v>286.37574999999998</v>
      </c>
      <c r="MJ30" s="1472">
        <v>56.8</v>
      </c>
      <c r="MK30" s="1472">
        <v>57.688000000000002</v>
      </c>
      <c r="ML30" s="1472">
        <v>237.13041000000001</v>
      </c>
      <c r="MM30" s="1505">
        <v>4.7410600000000001</v>
      </c>
      <c r="MN30" s="1505">
        <v>1.88</v>
      </c>
      <c r="MO30" s="1505">
        <v>0</v>
      </c>
      <c r="MP30" s="1505">
        <v>2.955E-2</v>
      </c>
      <c r="MQ30" s="1505">
        <v>0</v>
      </c>
      <c r="MR30" s="1505">
        <v>0.13163</v>
      </c>
      <c r="MS30" s="1505">
        <v>4108.14473</v>
      </c>
      <c r="MT30" s="1505">
        <v>2632.2946400000001</v>
      </c>
      <c r="MU30" s="1505">
        <v>2198.0989199999999</v>
      </c>
      <c r="MV30" s="1505">
        <v>187.53394</v>
      </c>
      <c r="MW30" s="1505">
        <v>171.0419</v>
      </c>
      <c r="MX30" s="1505">
        <v>25.66</v>
      </c>
      <c r="MY30" s="1505">
        <v>100.46</v>
      </c>
      <c r="MZ30" s="1505">
        <v>33.591000000000001</v>
      </c>
      <c r="NA30" s="1505">
        <v>0</v>
      </c>
      <c r="NB30" s="1505">
        <v>7.0000000000000001E-3</v>
      </c>
      <c r="NC30" s="1505">
        <v>1E-3</v>
      </c>
      <c r="ND30" s="1505">
        <v>3.4000000000000002E-4</v>
      </c>
      <c r="NE30" s="1505">
        <v>3319.0493020000004</v>
      </c>
      <c r="NF30" s="1505">
        <v>2470.6958</v>
      </c>
      <c r="NG30" s="1505">
        <v>32.168711999999999</v>
      </c>
      <c r="NH30" s="1505">
        <v>111.74671000000001</v>
      </c>
      <c r="NI30" s="1505">
        <v>183.69526000000002</v>
      </c>
      <c r="NJ30" s="1505">
        <v>94.105649999999997</v>
      </c>
      <c r="NK30" s="1505">
        <v>14.896000000000001</v>
      </c>
      <c r="NL30" s="1505">
        <v>2.1479999999999999E-2</v>
      </c>
      <c r="NM30" s="1505">
        <v>0</v>
      </c>
      <c r="NN30" s="1505">
        <v>0</v>
      </c>
      <c r="NO30" s="1505">
        <v>0</v>
      </c>
      <c r="NP30" s="1505">
        <v>76.873000000000005</v>
      </c>
      <c r="NQ30" s="1505">
        <v>1596.172961</v>
      </c>
      <c r="NR30" s="1505">
        <v>1856.7043100000001</v>
      </c>
      <c r="NS30" s="1505">
        <v>136.708</v>
      </c>
      <c r="NT30" s="1505">
        <v>10.005600000000001</v>
      </c>
      <c r="NU30" s="1505">
        <v>23.929500000000001</v>
      </c>
      <c r="NV30" s="1505">
        <v>8.0389999999999997</v>
      </c>
      <c r="NW30" s="1472">
        <v>25.66</v>
      </c>
      <c r="NX30" s="1472">
        <v>94.105649999999997</v>
      </c>
      <c r="NY30" s="1472">
        <v>8.0389999999999997</v>
      </c>
      <c r="NZ30" s="1472">
        <v>-86.066649999999996</v>
      </c>
      <c r="OA30" s="1475">
        <v>-91.457473594837296</v>
      </c>
      <c r="OB30" s="1475">
        <v>-1.2243081639417E-2</v>
      </c>
      <c r="OC30" s="1475">
        <v>-91.457473594837296</v>
      </c>
    </row>
    <row r="31" spans="1:393" s="1538" customFormat="1" ht="15" customHeight="1">
      <c r="A31" s="1538" t="s">
        <v>1364</v>
      </c>
      <c r="B31" s="1505">
        <v>0</v>
      </c>
      <c r="C31" s="1505">
        <v>0</v>
      </c>
      <c r="D31" s="1505">
        <v>0</v>
      </c>
      <c r="E31" s="1505">
        <v>0</v>
      </c>
      <c r="F31" s="1505">
        <v>116.65</v>
      </c>
      <c r="G31" s="1505">
        <v>101.5</v>
      </c>
      <c r="H31" s="1505">
        <v>21.5</v>
      </c>
      <c r="I31" s="1505">
        <v>9.2919999999999998</v>
      </c>
      <c r="J31" s="1505">
        <v>1.2E-2</v>
      </c>
      <c r="K31" s="1505">
        <v>0</v>
      </c>
      <c r="L31" s="1505">
        <v>0</v>
      </c>
      <c r="M31" s="1505">
        <v>0</v>
      </c>
      <c r="N31" s="1505">
        <v>0</v>
      </c>
      <c r="O31" s="1505">
        <v>0.82499999999999996</v>
      </c>
      <c r="P31" s="1505">
        <v>0</v>
      </c>
      <c r="Q31" s="1505">
        <v>0</v>
      </c>
      <c r="R31" s="1505">
        <v>0</v>
      </c>
      <c r="S31" s="1505">
        <v>68.471999999999994</v>
      </c>
      <c r="T31" s="1505">
        <v>92.387</v>
      </c>
      <c r="U31" s="1505">
        <v>0.126</v>
      </c>
      <c r="V31" s="1505">
        <v>0</v>
      </c>
      <c r="W31" s="1505">
        <v>0</v>
      </c>
      <c r="X31" s="1505">
        <v>0</v>
      </c>
      <c r="Y31" s="1505">
        <v>6.3E-2</v>
      </c>
      <c r="Z31" s="1505">
        <v>0</v>
      </c>
      <c r="AA31" s="1505">
        <v>0</v>
      </c>
      <c r="AB31" s="1505">
        <v>1.3</v>
      </c>
      <c r="AC31" s="1505">
        <v>1E-3</v>
      </c>
      <c r="AD31" s="1505">
        <v>0</v>
      </c>
      <c r="AE31" s="1505">
        <v>85.44</v>
      </c>
      <c r="AF31" s="1505">
        <v>70.292000000000002</v>
      </c>
      <c r="AG31" s="1505">
        <v>4.25</v>
      </c>
      <c r="AH31" s="1505">
        <v>0</v>
      </c>
      <c r="AI31" s="1505">
        <v>0</v>
      </c>
      <c r="AJ31" s="1505">
        <v>0</v>
      </c>
      <c r="AK31" s="1505">
        <v>2.9000000000000001E-2</v>
      </c>
      <c r="AL31" s="1505">
        <v>4.0000000000000001E-3</v>
      </c>
      <c r="AM31" s="1505">
        <v>0</v>
      </c>
      <c r="AN31" s="1505">
        <v>5.0250000000000004</v>
      </c>
      <c r="AO31" s="1505">
        <v>0</v>
      </c>
      <c r="AP31" s="1505">
        <v>11.2</v>
      </c>
      <c r="AQ31" s="1505">
        <v>92.14</v>
      </c>
      <c r="AR31" s="1505">
        <v>38.817999999999998</v>
      </c>
      <c r="AS31" s="1505">
        <v>39.451000000000001</v>
      </c>
      <c r="AT31" s="1505">
        <v>2.4500000000000002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11.063000000000001</v>
      </c>
      <c r="BA31" s="1505">
        <v>0</v>
      </c>
      <c r="BB31" s="1505">
        <v>8</v>
      </c>
      <c r="BC31" s="1505">
        <v>73.393000000000001</v>
      </c>
      <c r="BD31" s="1505">
        <v>46.177999999999997</v>
      </c>
      <c r="BE31" s="1505">
        <v>0</v>
      </c>
      <c r="BF31" s="1505">
        <v>0</v>
      </c>
      <c r="BG31" s="1505">
        <v>0</v>
      </c>
      <c r="BH31" s="1505">
        <v>0.97</v>
      </c>
      <c r="BI31" s="1505">
        <v>0</v>
      </c>
      <c r="BJ31" s="1505">
        <v>0</v>
      </c>
      <c r="BK31" s="1505">
        <v>44.658000000000001</v>
      </c>
      <c r="BL31" s="1505">
        <v>0</v>
      </c>
      <c r="BM31" s="1505">
        <v>0</v>
      </c>
      <c r="BN31" s="1505">
        <v>0</v>
      </c>
      <c r="BO31" s="1505">
        <v>40.198</v>
      </c>
      <c r="BP31" s="1505">
        <v>187.345</v>
      </c>
      <c r="BQ31" s="1505">
        <v>21.805</v>
      </c>
      <c r="BR31" s="1505">
        <v>0.36</v>
      </c>
      <c r="BS31" s="1505">
        <v>0</v>
      </c>
      <c r="BT31" s="1505">
        <v>0</v>
      </c>
      <c r="BU31" s="1505">
        <v>0</v>
      </c>
      <c r="BV31" s="1505">
        <v>0</v>
      </c>
      <c r="BW31" s="1505">
        <v>0.66</v>
      </c>
      <c r="BX31" s="1505">
        <v>0</v>
      </c>
      <c r="BY31" s="1505">
        <v>5.0999999999999996</v>
      </c>
      <c r="BZ31" s="1505">
        <v>28.24</v>
      </c>
      <c r="CA31" s="1505">
        <v>3.726</v>
      </c>
      <c r="CB31" s="1505">
        <v>16.844000000000001</v>
      </c>
      <c r="CC31" s="1505">
        <v>0</v>
      </c>
      <c r="CD31" s="1505">
        <v>0</v>
      </c>
      <c r="CE31" s="1505">
        <v>6.3079999999999998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30.146000000000001</v>
      </c>
      <c r="CN31" s="1505">
        <v>29.058</v>
      </c>
      <c r="CO31" s="1505">
        <v>1.3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91.12</v>
      </c>
      <c r="CZ31" s="1505">
        <v>12.826000000000001</v>
      </c>
      <c r="DA31" s="1505">
        <v>0</v>
      </c>
      <c r="DB31" s="1505">
        <v>0</v>
      </c>
      <c r="DC31" s="1505">
        <v>0</v>
      </c>
      <c r="DD31" s="1505">
        <v>0</v>
      </c>
      <c r="DE31" s="1505">
        <v>6</v>
      </c>
      <c r="DF31" s="1505">
        <v>0</v>
      </c>
      <c r="DG31" s="1505">
        <v>0</v>
      </c>
      <c r="DH31" s="1505">
        <v>2.1179999999999999</v>
      </c>
      <c r="DI31" s="1505">
        <v>0</v>
      </c>
      <c r="DJ31" s="1505">
        <v>0</v>
      </c>
      <c r="DK31" s="1505">
        <v>109.782</v>
      </c>
      <c r="DL31" s="1505">
        <v>35.868000000000002</v>
      </c>
      <c r="DM31" s="1505">
        <v>0.90600000000000003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146.23699999999999</v>
      </c>
      <c r="DX31" s="1505">
        <v>12.419</v>
      </c>
      <c r="DY31" s="1505">
        <v>0.2</v>
      </c>
      <c r="DZ31" s="1505">
        <v>1.2090000000000001</v>
      </c>
      <c r="EA31" s="1505">
        <v>5.298</v>
      </c>
      <c r="EB31" s="1505">
        <v>5.0049999999999999</v>
      </c>
      <c r="EC31" s="1505">
        <v>0.3</v>
      </c>
      <c r="ED31" s="1505">
        <v>0</v>
      </c>
      <c r="EE31" s="1505">
        <v>6</v>
      </c>
      <c r="EF31" s="1505">
        <v>0</v>
      </c>
      <c r="EG31" s="1505">
        <v>0</v>
      </c>
      <c r="EH31" s="1505">
        <v>37.191000000000003</v>
      </c>
      <c r="EI31" s="1505">
        <v>101.995</v>
      </c>
      <c r="EJ31" s="1505">
        <v>73.210999999999999</v>
      </c>
      <c r="EK31" s="1505">
        <v>0</v>
      </c>
      <c r="EL31" s="1505">
        <v>0</v>
      </c>
      <c r="EM31" s="1505">
        <v>5</v>
      </c>
      <c r="EN31" s="1505">
        <v>0</v>
      </c>
      <c r="EO31" s="1505">
        <v>10.5</v>
      </c>
      <c r="EP31" s="1505">
        <v>9.7520000000000007</v>
      </c>
      <c r="EQ31" s="1505">
        <v>0</v>
      </c>
      <c r="ER31" s="1505">
        <v>0</v>
      </c>
      <c r="ES31" s="1505">
        <v>0</v>
      </c>
      <c r="ET31" s="1505">
        <v>0</v>
      </c>
      <c r="EU31" s="1505">
        <v>210.648</v>
      </c>
      <c r="EV31" s="1505">
        <v>231.815</v>
      </c>
      <c r="EW31" s="1505">
        <v>1.6</v>
      </c>
      <c r="EX31" s="1505">
        <v>1.391</v>
      </c>
      <c r="EY31" s="1505">
        <v>0</v>
      </c>
      <c r="EZ31" s="1505">
        <v>0</v>
      </c>
      <c r="FA31" s="1505">
        <v>2.153</v>
      </c>
      <c r="FB31" s="1505">
        <v>23</v>
      </c>
      <c r="FC31" s="1505">
        <v>0</v>
      </c>
      <c r="FD31" s="1505">
        <v>0</v>
      </c>
      <c r="FE31" s="1505">
        <v>0</v>
      </c>
      <c r="FF31" s="1505">
        <v>13.423999999999999</v>
      </c>
      <c r="FG31" s="1505">
        <v>309.74700000000001</v>
      </c>
      <c r="FH31" s="1505">
        <v>187.81700000000001</v>
      </c>
      <c r="FI31" s="1505">
        <v>26.558</v>
      </c>
      <c r="FJ31" s="1505">
        <v>0.47</v>
      </c>
      <c r="FK31" s="1505">
        <v>1.028</v>
      </c>
      <c r="FL31" s="1505">
        <v>10</v>
      </c>
      <c r="FM31" s="1505">
        <v>0.5</v>
      </c>
      <c r="FN31" s="1505">
        <v>0</v>
      </c>
      <c r="FO31" s="1505">
        <v>0</v>
      </c>
      <c r="FP31" s="1505">
        <v>5040.7730000000001</v>
      </c>
      <c r="FQ31" s="1505">
        <v>0.95</v>
      </c>
      <c r="FR31" s="1505">
        <v>0</v>
      </c>
      <c r="FS31" s="1505">
        <v>55.255000000000003</v>
      </c>
      <c r="FT31" s="1505">
        <v>714.423</v>
      </c>
      <c r="FU31" s="1505">
        <v>3023.5120000000002</v>
      </c>
      <c r="FV31" s="1505">
        <v>2690.777</v>
      </c>
      <c r="FW31" s="1505">
        <v>3665.2080000000001</v>
      </c>
      <c r="FX31" s="1505">
        <v>788.50900000000001</v>
      </c>
      <c r="FY31" s="1505">
        <v>10</v>
      </c>
      <c r="FZ31" s="1505">
        <v>0</v>
      </c>
      <c r="GA31" s="1505">
        <v>28.8</v>
      </c>
      <c r="GB31" s="1505">
        <v>0</v>
      </c>
      <c r="GC31" s="1505">
        <v>62.85</v>
      </c>
      <c r="GD31" s="1505">
        <v>3222.43</v>
      </c>
      <c r="GE31" s="1505">
        <v>660.41899999999998</v>
      </c>
      <c r="GF31" s="1505">
        <v>811.92399999999998</v>
      </c>
      <c r="GG31" s="1505">
        <v>2266.4940000000001</v>
      </c>
      <c r="GH31" s="1505">
        <v>3116.7280000000001</v>
      </c>
      <c r="GI31" s="1505">
        <v>7405.7910000000002</v>
      </c>
      <c r="GJ31" s="1505">
        <v>0.24</v>
      </c>
      <c r="GK31" s="1505">
        <v>0</v>
      </c>
      <c r="GL31" s="1505">
        <v>347.83</v>
      </c>
      <c r="GM31" s="1505">
        <v>0</v>
      </c>
      <c r="GN31" s="1505">
        <v>10</v>
      </c>
      <c r="GO31" s="1505">
        <v>0</v>
      </c>
      <c r="GP31" s="1505">
        <v>19.989000000000001</v>
      </c>
      <c r="GQ31" s="1505">
        <v>148.471</v>
      </c>
      <c r="GR31" s="1505">
        <v>77.081999999999994</v>
      </c>
      <c r="GS31" s="1505">
        <v>11.452999999999999</v>
      </c>
      <c r="GT31" s="1505">
        <v>1.2549999999999999</v>
      </c>
      <c r="GU31" s="1505">
        <v>10</v>
      </c>
      <c r="GV31" s="1505">
        <v>0</v>
      </c>
      <c r="GW31" s="1505">
        <v>0.5</v>
      </c>
      <c r="GX31" s="1505">
        <v>38.799999999999997</v>
      </c>
      <c r="GY31" s="1505">
        <v>0</v>
      </c>
      <c r="GZ31" s="1505">
        <v>0</v>
      </c>
      <c r="HA31" s="1505">
        <v>4.7</v>
      </c>
      <c r="HB31" s="1505">
        <v>12.166</v>
      </c>
      <c r="HC31" s="1505">
        <v>128.28100000000001</v>
      </c>
      <c r="HD31" s="1505">
        <v>60.508000000000003</v>
      </c>
      <c r="HE31" s="1505">
        <v>20.358000000000001</v>
      </c>
      <c r="HF31" s="1505">
        <v>1.5409999999999999</v>
      </c>
      <c r="HG31" s="1505">
        <v>1.6E-2</v>
      </c>
      <c r="HH31" s="1505">
        <v>0</v>
      </c>
      <c r="HI31" s="1505">
        <v>5.0000000000000001E-3</v>
      </c>
      <c r="HJ31" s="1505">
        <v>14.483000000000001</v>
      </c>
      <c r="HK31" s="1505">
        <v>0</v>
      </c>
      <c r="HL31" s="1505">
        <v>0</v>
      </c>
      <c r="HM31" s="1505">
        <v>0</v>
      </c>
      <c r="HN31" s="1505">
        <v>0</v>
      </c>
      <c r="HO31" s="1505">
        <v>127.461</v>
      </c>
      <c r="HP31" s="1505">
        <v>132.93299999999999</v>
      </c>
      <c r="HQ31" s="1505">
        <v>752.08500000000004</v>
      </c>
      <c r="HR31" s="1505">
        <v>2054</v>
      </c>
      <c r="HS31" s="1505">
        <v>1206</v>
      </c>
      <c r="HT31" s="1505">
        <v>1271</v>
      </c>
      <c r="HU31" s="1505">
        <v>0</v>
      </c>
      <c r="HV31" s="1505">
        <v>5</v>
      </c>
      <c r="HW31" s="1505">
        <v>0</v>
      </c>
      <c r="HX31" s="1505">
        <v>5</v>
      </c>
      <c r="HY31" s="1505">
        <v>0</v>
      </c>
      <c r="HZ31" s="1505">
        <v>68.885000000000005</v>
      </c>
      <c r="IA31" s="1505">
        <v>33.415999999999997</v>
      </c>
      <c r="IB31" s="1505">
        <v>21</v>
      </c>
      <c r="IC31" s="1505">
        <v>747.98</v>
      </c>
      <c r="ID31" s="1505">
        <v>1160.0619999999999</v>
      </c>
      <c r="IE31" s="1505">
        <v>0</v>
      </c>
      <c r="IF31" s="1505">
        <v>378</v>
      </c>
      <c r="IG31" s="1505">
        <v>398</v>
      </c>
      <c r="IH31" s="1505">
        <v>7.8</v>
      </c>
      <c r="II31" s="1505">
        <v>0</v>
      </c>
      <c r="IJ31" s="1505">
        <v>0</v>
      </c>
      <c r="IK31" s="1505">
        <v>24</v>
      </c>
      <c r="IL31" s="1505">
        <v>31.515000000000001</v>
      </c>
      <c r="IM31" s="1505">
        <v>14.21</v>
      </c>
      <c r="IN31" s="1505">
        <v>13.984</v>
      </c>
      <c r="IO31" s="1505">
        <v>24.81</v>
      </c>
      <c r="IP31" s="1505">
        <v>0</v>
      </c>
      <c r="IQ31" s="1505">
        <v>0</v>
      </c>
      <c r="IR31" s="1505">
        <v>0</v>
      </c>
      <c r="IS31" s="1505">
        <v>33.01</v>
      </c>
      <c r="IT31" s="1505">
        <v>14.833</v>
      </c>
      <c r="IU31" s="1505">
        <v>7.35</v>
      </c>
      <c r="IV31" s="1505">
        <v>0</v>
      </c>
      <c r="IW31" s="1505">
        <v>1025.02</v>
      </c>
      <c r="IX31" s="1505">
        <v>30.635999999999999</v>
      </c>
      <c r="IY31" s="1505">
        <v>1.1499999999999999</v>
      </c>
      <c r="IZ31" s="1505">
        <v>68.567999999999998</v>
      </c>
      <c r="JA31" s="1505">
        <v>20.484999999999999</v>
      </c>
      <c r="JB31" s="1505">
        <v>0.25</v>
      </c>
      <c r="JC31" s="1505">
        <v>0.75</v>
      </c>
      <c r="JD31" s="1505">
        <v>24</v>
      </c>
      <c r="JE31" s="1505">
        <v>0.2</v>
      </c>
      <c r="JF31" s="1505">
        <v>26.279</v>
      </c>
      <c r="JG31" s="1505">
        <v>14.179</v>
      </c>
      <c r="JH31" s="1505">
        <v>0</v>
      </c>
      <c r="JI31" s="1505">
        <v>31.024999999999999</v>
      </c>
      <c r="JJ31" s="1505">
        <v>14.741</v>
      </c>
      <c r="JK31" s="1505">
        <v>361.44</v>
      </c>
      <c r="JL31" s="1505">
        <v>150</v>
      </c>
      <c r="JM31" s="1505">
        <v>23.875</v>
      </c>
      <c r="JN31" s="1505">
        <v>1.65</v>
      </c>
      <c r="JO31" s="1505">
        <v>24.01</v>
      </c>
      <c r="JP31" s="1505">
        <v>1.1000000000000001</v>
      </c>
      <c r="JQ31" s="1505">
        <v>0.39900000000000002</v>
      </c>
      <c r="JR31" s="1505">
        <v>0.02</v>
      </c>
      <c r="JS31" s="1505">
        <v>0.05</v>
      </c>
      <c r="JT31" s="1505">
        <v>25.388000000000002</v>
      </c>
      <c r="JU31" s="1505">
        <v>0.2</v>
      </c>
      <c r="JV31" s="1505">
        <v>1E-3</v>
      </c>
      <c r="JW31" s="1505">
        <v>24.856000000000002</v>
      </c>
      <c r="JX31" s="1505">
        <v>500.005</v>
      </c>
      <c r="JY31" s="1505">
        <v>409.69400000000002</v>
      </c>
      <c r="JZ31" s="1505">
        <v>55.86</v>
      </c>
      <c r="KA31" s="1505">
        <v>207.22</v>
      </c>
      <c r="KB31" s="1505">
        <v>315.39400000000001</v>
      </c>
      <c r="KC31" s="1505">
        <v>0</v>
      </c>
      <c r="KD31" s="1472">
        <v>4.1000000000000002E-2</v>
      </c>
      <c r="KE31" s="1472">
        <v>0.28399999999999997</v>
      </c>
      <c r="KF31" s="1472">
        <v>25.55</v>
      </c>
      <c r="KG31" s="1472">
        <v>14.5</v>
      </c>
      <c r="KH31" s="1472">
        <v>25</v>
      </c>
      <c r="KI31" s="1505">
        <v>0.25</v>
      </c>
      <c r="KJ31" s="1505">
        <v>15.949</v>
      </c>
      <c r="KK31" s="1505">
        <v>27.321000000000002</v>
      </c>
      <c r="KL31" s="1505">
        <v>11.5</v>
      </c>
      <c r="KM31" s="1505">
        <v>0.74</v>
      </c>
      <c r="KN31" s="1505">
        <v>25.59</v>
      </c>
      <c r="KO31" s="1505">
        <v>0.74</v>
      </c>
      <c r="KP31" s="1505">
        <v>25.47</v>
      </c>
      <c r="KQ31" s="1472">
        <v>0.8</v>
      </c>
      <c r="KR31" s="1472">
        <v>21.13</v>
      </c>
      <c r="KS31" s="1472">
        <v>0.5</v>
      </c>
      <c r="KT31" s="1472">
        <v>23.501999999999999</v>
      </c>
      <c r="KU31" s="1472">
        <v>18.79</v>
      </c>
      <c r="KV31" s="1472">
        <v>0.9</v>
      </c>
      <c r="KW31" s="1472">
        <v>44.14</v>
      </c>
      <c r="KX31" s="1472">
        <v>0.25</v>
      </c>
      <c r="KY31" s="1472">
        <v>1.75</v>
      </c>
      <c r="KZ31" s="1472">
        <v>0</v>
      </c>
      <c r="LA31" s="1472">
        <v>24</v>
      </c>
      <c r="LB31" s="1505">
        <v>23.791</v>
      </c>
      <c r="LC31" s="1472">
        <v>17.324999999999999</v>
      </c>
      <c r="LD31" s="1472">
        <v>0.3</v>
      </c>
      <c r="LE31" s="1472">
        <v>3.2</v>
      </c>
      <c r="LF31" s="1472">
        <v>51.692</v>
      </c>
      <c r="LG31" s="1472">
        <v>0</v>
      </c>
      <c r="LH31" s="1472">
        <v>3.6579999999999999</v>
      </c>
      <c r="LI31" s="1472">
        <v>98.17</v>
      </c>
      <c r="LJ31" s="1472">
        <v>23.98</v>
      </c>
      <c r="LK31" s="1472">
        <v>0.99</v>
      </c>
      <c r="LL31" s="1472">
        <v>3.49</v>
      </c>
      <c r="LM31" s="1472">
        <v>26.82</v>
      </c>
      <c r="LN31" s="1505">
        <v>0</v>
      </c>
      <c r="LO31" s="1472">
        <v>24.149000000000001</v>
      </c>
      <c r="LP31" s="1472">
        <v>0.21</v>
      </c>
      <c r="LQ31" s="1472">
        <v>18.675000000000001</v>
      </c>
      <c r="LR31" s="1472">
        <v>20.535</v>
      </c>
      <c r="LS31" s="1472">
        <v>23.5</v>
      </c>
      <c r="LT31" s="1472">
        <v>1.4319999999999999</v>
      </c>
      <c r="LU31" s="1472">
        <v>26.49</v>
      </c>
      <c r="LV31" s="1472">
        <v>26.14</v>
      </c>
      <c r="LW31" s="1472">
        <v>0</v>
      </c>
      <c r="LX31" s="1472">
        <v>56.259</v>
      </c>
      <c r="LY31" s="1472">
        <v>0.95</v>
      </c>
      <c r="LZ31" s="1505">
        <v>0.75</v>
      </c>
      <c r="MA31" s="1472">
        <v>6.2050000000000001</v>
      </c>
      <c r="MB31" s="1472">
        <v>5.2590000000000003</v>
      </c>
      <c r="MC31" s="1472">
        <v>0</v>
      </c>
      <c r="MD31" s="1472">
        <v>4.5</v>
      </c>
      <c r="ME31" s="1472">
        <v>35.492650000000005</v>
      </c>
      <c r="MF31" s="1472">
        <v>48.9</v>
      </c>
      <c r="MG31" s="1472">
        <v>26.881</v>
      </c>
      <c r="MH31" s="1472">
        <v>24.790800000000001</v>
      </c>
      <c r="MI31" s="1472">
        <v>4.1500000000000004</v>
      </c>
      <c r="MJ31" s="1472">
        <v>0.27</v>
      </c>
      <c r="MK31" s="1472">
        <v>24.460599999999999</v>
      </c>
      <c r="ML31" s="1472">
        <v>35.03</v>
      </c>
      <c r="MM31" s="1505">
        <v>0.35</v>
      </c>
      <c r="MN31" s="1505">
        <v>4.1500000000000004</v>
      </c>
      <c r="MO31" s="1505">
        <v>1.5</v>
      </c>
      <c r="MP31" s="1505">
        <v>2.0350000000000001</v>
      </c>
      <c r="MQ31" s="1505">
        <v>2.25</v>
      </c>
      <c r="MR31" s="1505">
        <v>31.36</v>
      </c>
      <c r="MS31" s="1505">
        <v>3.25</v>
      </c>
      <c r="MT31" s="1505">
        <v>2.25</v>
      </c>
      <c r="MU31" s="1505">
        <v>1.5</v>
      </c>
      <c r="MV31" s="1505">
        <v>23.751999999999999</v>
      </c>
      <c r="MW31" s="1505">
        <v>71.932400000000001</v>
      </c>
      <c r="MX31" s="1505">
        <v>0.33</v>
      </c>
      <c r="MY31" s="1505">
        <v>1</v>
      </c>
      <c r="MZ31" s="1505">
        <v>24</v>
      </c>
      <c r="NA31" s="1505">
        <v>21.823250000000002</v>
      </c>
      <c r="NB31" s="1505">
        <v>18.510000000000002</v>
      </c>
      <c r="NC31" s="1505">
        <v>48.209199999999996</v>
      </c>
      <c r="ND31" s="1505">
        <v>21.341000000000001</v>
      </c>
      <c r="NE31" s="1505">
        <v>25.37</v>
      </c>
      <c r="NF31" s="1505">
        <v>35.521000000000001</v>
      </c>
      <c r="NG31" s="1505">
        <v>1.7972999999999999</v>
      </c>
      <c r="NH31" s="1505">
        <v>24.37</v>
      </c>
      <c r="NI31" s="1505">
        <v>16.143799999999999</v>
      </c>
      <c r="NJ31" s="1505">
        <v>26.696249999999999</v>
      </c>
      <c r="NK31" s="1505">
        <v>24</v>
      </c>
      <c r="NL31" s="1505">
        <v>4.25</v>
      </c>
      <c r="NM31" s="1505">
        <v>46.601999999999997</v>
      </c>
      <c r="NN31" s="1505">
        <v>36.246000000000002</v>
      </c>
      <c r="NO31" s="1505">
        <v>38.615600000000001</v>
      </c>
      <c r="NP31" s="1505">
        <v>19.920000000000002</v>
      </c>
      <c r="NQ31" s="1505">
        <v>85.897800000000004</v>
      </c>
      <c r="NR31" s="1505">
        <v>16.8</v>
      </c>
      <c r="NS31" s="1505">
        <v>64.38</v>
      </c>
      <c r="NT31" s="1505">
        <v>1.5</v>
      </c>
      <c r="NU31" s="1505">
        <v>19.964119999999998</v>
      </c>
      <c r="NV31" s="1505">
        <v>3</v>
      </c>
      <c r="NW31" s="1472">
        <v>0.33</v>
      </c>
      <c r="NX31" s="1472">
        <v>26.696249999999999</v>
      </c>
      <c r="NY31" s="1472">
        <v>3</v>
      </c>
      <c r="NZ31" s="1472">
        <v>-23.696249999999999</v>
      </c>
      <c r="OA31" s="1475">
        <v>-88.762466638572832</v>
      </c>
      <c r="OB31" s="1475">
        <v>-3.3708192813132042E-3</v>
      </c>
      <c r="OC31" s="1475">
        <v>-88.762466638572832</v>
      </c>
    </row>
    <row r="32" spans="1:393" s="1538" customFormat="1" ht="15" customHeight="1">
      <c r="A32" s="1538" t="s">
        <v>1365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2E-2</v>
      </c>
      <c r="S32" s="1505">
        <v>0</v>
      </c>
      <c r="T32" s="1505">
        <v>7.0000000000000001E-3</v>
      </c>
      <c r="U32" s="1505">
        <v>0</v>
      </c>
      <c r="V32" s="1505">
        <v>0</v>
      </c>
      <c r="W32" s="1505">
        <v>0</v>
      </c>
      <c r="X32" s="1505">
        <v>75.037999999999997</v>
      </c>
      <c r="Y32" s="1505">
        <v>0</v>
      </c>
      <c r="Z32" s="1505">
        <v>0</v>
      </c>
      <c r="AA32" s="1505">
        <v>0</v>
      </c>
      <c r="AB32" s="1505">
        <v>1.95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88.554000000000002</v>
      </c>
      <c r="AI32" s="1505">
        <v>100.2</v>
      </c>
      <c r="AJ32" s="1505">
        <v>0</v>
      </c>
      <c r="AK32" s="1505">
        <v>0</v>
      </c>
      <c r="AL32" s="1505">
        <v>0</v>
      </c>
      <c r="AM32" s="1505">
        <v>0</v>
      </c>
      <c r="AN32" s="1505">
        <v>7.55</v>
      </c>
      <c r="AO32" s="1505">
        <v>7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2.5680000000000001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0.35499999999999998</v>
      </c>
      <c r="BV32" s="1505">
        <v>0</v>
      </c>
      <c r="BW32" s="1505">
        <v>0</v>
      </c>
      <c r="BX32" s="1505">
        <v>0</v>
      </c>
      <c r="BY32" s="1505">
        <v>3.65</v>
      </c>
      <c r="BZ32" s="1505">
        <v>0</v>
      </c>
      <c r="CA32" s="1505">
        <v>0</v>
      </c>
      <c r="CB32" s="1505">
        <v>26.747</v>
      </c>
      <c r="CC32" s="1505">
        <v>0</v>
      </c>
      <c r="CD32" s="1505">
        <v>0</v>
      </c>
      <c r="CE32" s="1505">
        <v>30.265000000000001</v>
      </c>
      <c r="CF32" s="1505">
        <v>9.9000000000000005E-2</v>
      </c>
      <c r="CG32" s="1505">
        <v>8.0000000000000002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59299999999999997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</v>
      </c>
      <c r="DZ32" s="1505">
        <v>0</v>
      </c>
      <c r="EA32" s="1505">
        <v>0</v>
      </c>
      <c r="EB32" s="1505">
        <v>0</v>
      </c>
      <c r="EC32" s="1505">
        <v>7.0000000000000007E-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10.199999999999999</v>
      </c>
      <c r="EO32" s="1505">
        <v>0</v>
      </c>
      <c r="EP32" s="1505">
        <v>0</v>
      </c>
      <c r="EQ32" s="1505">
        <v>0</v>
      </c>
      <c r="ER32" s="1505">
        <v>0.22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04</v>
      </c>
      <c r="EX32" s="1505">
        <v>0</v>
      </c>
      <c r="EY32" s="1505">
        <v>104.76</v>
      </c>
      <c r="EZ32" s="1505">
        <v>78.569999999999993</v>
      </c>
      <c r="FA32" s="1505">
        <v>0.05</v>
      </c>
      <c r="FB32" s="1505">
        <v>8.2799999999999994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6.5000000000000002E-2</v>
      </c>
      <c r="FL32" s="1505">
        <v>0</v>
      </c>
      <c r="FM32" s="1505">
        <v>0.05</v>
      </c>
      <c r="FN32" s="1505">
        <v>0</v>
      </c>
      <c r="FO32" s="1505">
        <v>0</v>
      </c>
      <c r="FP32" s="1505">
        <v>0</v>
      </c>
      <c r="FQ32" s="1505">
        <v>0</v>
      </c>
      <c r="FR32" s="1505">
        <v>0.499</v>
      </c>
      <c r="FS32" s="1505">
        <v>0</v>
      </c>
      <c r="FT32" s="1505">
        <v>0</v>
      </c>
      <c r="FU32" s="1505">
        <v>0.41199999999999998</v>
      </c>
      <c r="FV32" s="1505">
        <v>1</v>
      </c>
      <c r="FW32" s="1505">
        <v>0.95</v>
      </c>
      <c r="FX32" s="1505">
        <v>0.21299999999999999</v>
      </c>
      <c r="FY32" s="1505">
        <v>0</v>
      </c>
      <c r="FZ32" s="1505">
        <v>1.3680000000000001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12</v>
      </c>
      <c r="GF32" s="1505">
        <v>0.56999999999999995</v>
      </c>
      <c r="GG32" s="1505">
        <v>0</v>
      </c>
      <c r="GH32" s="1505">
        <v>28.5</v>
      </c>
      <c r="GI32" s="1505">
        <v>25.2</v>
      </c>
      <c r="GJ32" s="1505">
        <v>180.5</v>
      </c>
      <c r="GK32" s="1505">
        <v>202</v>
      </c>
      <c r="GL32" s="1505">
        <v>0.08</v>
      </c>
      <c r="GM32" s="1505">
        <v>102</v>
      </c>
      <c r="GN32" s="1505">
        <v>27.042000000000002</v>
      </c>
      <c r="GO32" s="1505">
        <v>81</v>
      </c>
      <c r="GP32" s="1505">
        <v>0</v>
      </c>
      <c r="GQ32" s="1505">
        <v>0.3</v>
      </c>
      <c r="GR32" s="1505">
        <v>2.4E-2</v>
      </c>
      <c r="GS32" s="1505">
        <v>0.38800000000000001</v>
      </c>
      <c r="GT32" s="1505">
        <v>7.0000000000000007E-2</v>
      </c>
      <c r="GU32" s="1505">
        <v>0.8</v>
      </c>
      <c r="GV32" s="1505">
        <v>0</v>
      </c>
      <c r="GW32" s="1505">
        <v>0.11</v>
      </c>
      <c r="GX32" s="1505">
        <v>0.1</v>
      </c>
      <c r="GY32" s="1505">
        <v>0.47499999999999998</v>
      </c>
      <c r="GZ32" s="1505">
        <v>0.43</v>
      </c>
      <c r="HA32" s="1505">
        <v>0.28499999999999998</v>
      </c>
      <c r="HB32" s="1505">
        <v>0.09</v>
      </c>
      <c r="HC32" s="1505">
        <v>0.19500000000000001</v>
      </c>
      <c r="HD32" s="1505">
        <v>0.17199999999999999</v>
      </c>
      <c r="HE32" s="1505">
        <v>0.51</v>
      </c>
      <c r="HF32" s="1505">
        <v>2.5000000000000001E-2</v>
      </c>
      <c r="HG32" s="1505">
        <v>0.37</v>
      </c>
      <c r="HH32" s="1505">
        <v>0.1</v>
      </c>
      <c r="HI32" s="1505">
        <v>0</v>
      </c>
      <c r="HJ32" s="1505">
        <v>0.39500000000000002</v>
      </c>
      <c r="HK32" s="1505">
        <v>0.31</v>
      </c>
      <c r="HL32" s="1505">
        <v>0</v>
      </c>
      <c r="HM32" s="1505">
        <v>0.308</v>
      </c>
      <c r="HN32" s="1505">
        <v>0.158</v>
      </c>
      <c r="HO32" s="1505">
        <v>0.03</v>
      </c>
      <c r="HP32" s="1505">
        <v>0</v>
      </c>
      <c r="HQ32" s="1505">
        <v>0.1</v>
      </c>
      <c r="HR32" s="1505">
        <v>0.15</v>
      </c>
      <c r="HS32" s="1505">
        <v>0.2</v>
      </c>
      <c r="HT32" s="1505">
        <v>0.3</v>
      </c>
      <c r="HU32" s="1505">
        <v>0.1</v>
      </c>
      <c r="HV32" s="1505">
        <v>0.51</v>
      </c>
      <c r="HW32" s="1505">
        <v>0</v>
      </c>
      <c r="HX32" s="1505">
        <v>0.26</v>
      </c>
      <c r="HY32" s="1505">
        <v>0.18</v>
      </c>
      <c r="HZ32" s="1505">
        <v>0.12</v>
      </c>
      <c r="IA32" s="1505">
        <v>0.20499999999999999</v>
      </c>
      <c r="IB32" s="1505">
        <v>0.56000000000000005</v>
      </c>
      <c r="IC32" s="1505">
        <v>0</v>
      </c>
      <c r="ID32" s="1505">
        <v>0</v>
      </c>
      <c r="IE32" s="1505">
        <v>53.875999999999998</v>
      </c>
      <c r="IF32" s="1505">
        <v>1.4</v>
      </c>
      <c r="IG32" s="1505">
        <v>0.22500000000000001</v>
      </c>
      <c r="IH32" s="1505">
        <v>0</v>
      </c>
      <c r="II32" s="1505">
        <v>0</v>
      </c>
      <c r="IJ32" s="1505">
        <v>0.35</v>
      </c>
      <c r="IK32" s="1505">
        <v>0.3</v>
      </c>
      <c r="IL32" s="1505">
        <v>0.79</v>
      </c>
      <c r="IM32" s="1505">
        <v>0.05</v>
      </c>
      <c r="IN32" s="1505">
        <v>1.76</v>
      </c>
      <c r="IO32" s="1505">
        <v>111.71</v>
      </c>
      <c r="IP32" s="1505">
        <v>1.94</v>
      </c>
      <c r="IQ32" s="1505">
        <v>1.5780000000000001</v>
      </c>
      <c r="IR32" s="1505">
        <v>0.25</v>
      </c>
      <c r="IS32" s="1505">
        <v>28</v>
      </c>
      <c r="IT32" s="1505">
        <v>36</v>
      </c>
      <c r="IU32" s="1505">
        <v>0.59799999999999998</v>
      </c>
      <c r="IV32" s="1505">
        <v>0</v>
      </c>
      <c r="IW32" s="1505">
        <v>28</v>
      </c>
      <c r="IX32" s="1505">
        <v>0.35</v>
      </c>
      <c r="IY32" s="1505">
        <v>0.25</v>
      </c>
      <c r="IZ32" s="1505">
        <v>0.25</v>
      </c>
      <c r="JA32" s="1505">
        <v>0.77</v>
      </c>
      <c r="JB32" s="1505">
        <v>0.2</v>
      </c>
      <c r="JC32" s="1505">
        <v>0.7</v>
      </c>
      <c r="JD32" s="1505">
        <v>0.2</v>
      </c>
      <c r="JE32" s="1505">
        <v>0</v>
      </c>
      <c r="JF32" s="1505">
        <v>0</v>
      </c>
      <c r="JG32" s="1505">
        <v>0</v>
      </c>
      <c r="JH32" s="1505">
        <v>0.85</v>
      </c>
      <c r="JI32" s="1505">
        <v>0.85</v>
      </c>
      <c r="JJ32" s="1505">
        <v>27.997</v>
      </c>
      <c r="JK32" s="1505">
        <v>7.25</v>
      </c>
      <c r="JL32" s="1505">
        <v>0.7</v>
      </c>
      <c r="JM32" s="1505">
        <v>0.4</v>
      </c>
      <c r="JN32" s="1505">
        <v>75.48</v>
      </c>
      <c r="JO32" s="1505">
        <v>1.25</v>
      </c>
      <c r="JP32" s="1505">
        <v>0.5</v>
      </c>
      <c r="JQ32" s="1505">
        <v>0</v>
      </c>
      <c r="JR32" s="1505">
        <v>0.50600000000000001</v>
      </c>
      <c r="JS32" s="1505">
        <v>0</v>
      </c>
      <c r="JT32" s="1505">
        <v>6.0000000000000001E-3</v>
      </c>
      <c r="JU32" s="1505">
        <v>0.05</v>
      </c>
      <c r="JV32" s="1505">
        <v>1</v>
      </c>
      <c r="JW32" s="1505">
        <v>0.8</v>
      </c>
      <c r="JX32" s="1505">
        <v>25</v>
      </c>
      <c r="JY32" s="1505">
        <v>0</v>
      </c>
      <c r="JZ32" s="1505">
        <v>0.02</v>
      </c>
      <c r="KA32" s="1505">
        <v>24.997</v>
      </c>
      <c r="KB32" s="1505">
        <v>74.45</v>
      </c>
      <c r="KC32" s="1505">
        <v>25.015000000000001</v>
      </c>
      <c r="KD32" s="1472">
        <v>0.14000000000000001</v>
      </c>
      <c r="KE32" s="1472">
        <v>20.14</v>
      </c>
      <c r="KF32" s="1472">
        <v>0.224</v>
      </c>
      <c r="KG32" s="1472">
        <v>0.19</v>
      </c>
      <c r="KH32" s="1472">
        <v>0</v>
      </c>
      <c r="KI32" s="1505">
        <v>0.19</v>
      </c>
      <c r="KJ32" s="1505">
        <v>26.213999999999999</v>
      </c>
      <c r="KK32" s="1505">
        <v>56.58</v>
      </c>
      <c r="KL32" s="1505">
        <v>74.531000000000006</v>
      </c>
      <c r="KM32" s="1505">
        <v>50</v>
      </c>
      <c r="KN32" s="1505">
        <v>7.4999999999999997E-2</v>
      </c>
      <c r="KO32" s="1505">
        <v>0.93100000000000005</v>
      </c>
      <c r="KP32" s="1505">
        <v>0.3</v>
      </c>
      <c r="KQ32" s="1472">
        <v>0.26400000000000001</v>
      </c>
      <c r="KR32" s="1472">
        <v>0.32</v>
      </c>
      <c r="KS32" s="1472">
        <v>25.196000000000002</v>
      </c>
      <c r="KT32" s="1472">
        <v>25.49</v>
      </c>
      <c r="KU32" s="1472">
        <v>0.17</v>
      </c>
      <c r="KV32" s="1472">
        <v>137.69800000000001</v>
      </c>
      <c r="KW32" s="1472">
        <v>441.19</v>
      </c>
      <c r="KX32" s="1472">
        <v>245.1</v>
      </c>
      <c r="KY32" s="1472">
        <v>220</v>
      </c>
      <c r="KZ32" s="1472">
        <v>192.5</v>
      </c>
      <c r="LA32" s="1472">
        <v>156.69999999999999</v>
      </c>
      <c r="LB32" s="1505">
        <v>25</v>
      </c>
      <c r="LC32" s="1472">
        <v>110</v>
      </c>
      <c r="LD32" s="1472">
        <v>42.835000000000001</v>
      </c>
      <c r="LE32" s="1472">
        <v>0</v>
      </c>
      <c r="LF32" s="1472">
        <v>8.0000000000000002E-3</v>
      </c>
      <c r="LG32" s="1472">
        <v>110</v>
      </c>
      <c r="LH32" s="1472">
        <v>30.024000000000001</v>
      </c>
      <c r="LI32" s="1472">
        <v>135.13999999999999</v>
      </c>
      <c r="LJ32" s="1472">
        <v>108.063</v>
      </c>
      <c r="LK32" s="1472">
        <v>153.07499999999999</v>
      </c>
      <c r="LL32" s="1472">
        <v>238.09899999999999</v>
      </c>
      <c r="LM32" s="1472">
        <v>68.165000000000006</v>
      </c>
      <c r="LN32" s="1505">
        <v>22.149000000000001</v>
      </c>
      <c r="LO32" s="1472">
        <v>28.26</v>
      </c>
      <c r="LP32" s="1472">
        <v>0.125</v>
      </c>
      <c r="LQ32" s="1472">
        <v>53.639000000000003</v>
      </c>
      <c r="LR32" s="1472">
        <v>27.329000000000001</v>
      </c>
      <c r="LS32" s="1472">
        <v>0.86899999999999999</v>
      </c>
      <c r="LT32" s="1472">
        <v>141</v>
      </c>
      <c r="LU32" s="1472">
        <v>138.55000000000001</v>
      </c>
      <c r="LV32" s="1472">
        <v>28.47</v>
      </c>
      <c r="LW32" s="1472">
        <v>30.395</v>
      </c>
      <c r="LX32" s="1472">
        <v>87.275000000000006</v>
      </c>
      <c r="LY32" s="1472">
        <v>113.25</v>
      </c>
      <c r="LZ32" s="1505">
        <v>330.25</v>
      </c>
      <c r="MA32" s="1472">
        <v>0.15</v>
      </c>
      <c r="MB32" s="1472">
        <v>28.43</v>
      </c>
      <c r="MC32" s="1472">
        <v>0.30162</v>
      </c>
      <c r="MD32" s="1472">
        <v>113.22499999999999</v>
      </c>
      <c r="ME32" s="1472">
        <v>0.81</v>
      </c>
      <c r="MF32" s="1472">
        <v>75.524000000000001</v>
      </c>
      <c r="MG32" s="1472">
        <v>0.38500000000000001</v>
      </c>
      <c r="MH32" s="1472">
        <v>28.4</v>
      </c>
      <c r="MI32" s="1472">
        <v>72.125</v>
      </c>
      <c r="MJ32" s="1472">
        <v>0.16500000000000001</v>
      </c>
      <c r="MK32" s="1472">
        <v>28.15</v>
      </c>
      <c r="ML32" s="1472">
        <v>0.17899999999999999</v>
      </c>
      <c r="MM32" s="1505">
        <v>0.35</v>
      </c>
      <c r="MN32" s="1505">
        <v>53.55</v>
      </c>
      <c r="MO32" s="1505">
        <v>0.22500000000000001</v>
      </c>
      <c r="MP32" s="1505">
        <v>117.59</v>
      </c>
      <c r="MQ32" s="1505">
        <v>0.17805000000000001</v>
      </c>
      <c r="MR32" s="1505">
        <v>0.7</v>
      </c>
      <c r="MS32" s="1505">
        <v>28.35</v>
      </c>
      <c r="MT32" s="1505">
        <v>0.3</v>
      </c>
      <c r="MU32" s="1505">
        <v>0.56000000000000005</v>
      </c>
      <c r="MV32" s="1505">
        <v>78.31</v>
      </c>
      <c r="MW32" s="1505">
        <v>0.60499999999999998</v>
      </c>
      <c r="MX32" s="1505">
        <v>28.160919999999997</v>
      </c>
      <c r="MY32" s="1505">
        <v>0.22500000000000001</v>
      </c>
      <c r="MZ32" s="1505">
        <v>0.3</v>
      </c>
      <c r="NA32" s="1505">
        <v>28.128599999999999</v>
      </c>
      <c r="NB32" s="1505">
        <v>85.674999999999997</v>
      </c>
      <c r="NC32" s="1505">
        <v>103.58499999999999</v>
      </c>
      <c r="ND32" s="1505">
        <v>85.360399999999998</v>
      </c>
      <c r="NE32" s="1505">
        <v>25.75</v>
      </c>
      <c r="NF32" s="1505">
        <v>160.28</v>
      </c>
      <c r="NG32" s="1505">
        <v>154.13</v>
      </c>
      <c r="NH32" s="1505">
        <v>56.2684</v>
      </c>
      <c r="NI32" s="1505">
        <v>165.17</v>
      </c>
      <c r="NJ32" s="1505">
        <v>55.2</v>
      </c>
      <c r="NK32" s="1505">
        <v>53.042000000000002</v>
      </c>
      <c r="NL32" s="1505">
        <v>28.19</v>
      </c>
      <c r="NM32" s="1505">
        <v>0.25</v>
      </c>
      <c r="NN32" s="1505">
        <v>28.645</v>
      </c>
      <c r="NO32" s="1505">
        <v>0.252</v>
      </c>
      <c r="NP32" s="1505">
        <v>0.46</v>
      </c>
      <c r="NQ32" s="1505">
        <v>28.25</v>
      </c>
      <c r="NR32" s="1505">
        <v>0.26</v>
      </c>
      <c r="NS32" s="1505">
        <v>28.93</v>
      </c>
      <c r="NT32" s="1505">
        <v>0.69599999999999995</v>
      </c>
      <c r="NU32" s="1505">
        <v>43.235999999999997</v>
      </c>
      <c r="NV32" s="1505">
        <v>29.068999999999999</v>
      </c>
      <c r="NW32" s="1472">
        <v>28.160919999999997</v>
      </c>
      <c r="NX32" s="1472">
        <v>55.2</v>
      </c>
      <c r="NY32" s="1472">
        <v>29.068999999999999</v>
      </c>
      <c r="NZ32" s="1472">
        <v>-26.131000000000004</v>
      </c>
      <c r="OA32" s="1475">
        <v>-47.338768115942031</v>
      </c>
      <c r="OB32" s="1475">
        <v>-3.7171653168748368E-3</v>
      </c>
      <c r="OC32" s="1475">
        <v>-47.338768115942031</v>
      </c>
    </row>
    <row r="33" spans="1:393" s="1538" customFormat="1" ht="15" customHeight="1">
      <c r="A33" s="1538" t="s">
        <v>1366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03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19.079999999999998</v>
      </c>
      <c r="FU33" s="1505">
        <v>38.159999999999997</v>
      </c>
      <c r="FV33" s="1505">
        <v>19.079999999999998</v>
      </c>
      <c r="FW33" s="1505">
        <v>19.079999999999998</v>
      </c>
      <c r="FX33" s="1505">
        <v>38.159999999999997</v>
      </c>
      <c r="FY33" s="1505">
        <v>0</v>
      </c>
      <c r="FZ33" s="1505">
        <v>19.079999999999998</v>
      </c>
      <c r="GA33" s="1505">
        <v>19.079999999999998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19.079999999999998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2E-3</v>
      </c>
      <c r="JC33" s="1505">
        <v>8.5999999999999993E-2</v>
      </c>
      <c r="JD33" s="1505">
        <v>0</v>
      </c>
      <c r="JE33" s="1505">
        <v>1E-3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6.0000000000000001E-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472">
        <v>0</v>
      </c>
      <c r="KF33" s="1472">
        <v>0</v>
      </c>
      <c r="KG33" s="1472">
        <v>0</v>
      </c>
      <c r="KH33" s="1472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22</v>
      </c>
      <c r="KO33" s="1505">
        <v>0</v>
      </c>
      <c r="KP33" s="1505">
        <v>0</v>
      </c>
      <c r="KQ33" s="1472">
        <v>0</v>
      </c>
      <c r="KR33" s="1472">
        <v>24</v>
      </c>
      <c r="KS33" s="1472">
        <v>0</v>
      </c>
      <c r="KT33" s="1472">
        <v>0</v>
      </c>
      <c r="KU33" s="1472">
        <v>18</v>
      </c>
      <c r="KV33" s="1472">
        <v>0</v>
      </c>
      <c r="KW33" s="1472">
        <v>0</v>
      </c>
      <c r="KX33" s="1472">
        <v>0</v>
      </c>
      <c r="KY33" s="1472">
        <v>0</v>
      </c>
      <c r="KZ33" s="1472">
        <v>0</v>
      </c>
      <c r="LA33" s="1472">
        <v>0</v>
      </c>
      <c r="LB33" s="1505">
        <v>0</v>
      </c>
      <c r="LC33" s="1472">
        <v>0</v>
      </c>
      <c r="LD33" s="1472">
        <v>0</v>
      </c>
      <c r="LE33" s="1472">
        <v>0</v>
      </c>
      <c r="LF33" s="1472">
        <v>0</v>
      </c>
      <c r="LG33" s="1472">
        <v>0</v>
      </c>
      <c r="LH33" s="1472">
        <v>0</v>
      </c>
      <c r="LI33" s="1472">
        <v>0</v>
      </c>
      <c r="LJ33" s="1472">
        <v>0</v>
      </c>
      <c r="LK33" s="1472">
        <v>0</v>
      </c>
      <c r="LL33" s="1472">
        <v>12</v>
      </c>
      <c r="LM33" s="1472">
        <v>0</v>
      </c>
      <c r="LN33" s="1505">
        <v>0</v>
      </c>
      <c r="LO33" s="1472">
        <v>0</v>
      </c>
      <c r="LP33" s="1472">
        <v>0</v>
      </c>
      <c r="LQ33" s="1472">
        <v>0</v>
      </c>
      <c r="LR33" s="1472">
        <v>24.925000000000001</v>
      </c>
      <c r="LS33" s="1472">
        <v>0</v>
      </c>
      <c r="LT33" s="1472">
        <v>0</v>
      </c>
      <c r="LU33" s="1472">
        <v>0</v>
      </c>
      <c r="LV33" s="1472">
        <v>0</v>
      </c>
      <c r="LW33" s="1472">
        <v>0</v>
      </c>
      <c r="LX33" s="1472">
        <v>0</v>
      </c>
      <c r="LY33" s="1472">
        <v>54.420999999999999</v>
      </c>
      <c r="LZ33" s="1505">
        <v>0</v>
      </c>
      <c r="MA33" s="1472">
        <v>0</v>
      </c>
      <c r="MB33" s="1472">
        <v>0</v>
      </c>
      <c r="MC33" s="1472">
        <v>0</v>
      </c>
      <c r="MD33" s="1472">
        <v>0</v>
      </c>
      <c r="ME33" s="1472">
        <v>0</v>
      </c>
      <c r="MF33" s="1472">
        <v>111.33</v>
      </c>
      <c r="MG33" s="1472">
        <v>0</v>
      </c>
      <c r="MH33" s="1472">
        <v>0</v>
      </c>
      <c r="MI33" s="1472">
        <v>174.62</v>
      </c>
      <c r="MJ33" s="1472">
        <v>95.365679999999998</v>
      </c>
      <c r="MK33" s="1472">
        <v>101.7</v>
      </c>
      <c r="ML33" s="1472">
        <v>0</v>
      </c>
      <c r="MM33" s="1505">
        <v>76.930999999999997</v>
      </c>
      <c r="MN33" s="1505">
        <v>0</v>
      </c>
      <c r="MO33" s="1505">
        <v>24</v>
      </c>
      <c r="MP33" s="1505">
        <v>0</v>
      </c>
      <c r="MQ33" s="1505">
        <v>0</v>
      </c>
      <c r="MR33" s="1505">
        <v>0</v>
      </c>
      <c r="MS33" s="1505">
        <v>0</v>
      </c>
      <c r="MT33" s="1505">
        <v>0.2</v>
      </c>
      <c r="MU33" s="1505">
        <v>0</v>
      </c>
      <c r="MV33" s="1505">
        <v>0</v>
      </c>
      <c r="MW33" s="1505">
        <v>24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0.3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505">
        <v>0</v>
      </c>
      <c r="NW33" s="1472">
        <v>0</v>
      </c>
      <c r="NX33" s="1472">
        <v>0</v>
      </c>
      <c r="NY33" s="1472">
        <v>0</v>
      </c>
      <c r="NZ33" s="1472">
        <v>0</v>
      </c>
      <c r="OA33" s="1475" t="s">
        <v>1352</v>
      </c>
      <c r="OB33" s="1475">
        <v>0</v>
      </c>
      <c r="OC33" s="1475" t="s">
        <v>1352</v>
      </c>
    </row>
    <row r="34" spans="1:393" s="1538" customFormat="1" ht="15" customHeight="1">
      <c r="A34" s="1538" t="s">
        <v>1367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1.2E-2</v>
      </c>
      <c r="AQ34" s="1505">
        <v>0</v>
      </c>
      <c r="AR34" s="1505">
        <v>0</v>
      </c>
      <c r="AS34" s="1505">
        <v>0</v>
      </c>
      <c r="AT34" s="1505">
        <v>6.0000000000000001E-3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02</v>
      </c>
      <c r="AZ34" s="1505">
        <v>0</v>
      </c>
      <c r="BA34" s="1505">
        <v>8.0820000000000007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20.001999999999999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4.0339999999999998</v>
      </c>
      <c r="CA34" s="1505">
        <v>0</v>
      </c>
      <c r="CB34" s="1505">
        <v>7.0000000000000001E-3</v>
      </c>
      <c r="CC34" s="1505">
        <v>4.05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02</v>
      </c>
      <c r="CI34" s="1505">
        <v>0</v>
      </c>
      <c r="CJ34" s="1505">
        <v>0</v>
      </c>
      <c r="CK34" s="1505">
        <v>0</v>
      </c>
      <c r="CL34" s="1505">
        <v>2E-3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03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8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1.7999999999999999E-2</v>
      </c>
      <c r="DG34" s="1505">
        <v>0</v>
      </c>
      <c r="DH34" s="1505">
        <v>2.5000000000000001E-2</v>
      </c>
      <c r="DI34" s="1505">
        <v>0</v>
      </c>
      <c r="DJ34" s="1505">
        <v>0</v>
      </c>
      <c r="DK34" s="1505">
        <v>0</v>
      </c>
      <c r="DL34" s="1505">
        <v>8.0000000000000002E-3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01</v>
      </c>
      <c r="DR34" s="1505">
        <v>0</v>
      </c>
      <c r="DS34" s="1505">
        <v>0</v>
      </c>
      <c r="DT34" s="1505">
        <v>0</v>
      </c>
      <c r="DU34" s="1505">
        <v>72</v>
      </c>
      <c r="DV34" s="1505">
        <v>0</v>
      </c>
      <c r="DW34" s="1505">
        <v>0</v>
      </c>
      <c r="DX34" s="1505">
        <v>2E-3</v>
      </c>
      <c r="DY34" s="1505">
        <v>0</v>
      </c>
      <c r="DZ34" s="1505">
        <v>0</v>
      </c>
      <c r="EA34" s="1505">
        <v>2.5000000000000001E-2</v>
      </c>
      <c r="EB34" s="1505">
        <v>0</v>
      </c>
      <c r="EC34" s="1505">
        <v>0</v>
      </c>
      <c r="ED34" s="1505">
        <v>0</v>
      </c>
      <c r="EE34" s="1505">
        <v>17</v>
      </c>
      <c r="EF34" s="1505">
        <v>21</v>
      </c>
      <c r="EG34" s="1505">
        <v>103.5</v>
      </c>
      <c r="EH34" s="1505">
        <v>2.5</v>
      </c>
      <c r="EI34" s="1505">
        <v>1.7999999999999999E-2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8.0000000000000002E-3</v>
      </c>
      <c r="ER34" s="1505">
        <v>58.8</v>
      </c>
      <c r="ES34" s="1505">
        <v>54.731999999999999</v>
      </c>
      <c r="ET34" s="1505">
        <v>78.558999999999997</v>
      </c>
      <c r="EU34" s="1505">
        <v>0.5</v>
      </c>
      <c r="EV34" s="1505">
        <v>0</v>
      </c>
      <c r="EW34" s="1505">
        <v>0.01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1.6E-2</v>
      </c>
      <c r="FD34" s="1505">
        <v>51.674999999999997</v>
      </c>
      <c r="FE34" s="1505">
        <v>119.7</v>
      </c>
      <c r="FF34" s="1505">
        <v>12</v>
      </c>
      <c r="FG34" s="1505">
        <v>0</v>
      </c>
      <c r="FH34" s="1505">
        <v>20.7</v>
      </c>
      <c r="FI34" s="1505">
        <v>19.545000000000002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45.6</v>
      </c>
      <c r="FQ34" s="1505">
        <v>19.399999999999999</v>
      </c>
      <c r="FR34" s="1505">
        <v>0</v>
      </c>
      <c r="FS34" s="1505">
        <v>0.18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70.424999999999997</v>
      </c>
      <c r="GD34" s="1505">
        <v>29.85</v>
      </c>
      <c r="GE34" s="1505">
        <v>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9.049999999999997</v>
      </c>
      <c r="GO34" s="1505">
        <v>73.5</v>
      </c>
      <c r="GP34" s="1505">
        <v>24.623000000000001</v>
      </c>
      <c r="GQ34" s="1505">
        <v>4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50</v>
      </c>
      <c r="HA34" s="1505">
        <v>50</v>
      </c>
      <c r="HB34" s="1505">
        <v>45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103.1</v>
      </c>
      <c r="HN34" s="1505">
        <v>2.68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1.424999999999997</v>
      </c>
      <c r="HZ34" s="1505">
        <v>83.244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7.5</v>
      </c>
      <c r="IJ34" s="1505">
        <v>25.65</v>
      </c>
      <c r="IK34" s="1505">
        <v>87.5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5.0000000000000001E-3</v>
      </c>
      <c r="IU34" s="1505">
        <v>41.35</v>
      </c>
      <c r="IV34" s="1505">
        <v>66</v>
      </c>
      <c r="IW34" s="1505">
        <v>52</v>
      </c>
      <c r="IX34" s="1505">
        <v>22.141999999999999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5.4249999999999998</v>
      </c>
      <c r="JG34" s="1505">
        <v>0</v>
      </c>
      <c r="JH34" s="1505">
        <v>5.5</v>
      </c>
      <c r="JI34" s="1505">
        <v>78.7</v>
      </c>
      <c r="JJ34" s="1505">
        <v>70.79000000000000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25.76</v>
      </c>
      <c r="JU34" s="1505">
        <v>48.3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472">
        <v>0</v>
      </c>
      <c r="KF34" s="1472">
        <v>23.58</v>
      </c>
      <c r="KG34" s="1472">
        <v>86.2</v>
      </c>
      <c r="KH34" s="1472">
        <v>12.0020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505">
        <v>0</v>
      </c>
      <c r="KQ34" s="1472">
        <v>5</v>
      </c>
      <c r="KR34" s="1472">
        <v>14</v>
      </c>
      <c r="KS34" s="1472">
        <v>38.5</v>
      </c>
      <c r="KT34" s="1472">
        <v>0</v>
      </c>
      <c r="KU34" s="1472">
        <v>1E-3</v>
      </c>
      <c r="KV34" s="1472">
        <v>0</v>
      </c>
      <c r="KW34" s="1472">
        <v>0</v>
      </c>
      <c r="KX34" s="1472">
        <v>0</v>
      </c>
      <c r="KY34" s="1472">
        <v>0</v>
      </c>
      <c r="KZ34" s="1472">
        <v>0</v>
      </c>
      <c r="LA34" s="1472">
        <v>0</v>
      </c>
      <c r="LB34" s="1505">
        <v>0</v>
      </c>
      <c r="LC34" s="1472">
        <v>0</v>
      </c>
      <c r="LD34" s="1472">
        <v>21.3</v>
      </c>
      <c r="LE34" s="1472">
        <v>18.7</v>
      </c>
      <c r="LF34" s="1472">
        <v>2E-3</v>
      </c>
      <c r="LG34" s="1472">
        <v>0</v>
      </c>
      <c r="LH34" s="1472">
        <v>0</v>
      </c>
      <c r="LI34" s="1472">
        <v>0</v>
      </c>
      <c r="LJ34" s="1472">
        <v>0</v>
      </c>
      <c r="LK34" s="1472">
        <v>0</v>
      </c>
      <c r="LL34" s="1472">
        <v>0</v>
      </c>
      <c r="LM34" s="1472">
        <v>0</v>
      </c>
      <c r="LN34" s="1505">
        <v>0</v>
      </c>
      <c r="LO34" s="1472">
        <v>0</v>
      </c>
      <c r="LP34" s="1472">
        <v>80</v>
      </c>
      <c r="LQ34" s="1472">
        <v>27.282</v>
      </c>
      <c r="LR34" s="1472">
        <v>5.0000000000000001E-3</v>
      </c>
      <c r="LS34" s="1472">
        <v>0</v>
      </c>
      <c r="LT34" s="1472">
        <v>0</v>
      </c>
      <c r="LU34" s="1472">
        <v>0</v>
      </c>
      <c r="LV34" s="1472">
        <v>0</v>
      </c>
      <c r="LW34" s="1472">
        <v>0</v>
      </c>
      <c r="LX34" s="1472">
        <v>0</v>
      </c>
      <c r="LY34" s="1472">
        <v>0</v>
      </c>
      <c r="LZ34" s="1505">
        <v>0</v>
      </c>
      <c r="MA34" s="1472">
        <v>0</v>
      </c>
      <c r="MB34" s="1472">
        <v>135</v>
      </c>
      <c r="MC34" s="1472">
        <v>41</v>
      </c>
      <c r="MD34" s="1472">
        <v>2.8199999999999999E-2</v>
      </c>
      <c r="ME34" s="1472">
        <v>5.0999999999999995E-3</v>
      </c>
      <c r="MF34" s="1472">
        <v>8.1999999999999998E-4</v>
      </c>
      <c r="MG34" s="1472">
        <v>0</v>
      </c>
      <c r="MH34" s="1472">
        <v>0</v>
      </c>
      <c r="MI34" s="1472">
        <v>4.0000000000000001E-3</v>
      </c>
      <c r="MJ34" s="1472">
        <v>0</v>
      </c>
      <c r="MK34" s="1472">
        <v>0</v>
      </c>
      <c r="ML34" s="1472">
        <v>0</v>
      </c>
      <c r="MM34" s="1505">
        <v>60</v>
      </c>
      <c r="MN34" s="1505">
        <v>101.203</v>
      </c>
      <c r="MO34" s="1505">
        <v>95.763089999999991</v>
      </c>
      <c r="MP34" s="1505">
        <v>40.000720000000001</v>
      </c>
      <c r="MQ34" s="1505">
        <v>0</v>
      </c>
      <c r="MR34" s="1505">
        <v>4.0000000000000001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175.0044</v>
      </c>
      <c r="NB34" s="1505">
        <v>36.302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2600</v>
      </c>
      <c r="NI34" s="1505">
        <v>159.66</v>
      </c>
      <c r="NJ34" s="1505">
        <v>249.08</v>
      </c>
      <c r="NK34" s="1505">
        <v>1011.82</v>
      </c>
      <c r="NL34" s="1505">
        <v>1050.4016000000001</v>
      </c>
      <c r="NM34" s="1505">
        <v>126.96</v>
      </c>
      <c r="NN34" s="1505">
        <v>1.1380000000000001E-2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505">
        <v>0</v>
      </c>
      <c r="NW34" s="1472">
        <v>0</v>
      </c>
      <c r="NX34" s="1472">
        <v>249.08</v>
      </c>
      <c r="NY34" s="1472">
        <v>0</v>
      </c>
      <c r="NZ34" s="1472">
        <v>-249.08</v>
      </c>
      <c r="OA34" s="1475">
        <v>-100</v>
      </c>
      <c r="OB34" s="1475">
        <v>-3.5431921362641471E-2</v>
      </c>
      <c r="OC34" s="1475">
        <v>-100</v>
      </c>
    </row>
    <row r="35" spans="1:393" s="1538" customFormat="1" ht="15" customHeight="1">
      <c r="A35" s="1538" t="s">
        <v>1368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54300000000000004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5.3999999999999999E-2</v>
      </c>
      <c r="P35" s="1505">
        <v>0</v>
      </c>
      <c r="Q35" s="1505">
        <v>0</v>
      </c>
      <c r="R35" s="1505">
        <v>1.0999999999999999E-2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0.54</v>
      </c>
      <c r="AJ35" s="1505">
        <v>0</v>
      </c>
      <c r="AK35" s="1505">
        <v>0</v>
      </c>
      <c r="AL35" s="1505">
        <v>0.22700000000000001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47299999999999998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217</v>
      </c>
      <c r="BF35" s="1505">
        <v>0</v>
      </c>
      <c r="BG35" s="1505">
        <v>0</v>
      </c>
      <c r="BH35" s="1505">
        <v>0.08</v>
      </c>
      <c r="BI35" s="1505">
        <v>0</v>
      </c>
      <c r="BJ35" s="1505">
        <v>0</v>
      </c>
      <c r="BK35" s="1505">
        <v>1E-3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34100000000000003</v>
      </c>
      <c r="BS35" s="1505">
        <v>0</v>
      </c>
      <c r="BT35" s="1505">
        <v>2.7240000000000002</v>
      </c>
      <c r="BU35" s="1505">
        <v>7.2999999999999995E-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2</v>
      </c>
      <c r="CC35" s="1505">
        <v>0</v>
      </c>
      <c r="CD35" s="1505">
        <v>0</v>
      </c>
      <c r="CE35" s="1505">
        <v>0</v>
      </c>
      <c r="CF35" s="1505">
        <v>6.75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0.75</v>
      </c>
      <c r="CU35" s="1505">
        <v>0</v>
      </c>
      <c r="CV35" s="1505">
        <v>0</v>
      </c>
      <c r="CW35" s="1505">
        <v>0</v>
      </c>
      <c r="CX35" s="1505">
        <v>0</v>
      </c>
      <c r="CY35" s="1505">
        <v>301.26</v>
      </c>
      <c r="CZ35" s="1505">
        <v>0.31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0.04</v>
      </c>
      <c r="DI35" s="1505">
        <v>0</v>
      </c>
      <c r="DJ35" s="1505">
        <v>0.01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32500000000000001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3.0000000000000001E-3</v>
      </c>
      <c r="EI35" s="1505">
        <v>0</v>
      </c>
      <c r="EJ35" s="1505">
        <v>0</v>
      </c>
      <c r="EK35" s="1505">
        <v>0.60299999999999998</v>
      </c>
      <c r="EL35" s="1505">
        <v>0</v>
      </c>
      <c r="EM35" s="1505">
        <v>26.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75</v>
      </c>
      <c r="ET35" s="1505">
        <v>259.96499999999997</v>
      </c>
      <c r="EU35" s="1505">
        <v>497.97500000000002</v>
      </c>
      <c r="EV35" s="1505">
        <v>570.04300000000001</v>
      </c>
      <c r="EW35" s="1505">
        <v>298.78300000000002</v>
      </c>
      <c r="EX35" s="1505">
        <v>53</v>
      </c>
      <c r="EY35" s="1505">
        <v>259.96499999999997</v>
      </c>
      <c r="EZ35" s="1505">
        <v>259.96499999999997</v>
      </c>
      <c r="FA35" s="1505">
        <v>0</v>
      </c>
      <c r="FB35" s="1505">
        <v>206.40799999999999</v>
      </c>
      <c r="FC35" s="1505">
        <v>0</v>
      </c>
      <c r="FD35" s="1505">
        <v>0</v>
      </c>
      <c r="FE35" s="1505">
        <v>0</v>
      </c>
      <c r="FF35" s="1505">
        <v>0</v>
      </c>
      <c r="FG35" s="1505">
        <v>327</v>
      </c>
      <c r="FH35" s="1505">
        <v>201</v>
      </c>
      <c r="FI35" s="1505">
        <v>150</v>
      </c>
      <c r="FJ35" s="1505">
        <v>30</v>
      </c>
      <c r="FK35" s="1505">
        <v>5.0000000000000001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50</v>
      </c>
      <c r="FT35" s="1505">
        <v>0</v>
      </c>
      <c r="FU35" s="1505">
        <v>7.4999999999999997E-2</v>
      </c>
      <c r="FV35" s="1505">
        <v>0.8</v>
      </c>
      <c r="FW35" s="1505">
        <v>2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100</v>
      </c>
      <c r="GE35" s="1505">
        <v>375</v>
      </c>
      <c r="GF35" s="1505">
        <v>225</v>
      </c>
      <c r="GG35" s="1505">
        <v>799.98</v>
      </c>
      <c r="GH35" s="1505">
        <v>429</v>
      </c>
      <c r="GI35" s="1505">
        <v>52.7</v>
      </c>
      <c r="GJ35" s="1505">
        <v>0</v>
      </c>
      <c r="GK35" s="1505">
        <v>26</v>
      </c>
      <c r="GL35" s="1505">
        <v>17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5</v>
      </c>
      <c r="GT35" s="1505">
        <v>4.4999999999999998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00.16</v>
      </c>
      <c r="HE35" s="1505">
        <v>0</v>
      </c>
      <c r="HF35" s="1505">
        <v>6.0049999999999999</v>
      </c>
      <c r="HG35" s="1505">
        <v>0</v>
      </c>
      <c r="HH35" s="1505">
        <v>1.4999999999999999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6</v>
      </c>
      <c r="HN35" s="1505">
        <v>0</v>
      </c>
      <c r="HO35" s="1505">
        <v>0</v>
      </c>
      <c r="HP35" s="1505">
        <v>0</v>
      </c>
      <c r="HQ35" s="1505">
        <v>0.215</v>
      </c>
      <c r="HR35" s="1505">
        <v>0</v>
      </c>
      <c r="HS35" s="1505">
        <v>0</v>
      </c>
      <c r="HT35" s="1505">
        <v>0</v>
      </c>
      <c r="HU35" s="1505">
        <v>8</v>
      </c>
      <c r="HV35" s="1505">
        <v>0</v>
      </c>
      <c r="HW35" s="1505">
        <v>0</v>
      </c>
      <c r="HX35" s="1505">
        <v>0</v>
      </c>
      <c r="HY35" s="1505">
        <v>6</v>
      </c>
      <c r="HZ35" s="1505">
        <v>0</v>
      </c>
      <c r="IA35" s="1505">
        <v>0</v>
      </c>
      <c r="IB35" s="1505">
        <v>12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0.021999999999998</v>
      </c>
      <c r="IO35" s="1505">
        <v>0</v>
      </c>
      <c r="IP35" s="1505">
        <v>0</v>
      </c>
      <c r="IQ35" s="1505">
        <v>3.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77.581999999999994</v>
      </c>
      <c r="JB35" s="1505">
        <v>199.9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52</v>
      </c>
      <c r="JN35" s="1505">
        <v>0</v>
      </c>
      <c r="JO35" s="1505">
        <v>0</v>
      </c>
      <c r="JP35" s="1505">
        <v>0</v>
      </c>
      <c r="JQ35" s="1505">
        <v>0</v>
      </c>
      <c r="JR35" s="1505">
        <v>4.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472">
        <v>0</v>
      </c>
      <c r="KF35" s="1472">
        <v>0</v>
      </c>
      <c r="KG35" s="1472">
        <v>0</v>
      </c>
      <c r="KH35" s="1472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2E-3</v>
      </c>
      <c r="KN35" s="1505">
        <v>0</v>
      </c>
      <c r="KO35" s="1505">
        <v>0</v>
      </c>
      <c r="KP35" s="1505">
        <v>0</v>
      </c>
      <c r="KQ35" s="1472">
        <v>0</v>
      </c>
      <c r="KR35" s="1472">
        <v>0</v>
      </c>
      <c r="KS35" s="1472">
        <v>0</v>
      </c>
      <c r="KT35" s="1472">
        <v>0</v>
      </c>
      <c r="KU35" s="1472">
        <v>26</v>
      </c>
      <c r="KV35" s="1472">
        <v>0</v>
      </c>
      <c r="KW35" s="1472">
        <v>0</v>
      </c>
      <c r="KX35" s="1472">
        <v>25.75</v>
      </c>
      <c r="KY35" s="1472">
        <v>0</v>
      </c>
      <c r="KZ35" s="1472">
        <v>0</v>
      </c>
      <c r="LA35" s="1472">
        <v>0</v>
      </c>
      <c r="LB35" s="1505">
        <v>0</v>
      </c>
      <c r="LC35" s="1472">
        <v>0</v>
      </c>
      <c r="LD35" s="1472">
        <v>26</v>
      </c>
      <c r="LE35" s="1472">
        <v>0</v>
      </c>
      <c r="LF35" s="1472">
        <v>0</v>
      </c>
      <c r="LG35" s="1472">
        <v>0</v>
      </c>
      <c r="LH35" s="1472">
        <v>0</v>
      </c>
      <c r="LI35" s="1472">
        <v>0</v>
      </c>
      <c r="LJ35" s="1472">
        <v>0</v>
      </c>
      <c r="LK35" s="1472">
        <v>0</v>
      </c>
      <c r="LL35" s="1472">
        <v>0</v>
      </c>
      <c r="LM35" s="1472">
        <v>62.045000000000002</v>
      </c>
      <c r="LN35" s="1505">
        <v>0</v>
      </c>
      <c r="LO35" s="1472">
        <v>0</v>
      </c>
      <c r="LP35" s="1472">
        <v>0</v>
      </c>
      <c r="LQ35" s="1472">
        <v>0</v>
      </c>
      <c r="LR35" s="1472">
        <v>0</v>
      </c>
      <c r="LS35" s="1472">
        <v>52</v>
      </c>
      <c r="LT35" s="1472">
        <v>26.064</v>
      </c>
      <c r="LU35" s="1472">
        <v>0</v>
      </c>
      <c r="LV35" s="1472">
        <v>0</v>
      </c>
      <c r="LW35" s="1472">
        <v>54.119</v>
      </c>
      <c r="LX35" s="1472">
        <v>162</v>
      </c>
      <c r="LY35" s="1472">
        <v>4.3999999999999997E-2</v>
      </c>
      <c r="LZ35" s="1505">
        <v>189</v>
      </c>
      <c r="MA35" s="1472">
        <v>0</v>
      </c>
      <c r="MB35" s="1472">
        <v>127.696</v>
      </c>
      <c r="MC35" s="1472">
        <v>6.9999999999999999E-4</v>
      </c>
      <c r="MD35" s="1472">
        <v>224.38849999999999</v>
      </c>
      <c r="ME35" s="1472">
        <v>71.710999999999999</v>
      </c>
      <c r="MF35" s="1472">
        <v>54.000419999999998</v>
      </c>
      <c r="MG35" s="1472">
        <v>56</v>
      </c>
      <c r="MH35" s="1472">
        <v>52.000699999999995</v>
      </c>
      <c r="MI35" s="1472">
        <v>0</v>
      </c>
      <c r="MJ35" s="1472">
        <v>37</v>
      </c>
      <c r="MK35" s="1472">
        <v>44.052999999999997</v>
      </c>
      <c r="ML35" s="1472">
        <v>0.74839999999999995</v>
      </c>
      <c r="MM35" s="1505">
        <v>203.5</v>
      </c>
      <c r="MN35" s="1505">
        <v>63.000999999999998</v>
      </c>
      <c r="MO35" s="1505">
        <v>0</v>
      </c>
      <c r="MP35" s="1505">
        <v>0</v>
      </c>
      <c r="MQ35" s="1505">
        <v>54.002009999999999</v>
      </c>
      <c r="MR35" s="1505">
        <v>84</v>
      </c>
      <c r="MS35" s="1505">
        <v>19</v>
      </c>
      <c r="MT35" s="1505">
        <v>103</v>
      </c>
      <c r="MU35" s="1505">
        <v>0</v>
      </c>
      <c r="MV35" s="1505">
        <v>0</v>
      </c>
      <c r="MW35" s="1505">
        <v>62.3</v>
      </c>
      <c r="MX35" s="1505">
        <v>28.136200000000002</v>
      </c>
      <c r="MY35" s="1505">
        <v>3.2499999999999999E-3</v>
      </c>
      <c r="MZ35" s="1505">
        <v>43.503360000000001</v>
      </c>
      <c r="NA35" s="1505">
        <v>28</v>
      </c>
      <c r="NB35" s="1505">
        <v>177.00206</v>
      </c>
      <c r="NC35" s="1505">
        <v>112.0017</v>
      </c>
      <c r="ND35" s="1505">
        <v>348</v>
      </c>
      <c r="NE35" s="1505">
        <v>140</v>
      </c>
      <c r="NF35" s="1505">
        <v>404</v>
      </c>
      <c r="NG35" s="1505">
        <v>144</v>
      </c>
      <c r="NH35" s="1505">
        <v>183</v>
      </c>
      <c r="NI35" s="1505">
        <v>357.09100000000001</v>
      </c>
      <c r="NJ35" s="1505">
        <v>202.15889999999999</v>
      </c>
      <c r="NK35" s="1505">
        <v>237.35</v>
      </c>
      <c r="NL35" s="1505">
        <v>184.00210000000001</v>
      </c>
      <c r="NM35" s="1505">
        <v>377.00605000000002</v>
      </c>
      <c r="NN35" s="1505">
        <v>673.83900000000006</v>
      </c>
      <c r="NO35" s="1505">
        <v>224</v>
      </c>
      <c r="NP35" s="1505">
        <v>0</v>
      </c>
      <c r="NQ35" s="1505">
        <v>0</v>
      </c>
      <c r="NR35" s="1505">
        <v>167.83202</v>
      </c>
      <c r="NS35" s="1505">
        <v>0</v>
      </c>
      <c r="NT35" s="1505">
        <v>0</v>
      </c>
      <c r="NU35" s="1505">
        <v>0</v>
      </c>
      <c r="NV35" s="1505">
        <v>56</v>
      </c>
      <c r="NW35" s="1472">
        <v>28.136200000000002</v>
      </c>
      <c r="NX35" s="1472">
        <v>202.15889999999999</v>
      </c>
      <c r="NY35" s="1472">
        <v>56</v>
      </c>
      <c r="NZ35" s="1472">
        <v>-146.15889999999999</v>
      </c>
      <c r="OA35" s="1475">
        <v>-72.299018247527073</v>
      </c>
      <c r="OB35" s="1475">
        <v>-2.0791274495142835E-2</v>
      </c>
      <c r="OC35" s="1475">
        <v>-72.299018247527073</v>
      </c>
    </row>
    <row r="36" spans="1:393" s="1538" customFormat="1" ht="15" customHeight="1">
      <c r="A36" s="1538" t="s">
        <v>1369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4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5.9169999999999998</v>
      </c>
      <c r="EC36" s="1505">
        <v>22.9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6.25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472">
        <v>0</v>
      </c>
      <c r="KF36" s="1472">
        <v>0</v>
      </c>
      <c r="KG36" s="1472">
        <v>0</v>
      </c>
      <c r="KH36" s="1472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505">
        <v>0</v>
      </c>
      <c r="KQ36" s="1472">
        <v>0</v>
      </c>
      <c r="KR36" s="1472">
        <v>0</v>
      </c>
      <c r="KS36" s="1472">
        <v>0</v>
      </c>
      <c r="KT36" s="1472">
        <v>0</v>
      </c>
      <c r="KU36" s="1472">
        <v>0</v>
      </c>
      <c r="KV36" s="1472">
        <v>0</v>
      </c>
      <c r="KW36" s="1472">
        <v>0</v>
      </c>
      <c r="KX36" s="1472">
        <v>0</v>
      </c>
      <c r="KY36" s="1472">
        <v>0</v>
      </c>
      <c r="KZ36" s="1472">
        <v>0</v>
      </c>
      <c r="LA36" s="1472">
        <v>0</v>
      </c>
      <c r="LB36" s="1505">
        <v>0</v>
      </c>
      <c r="LC36" s="1472">
        <v>0</v>
      </c>
      <c r="LD36" s="1472">
        <v>0</v>
      </c>
      <c r="LE36" s="1472">
        <v>0</v>
      </c>
      <c r="LF36" s="1472">
        <v>0</v>
      </c>
      <c r="LG36" s="1472">
        <v>0</v>
      </c>
      <c r="LH36" s="1472">
        <v>0</v>
      </c>
      <c r="LI36" s="1472">
        <v>0</v>
      </c>
      <c r="LJ36" s="1472">
        <v>0</v>
      </c>
      <c r="LK36" s="1472">
        <v>0</v>
      </c>
      <c r="LL36" s="1472">
        <v>0</v>
      </c>
      <c r="LM36" s="1472">
        <v>0</v>
      </c>
      <c r="LN36" s="1505">
        <v>0</v>
      </c>
      <c r="LO36" s="1472">
        <v>0</v>
      </c>
      <c r="LP36" s="1472">
        <v>0</v>
      </c>
      <c r="LQ36" s="1472">
        <v>0</v>
      </c>
      <c r="LR36" s="1472">
        <v>0</v>
      </c>
      <c r="LS36" s="1472">
        <v>0</v>
      </c>
      <c r="LT36" s="1472">
        <v>0</v>
      </c>
      <c r="LU36" s="1472">
        <v>0</v>
      </c>
      <c r="LV36" s="1472">
        <v>0</v>
      </c>
      <c r="LW36" s="1472">
        <v>0</v>
      </c>
      <c r="LX36" s="1472">
        <v>0</v>
      </c>
      <c r="LY36" s="1472">
        <v>0</v>
      </c>
      <c r="LZ36" s="1505">
        <v>0</v>
      </c>
      <c r="MA36" s="1472">
        <v>0</v>
      </c>
      <c r="MB36" s="1472">
        <v>0</v>
      </c>
      <c r="MC36" s="1472">
        <v>0</v>
      </c>
      <c r="MD36" s="1472">
        <v>0</v>
      </c>
      <c r="ME36" s="1472">
        <v>0</v>
      </c>
      <c r="MF36" s="1472">
        <v>0</v>
      </c>
      <c r="MG36" s="1472">
        <v>0</v>
      </c>
      <c r="MH36" s="1472">
        <v>0</v>
      </c>
      <c r="MI36" s="1472">
        <v>0</v>
      </c>
      <c r="MJ36" s="1472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505">
        <v>0</v>
      </c>
      <c r="NW36" s="1472">
        <v>0</v>
      </c>
      <c r="NX36" s="1472">
        <v>0</v>
      </c>
      <c r="NY36" s="1472">
        <v>0</v>
      </c>
      <c r="NZ36" s="1472">
        <v>0</v>
      </c>
      <c r="OA36" s="1475" t="s">
        <v>1352</v>
      </c>
      <c r="OB36" s="1475">
        <v>0</v>
      </c>
      <c r="OC36" s="1475" t="s">
        <v>1352</v>
      </c>
    </row>
    <row r="37" spans="1:393" s="1538" customFormat="1" ht="15" customHeight="1">
      <c r="A37" s="1538" t="s">
        <v>1370</v>
      </c>
      <c r="B37" s="1505">
        <v>19.515000000000001</v>
      </c>
      <c r="C37" s="1505">
        <v>21.001999999999999</v>
      </c>
      <c r="D37" s="1505">
        <v>10.476000000000001</v>
      </c>
      <c r="E37" s="1505">
        <v>77.231999999999999</v>
      </c>
      <c r="F37" s="1505">
        <v>66.082999999999998</v>
      </c>
      <c r="G37" s="1505">
        <v>27.998999999999999</v>
      </c>
      <c r="H37" s="1505">
        <v>209.29300000000001</v>
      </c>
      <c r="I37" s="1505">
        <v>88.75</v>
      </c>
      <c r="J37" s="1505">
        <v>179.91300000000001</v>
      </c>
      <c r="K37" s="1505">
        <v>101.486</v>
      </c>
      <c r="L37" s="1505">
        <v>10.275</v>
      </c>
      <c r="M37" s="1505">
        <v>83.549000000000007</v>
      </c>
      <c r="N37" s="1505">
        <v>3.18</v>
      </c>
      <c r="O37" s="1505">
        <v>229.453</v>
      </c>
      <c r="P37" s="1505">
        <v>2840.174</v>
      </c>
      <c r="Q37" s="1505">
        <v>107.379</v>
      </c>
      <c r="R37" s="1505">
        <v>10.503</v>
      </c>
      <c r="S37" s="1505">
        <v>821.50800000000004</v>
      </c>
      <c r="T37" s="1505">
        <v>580.596</v>
      </c>
      <c r="U37" s="1505">
        <v>119.303</v>
      </c>
      <c r="V37" s="1505">
        <v>197.66499999999999</v>
      </c>
      <c r="W37" s="1505">
        <v>199.98099999999999</v>
      </c>
      <c r="X37" s="1505">
        <v>115.73399999999999</v>
      </c>
      <c r="Y37" s="1505">
        <v>118.39100000000001</v>
      </c>
      <c r="Z37" s="1505">
        <v>106.34099999999999</v>
      </c>
      <c r="AA37" s="1505">
        <v>83.415999999999997</v>
      </c>
      <c r="AB37" s="1505">
        <v>77.316999999999993</v>
      </c>
      <c r="AC37" s="1505">
        <v>75.715000000000003</v>
      </c>
      <c r="AD37" s="1505">
        <v>249.43199999999999</v>
      </c>
      <c r="AE37" s="1505">
        <v>3060.942</v>
      </c>
      <c r="AF37" s="1505">
        <v>111.584</v>
      </c>
      <c r="AG37" s="1505">
        <v>58.936</v>
      </c>
      <c r="AH37" s="1505">
        <v>1270.1010000000001</v>
      </c>
      <c r="AI37" s="1505">
        <v>3172.277</v>
      </c>
      <c r="AJ37" s="1505">
        <v>1231.1130000000001</v>
      </c>
      <c r="AK37" s="1505">
        <v>2150.2979999999998</v>
      </c>
      <c r="AL37" s="1505">
        <v>2970.21</v>
      </c>
      <c r="AM37" s="1505">
        <v>136.51300000000001</v>
      </c>
      <c r="AN37" s="1505">
        <v>15.661</v>
      </c>
      <c r="AO37" s="1505">
        <v>33.228000000000002</v>
      </c>
      <c r="AP37" s="1505">
        <v>1554.52</v>
      </c>
      <c r="AQ37" s="1505">
        <v>1524.422</v>
      </c>
      <c r="AR37" s="1505">
        <v>5171.5339999999997</v>
      </c>
      <c r="AS37" s="1505">
        <v>3971.2849999999999</v>
      </c>
      <c r="AT37" s="1505">
        <v>1075.2360000000001</v>
      </c>
      <c r="AU37" s="1505">
        <v>460.09899999999999</v>
      </c>
      <c r="AV37" s="1505">
        <v>248.018</v>
      </c>
      <c r="AW37" s="1505">
        <v>0.88</v>
      </c>
      <c r="AX37" s="1505">
        <v>1272.008</v>
      </c>
      <c r="AY37" s="1505">
        <v>78.046999999999997</v>
      </c>
      <c r="AZ37" s="1505">
        <v>28.968</v>
      </c>
      <c r="BA37" s="1505">
        <v>4.9660000000000002</v>
      </c>
      <c r="BB37" s="1505">
        <v>26.815000000000001</v>
      </c>
      <c r="BC37" s="1505">
        <v>26.317</v>
      </c>
      <c r="BD37" s="1505">
        <v>43.326999999999998</v>
      </c>
      <c r="BE37" s="1505">
        <v>119.676</v>
      </c>
      <c r="BF37" s="1505">
        <v>2974.627</v>
      </c>
      <c r="BG37" s="1505">
        <v>75.063000000000002</v>
      </c>
      <c r="BH37" s="1505">
        <v>41.579000000000001</v>
      </c>
      <c r="BI37" s="1505">
        <v>24.963000000000001</v>
      </c>
      <c r="BJ37" s="1505">
        <v>10.335000000000001</v>
      </c>
      <c r="BK37" s="1505">
        <v>0.60699999999999998</v>
      </c>
      <c r="BL37" s="1505">
        <v>1.6879999999999999</v>
      </c>
      <c r="BM37" s="1505">
        <v>119.54300000000001</v>
      </c>
      <c r="BN37" s="1505">
        <v>14.272</v>
      </c>
      <c r="BO37" s="1505">
        <v>77.272000000000006</v>
      </c>
      <c r="BP37" s="1505">
        <v>188.79599999999999</v>
      </c>
      <c r="BQ37" s="1505">
        <v>71.182000000000002</v>
      </c>
      <c r="BR37" s="1505">
        <v>58.972000000000001</v>
      </c>
      <c r="BS37" s="1505">
        <v>370.97199999999998</v>
      </c>
      <c r="BT37" s="1505">
        <v>55.787999999999997</v>
      </c>
      <c r="BU37" s="1505">
        <v>9.5630000000000006</v>
      </c>
      <c r="BV37" s="1505">
        <v>29.103000000000002</v>
      </c>
      <c r="BW37" s="1505">
        <v>23.324000000000002</v>
      </c>
      <c r="BX37" s="1505">
        <v>4.9660000000000002</v>
      </c>
      <c r="BY37" s="1505">
        <v>7.8339999999999996</v>
      </c>
      <c r="BZ37" s="1505">
        <v>45.929000000000002</v>
      </c>
      <c r="CA37" s="1505">
        <v>26.317</v>
      </c>
      <c r="CB37" s="1505">
        <v>144.244</v>
      </c>
      <c r="CC37" s="1505">
        <v>262.56</v>
      </c>
      <c r="CD37" s="1505">
        <v>100.02500000000001</v>
      </c>
      <c r="CE37" s="1505">
        <v>1035.8040000000001</v>
      </c>
      <c r="CF37" s="1505">
        <v>248.083</v>
      </c>
      <c r="CG37" s="1505">
        <v>1.272</v>
      </c>
      <c r="CH37" s="1505">
        <v>99.438999999999993</v>
      </c>
      <c r="CI37" s="1505">
        <v>0.38</v>
      </c>
      <c r="CJ37" s="1505">
        <v>42.865000000000002</v>
      </c>
      <c r="CK37" s="1505">
        <v>42.146000000000001</v>
      </c>
      <c r="CL37" s="1505">
        <v>34.256</v>
      </c>
      <c r="CM37" s="1505">
        <v>103.863</v>
      </c>
      <c r="CN37" s="1505">
        <v>60.125</v>
      </c>
      <c r="CO37" s="1505">
        <v>222.81100000000001</v>
      </c>
      <c r="CP37" s="1505">
        <v>126.485</v>
      </c>
      <c r="CQ37" s="1505">
        <v>276.48899999999998</v>
      </c>
      <c r="CR37" s="1505">
        <v>28.117000000000001</v>
      </c>
      <c r="CS37" s="1505">
        <v>1104.338</v>
      </c>
      <c r="CT37" s="1505">
        <v>0.55100000000000005</v>
      </c>
      <c r="CU37" s="1505">
        <v>38.988</v>
      </c>
      <c r="CV37" s="1505">
        <v>18.309000000000001</v>
      </c>
      <c r="CW37" s="1505">
        <v>24.356999999999999</v>
      </c>
      <c r="CX37" s="1505">
        <v>49.046999999999997</v>
      </c>
      <c r="CY37" s="1505">
        <v>58.207999999999998</v>
      </c>
      <c r="CZ37" s="1505">
        <v>376.97</v>
      </c>
      <c r="DA37" s="1505">
        <v>419.58</v>
      </c>
      <c r="DB37" s="1505">
        <v>778.19500000000005</v>
      </c>
      <c r="DC37" s="1505">
        <v>264.39999999999998</v>
      </c>
      <c r="DD37" s="1505">
        <v>49.292999999999999</v>
      </c>
      <c r="DE37" s="1505">
        <v>48.411000000000001</v>
      </c>
      <c r="DF37" s="1505">
        <v>0.78500000000000003</v>
      </c>
      <c r="DG37" s="1505">
        <v>24.94</v>
      </c>
      <c r="DH37" s="1505">
        <v>21.143999999999998</v>
      </c>
      <c r="DI37" s="1505">
        <v>41.636000000000003</v>
      </c>
      <c r="DJ37" s="1505">
        <v>361.88900000000001</v>
      </c>
      <c r="DK37" s="1505">
        <v>65.488</v>
      </c>
      <c r="DL37" s="1505">
        <v>181.43799999999999</v>
      </c>
      <c r="DM37" s="1505">
        <v>393.73200000000003</v>
      </c>
      <c r="DN37" s="1505">
        <v>426.85300000000001</v>
      </c>
      <c r="DO37" s="1505">
        <v>744.51499999999999</v>
      </c>
      <c r="DP37" s="1505">
        <v>84.738</v>
      </c>
      <c r="DQ37" s="1505">
        <v>17.300999999999998</v>
      </c>
      <c r="DR37" s="1505">
        <v>51.292999999999999</v>
      </c>
      <c r="DS37" s="1505">
        <v>32.094999999999999</v>
      </c>
      <c r="DT37" s="1505">
        <v>58.698</v>
      </c>
      <c r="DU37" s="1505">
        <v>99.450999999999993</v>
      </c>
      <c r="DV37" s="1505">
        <v>140.76</v>
      </c>
      <c r="DW37" s="1505">
        <v>116.839</v>
      </c>
      <c r="DX37" s="1505">
        <v>1373.569</v>
      </c>
      <c r="DY37" s="1505">
        <v>2780.3139999999999</v>
      </c>
      <c r="DZ37" s="1505">
        <v>3806.306</v>
      </c>
      <c r="EA37" s="1505">
        <v>330.18799999999999</v>
      </c>
      <c r="EB37" s="1505">
        <v>137.54599999999999</v>
      </c>
      <c r="EC37" s="1505">
        <v>63.231999999999999</v>
      </c>
      <c r="ED37" s="1505">
        <v>103.535</v>
      </c>
      <c r="EE37" s="1505">
        <v>63.353999999999999</v>
      </c>
      <c r="EF37" s="1505">
        <v>57.945999999999998</v>
      </c>
      <c r="EG37" s="1505">
        <v>93.468000000000004</v>
      </c>
      <c r="EH37" s="1505">
        <v>24.806999999999999</v>
      </c>
      <c r="EI37" s="1505">
        <v>81.903999999999996</v>
      </c>
      <c r="EJ37" s="1505">
        <v>169.87899999999999</v>
      </c>
      <c r="EK37" s="1505">
        <v>452.70600000000002</v>
      </c>
      <c r="EL37" s="1505">
        <v>296.34300000000002</v>
      </c>
      <c r="EM37" s="1505">
        <v>250.64400000000001</v>
      </c>
      <c r="EN37" s="1505">
        <v>63.631</v>
      </c>
      <c r="EO37" s="1505">
        <v>61.341000000000001</v>
      </c>
      <c r="EP37" s="1505">
        <v>119.42700000000001</v>
      </c>
      <c r="EQ37" s="1505">
        <v>84.682000000000002</v>
      </c>
      <c r="ER37" s="1505">
        <v>22.285</v>
      </c>
      <c r="ES37" s="1505">
        <v>39.902999999999999</v>
      </c>
      <c r="ET37" s="1505">
        <v>45.423000000000002</v>
      </c>
      <c r="EU37" s="1505">
        <v>106.437</v>
      </c>
      <c r="EV37" s="1505">
        <v>89.11</v>
      </c>
      <c r="EW37" s="1505">
        <v>580.524</v>
      </c>
      <c r="EX37" s="1505">
        <v>687.875</v>
      </c>
      <c r="EY37" s="1505">
        <v>319.96199999999999</v>
      </c>
      <c r="EZ37" s="1505">
        <v>114.706</v>
      </c>
      <c r="FA37" s="1505">
        <v>89.272000000000006</v>
      </c>
      <c r="FB37" s="1505">
        <v>3.399</v>
      </c>
      <c r="FC37" s="1505">
        <v>68.462999999999994</v>
      </c>
      <c r="FD37" s="1505">
        <v>22.03</v>
      </c>
      <c r="FE37" s="1505">
        <v>44.895000000000003</v>
      </c>
      <c r="FF37" s="1505">
        <v>44.661000000000001</v>
      </c>
      <c r="FG37" s="1505">
        <v>76.58</v>
      </c>
      <c r="FH37" s="1505">
        <v>40.341000000000001</v>
      </c>
      <c r="FI37" s="1505">
        <v>280.26499999999999</v>
      </c>
      <c r="FJ37" s="1505">
        <v>598.346</v>
      </c>
      <c r="FK37" s="1505">
        <v>384.08199999999999</v>
      </c>
      <c r="FL37" s="1505">
        <v>178.93899999999999</v>
      </c>
      <c r="FM37" s="1505">
        <v>111.471</v>
      </c>
      <c r="FN37" s="1505">
        <v>349.35899999999998</v>
      </c>
      <c r="FO37" s="1505">
        <v>189.78200000000001</v>
      </c>
      <c r="FP37" s="1505">
        <v>107.642</v>
      </c>
      <c r="FQ37" s="1505">
        <v>135.23500000000001</v>
      </c>
      <c r="FR37" s="1505">
        <v>139.071</v>
      </c>
      <c r="FS37" s="1505">
        <v>39.798999999999999</v>
      </c>
      <c r="FT37" s="1505">
        <v>280.46100000000001</v>
      </c>
      <c r="FU37" s="1505">
        <v>317.32400000000001</v>
      </c>
      <c r="FV37" s="1505">
        <v>351.17599999999999</v>
      </c>
      <c r="FW37" s="1505">
        <v>393.52600000000001</v>
      </c>
      <c r="FX37" s="1505">
        <v>153.53899999999999</v>
      </c>
      <c r="FY37" s="1505">
        <v>85.358000000000004</v>
      </c>
      <c r="FZ37" s="1505">
        <v>140.08600000000001</v>
      </c>
      <c r="GA37" s="1505">
        <v>143.65100000000001</v>
      </c>
      <c r="GB37" s="1505">
        <v>101.05200000000001</v>
      </c>
      <c r="GC37" s="1505">
        <v>151.28100000000001</v>
      </c>
      <c r="GD37" s="1505">
        <v>224.93600000000001</v>
      </c>
      <c r="GE37" s="1505">
        <v>133.68700000000001</v>
      </c>
      <c r="GF37" s="1505">
        <v>239.392</v>
      </c>
      <c r="GG37" s="1505">
        <v>223.071</v>
      </c>
      <c r="GH37" s="1505">
        <v>317.78500000000003</v>
      </c>
      <c r="GI37" s="1505">
        <v>378.31700000000001</v>
      </c>
      <c r="GJ37" s="1505">
        <v>181.11699999999999</v>
      </c>
      <c r="GK37" s="1505">
        <v>171.88499999999999</v>
      </c>
      <c r="GL37" s="1505">
        <v>153.33000000000001</v>
      </c>
      <c r="GM37" s="1505">
        <v>159.44</v>
      </c>
      <c r="GN37" s="1505">
        <v>185.41</v>
      </c>
      <c r="GO37" s="1505">
        <v>192.24299999999999</v>
      </c>
      <c r="GP37" s="1505">
        <v>228.55600000000001</v>
      </c>
      <c r="GQ37" s="1505">
        <v>167.404</v>
      </c>
      <c r="GR37" s="1505">
        <v>114.508</v>
      </c>
      <c r="GS37" s="1505">
        <v>397.18200000000002</v>
      </c>
      <c r="GT37" s="1505">
        <v>418.08499999999998</v>
      </c>
      <c r="GU37" s="1505">
        <v>595.57399999999996</v>
      </c>
      <c r="GV37" s="1505">
        <v>242.38300000000001</v>
      </c>
      <c r="GW37" s="1505">
        <v>306.077</v>
      </c>
      <c r="GX37" s="1505">
        <v>176.863</v>
      </c>
      <c r="GY37" s="1505">
        <v>161.93899999999999</v>
      </c>
      <c r="GZ37" s="1505">
        <v>166.03800000000001</v>
      </c>
      <c r="HA37" s="1505">
        <v>243.017</v>
      </c>
      <c r="HB37" s="1505">
        <v>238.24299999999999</v>
      </c>
      <c r="HC37" s="1505">
        <v>330.72399999999999</v>
      </c>
      <c r="HD37" s="1505">
        <v>259.73099999999999</v>
      </c>
      <c r="HE37" s="1505">
        <v>378.79700000000003</v>
      </c>
      <c r="HF37" s="1505">
        <v>551.59400000000005</v>
      </c>
      <c r="HG37" s="1505">
        <v>350.64100000000002</v>
      </c>
      <c r="HH37" s="1505">
        <v>338.58800000000002</v>
      </c>
      <c r="HI37" s="1505">
        <v>203.18</v>
      </c>
      <c r="HJ37" s="1505">
        <v>169.97</v>
      </c>
      <c r="HK37" s="1505">
        <v>133.803</v>
      </c>
      <c r="HL37" s="1505">
        <v>125.08</v>
      </c>
      <c r="HM37" s="1505">
        <v>108.78700000000001</v>
      </c>
      <c r="HN37" s="1505">
        <v>119.78400000000001</v>
      </c>
      <c r="HO37" s="1505">
        <v>114.169</v>
      </c>
      <c r="HP37" s="1505">
        <v>232.92699999999999</v>
      </c>
      <c r="HQ37" s="1505">
        <v>157.71700000000001</v>
      </c>
      <c r="HR37" s="1505">
        <v>239.179</v>
      </c>
      <c r="HS37" s="1505">
        <v>1042.1690000000001</v>
      </c>
      <c r="HT37" s="1505">
        <v>216.803</v>
      </c>
      <c r="HU37" s="1505">
        <v>150.31399999999999</v>
      </c>
      <c r="HV37" s="1505">
        <v>210.42</v>
      </c>
      <c r="HW37" s="1505">
        <v>160.35499999999999</v>
      </c>
      <c r="HX37" s="1505">
        <v>84.462999999999994</v>
      </c>
      <c r="HY37" s="1505">
        <v>134.56100000000001</v>
      </c>
      <c r="HZ37" s="1505">
        <v>83.741</v>
      </c>
      <c r="IA37" s="1505">
        <v>160.922</v>
      </c>
      <c r="IB37" s="1505">
        <v>187.06</v>
      </c>
      <c r="IC37" s="1505">
        <v>343.40199999999999</v>
      </c>
      <c r="ID37" s="1505">
        <v>793.45899999999995</v>
      </c>
      <c r="IE37" s="1505">
        <v>608.13499999999999</v>
      </c>
      <c r="IF37" s="1505">
        <v>393.28800000000001</v>
      </c>
      <c r="IG37" s="1505">
        <v>235.196</v>
      </c>
      <c r="IH37" s="1505">
        <v>164.13499999999999</v>
      </c>
      <c r="II37" s="1505">
        <v>99.635000000000005</v>
      </c>
      <c r="IJ37" s="1505">
        <v>179.72800000000001</v>
      </c>
      <c r="IK37" s="1505">
        <v>138.18799999999999</v>
      </c>
      <c r="IL37" s="1505">
        <v>205.392</v>
      </c>
      <c r="IM37" s="1505">
        <v>144.69300000000001</v>
      </c>
      <c r="IN37" s="1505">
        <v>227.375</v>
      </c>
      <c r="IO37" s="1505">
        <v>183.511</v>
      </c>
      <c r="IP37" s="1505">
        <v>566.98800000000006</v>
      </c>
      <c r="IQ37" s="1505">
        <v>388.87400000000002</v>
      </c>
      <c r="IR37" s="1505">
        <v>214.51</v>
      </c>
      <c r="IS37" s="1505">
        <v>249.012</v>
      </c>
      <c r="IT37" s="1505">
        <v>192.74600000000001</v>
      </c>
      <c r="IU37" s="1505">
        <v>166.745</v>
      </c>
      <c r="IV37" s="1505">
        <v>128.059</v>
      </c>
      <c r="IW37" s="1505">
        <v>87.454999999999998</v>
      </c>
      <c r="IX37" s="1505">
        <v>126.43300000000001</v>
      </c>
      <c r="IY37" s="1505">
        <v>130.38499999999999</v>
      </c>
      <c r="IZ37" s="1505">
        <v>146.15199999999999</v>
      </c>
      <c r="JA37" s="1505">
        <v>277.351</v>
      </c>
      <c r="JB37" s="1505">
        <v>348.66899999999998</v>
      </c>
      <c r="JC37" s="1505">
        <v>948.4</v>
      </c>
      <c r="JD37" s="1505">
        <v>663.16899999999998</v>
      </c>
      <c r="JE37" s="1505">
        <v>386.69799999999998</v>
      </c>
      <c r="JF37" s="1505">
        <v>273.86500000000001</v>
      </c>
      <c r="JG37" s="1505">
        <v>304.27600000000001</v>
      </c>
      <c r="JH37" s="1505">
        <v>136.001</v>
      </c>
      <c r="JI37" s="1505">
        <v>225.029</v>
      </c>
      <c r="JJ37" s="1505">
        <v>155.34200000000001</v>
      </c>
      <c r="JK37" s="1505">
        <v>129.154</v>
      </c>
      <c r="JL37" s="1505">
        <v>79.92</v>
      </c>
      <c r="JM37" s="1505">
        <v>279.178</v>
      </c>
      <c r="JN37" s="1505">
        <v>310.30900000000003</v>
      </c>
      <c r="JO37" s="1505">
        <v>190.09200000000001</v>
      </c>
      <c r="JP37" s="1505">
        <v>331.19299999999998</v>
      </c>
      <c r="JQ37" s="1505">
        <v>228.38300000000001</v>
      </c>
      <c r="JR37" s="1505">
        <v>200.70699999999999</v>
      </c>
      <c r="JS37" s="1505">
        <v>47.561</v>
      </c>
      <c r="JT37" s="1505">
        <v>77.721000000000004</v>
      </c>
      <c r="JU37" s="1505">
        <v>46.685000000000002</v>
      </c>
      <c r="JV37" s="1505">
        <v>93.613</v>
      </c>
      <c r="JW37" s="1505">
        <v>112.175</v>
      </c>
      <c r="JX37" s="1505">
        <v>177.79599999999999</v>
      </c>
      <c r="JY37" s="1505">
        <v>320.38299999999998</v>
      </c>
      <c r="JZ37" s="1505">
        <v>372.11799999999999</v>
      </c>
      <c r="KA37" s="1505">
        <v>281.24299999999999</v>
      </c>
      <c r="KB37" s="1505">
        <v>216.49700000000001</v>
      </c>
      <c r="KC37" s="1505">
        <v>178.88900000000001</v>
      </c>
      <c r="KD37" s="1472">
        <v>258.505</v>
      </c>
      <c r="KE37" s="1472">
        <v>313.06</v>
      </c>
      <c r="KF37" s="1472">
        <v>114.393</v>
      </c>
      <c r="KG37" s="1472">
        <v>89.930999999999997</v>
      </c>
      <c r="KH37" s="1472">
        <v>100.749</v>
      </c>
      <c r="KI37" s="1505">
        <v>173.84800000000001</v>
      </c>
      <c r="KJ37" s="1505">
        <v>253.08199999999999</v>
      </c>
      <c r="KK37" s="1505">
        <v>382.18799999999999</v>
      </c>
      <c r="KL37" s="1505">
        <v>413.45600000000002</v>
      </c>
      <c r="KM37" s="1505">
        <v>405.108</v>
      </c>
      <c r="KN37" s="1505">
        <v>240.905</v>
      </c>
      <c r="KO37" s="1505">
        <v>169.83600000000001</v>
      </c>
      <c r="KP37" s="1505">
        <v>286.65100000000001</v>
      </c>
      <c r="KQ37" s="1472">
        <v>120.601</v>
      </c>
      <c r="KR37" s="1472">
        <v>103.30800000000001</v>
      </c>
      <c r="KS37" s="1472">
        <v>130.74199999999999</v>
      </c>
      <c r="KT37" s="1472">
        <v>124.268</v>
      </c>
      <c r="KU37" s="1472">
        <v>144.648</v>
      </c>
      <c r="KV37" s="1472">
        <v>158.077</v>
      </c>
      <c r="KW37" s="1472">
        <v>359.05599999999998</v>
      </c>
      <c r="KX37" s="1472">
        <v>491.20499999999998</v>
      </c>
      <c r="KY37" s="1472">
        <v>357.87099999999998</v>
      </c>
      <c r="KZ37" s="1472">
        <v>179.04499999999999</v>
      </c>
      <c r="LA37" s="1472">
        <v>182.50700000000001</v>
      </c>
      <c r="LB37" s="1505">
        <v>121.52800000000001</v>
      </c>
      <c r="LC37" s="1472">
        <v>332.952</v>
      </c>
      <c r="LD37" s="1472">
        <v>202.06100000000001</v>
      </c>
      <c r="LE37" s="1472">
        <v>212.17599999999999</v>
      </c>
      <c r="LF37" s="1472">
        <v>107.429</v>
      </c>
      <c r="LG37" s="1472">
        <v>705.327</v>
      </c>
      <c r="LH37" s="1472">
        <v>495.41199999999998</v>
      </c>
      <c r="LI37" s="1472">
        <v>666.38800000000003</v>
      </c>
      <c r="LJ37" s="1472">
        <v>590.52200000000005</v>
      </c>
      <c r="LK37" s="1472">
        <v>532.89400000000001</v>
      </c>
      <c r="LL37" s="1472">
        <v>582.94000000000005</v>
      </c>
      <c r="LM37" s="1472">
        <v>429.10599999999999</v>
      </c>
      <c r="LN37" s="1505">
        <v>142.79300000000001</v>
      </c>
      <c r="LO37" s="1472">
        <v>336.85899999999998</v>
      </c>
      <c r="LP37" s="1472">
        <v>299.13900000000001</v>
      </c>
      <c r="LQ37" s="1472">
        <v>323.48</v>
      </c>
      <c r="LR37" s="1472">
        <v>350.37099999999998</v>
      </c>
      <c r="LS37" s="1472">
        <v>688.23199999999997</v>
      </c>
      <c r="LT37" s="1472">
        <v>990.71100000000001</v>
      </c>
      <c r="LU37" s="1472">
        <v>587.98500000000001</v>
      </c>
      <c r="LV37" s="1472">
        <v>560.404</v>
      </c>
      <c r="LW37" s="1472">
        <v>486.70800000000003</v>
      </c>
      <c r="LX37" s="1472">
        <v>696.78300000000002</v>
      </c>
      <c r="LY37" s="1472">
        <v>919.42700000000002</v>
      </c>
      <c r="LZ37" s="1505">
        <v>361.59300000000002</v>
      </c>
      <c r="MA37" s="1472">
        <v>189.3049</v>
      </c>
      <c r="MB37" s="1472">
        <v>362.5385</v>
      </c>
      <c r="MC37" s="1472">
        <v>364.35090000000002</v>
      </c>
      <c r="MD37" s="1472">
        <v>324.29590000000002</v>
      </c>
      <c r="ME37" s="1472">
        <v>1271.0911960000001</v>
      </c>
      <c r="MF37" s="1472">
        <v>233.21683999999999</v>
      </c>
      <c r="MG37" s="1472">
        <v>960.46855700000003</v>
      </c>
      <c r="MH37" s="1472">
        <v>735.70556299999998</v>
      </c>
      <c r="MI37" s="1472">
        <v>472.87506199999996</v>
      </c>
      <c r="MJ37" s="1472">
        <v>460.808448</v>
      </c>
      <c r="MK37" s="1472">
        <v>561.79473100000007</v>
      </c>
      <c r="ML37" s="1472">
        <v>274.01382100000001</v>
      </c>
      <c r="MM37" s="1505">
        <v>147.06511799999998</v>
      </c>
      <c r="MN37" s="1505">
        <v>241.18330600000002</v>
      </c>
      <c r="MO37" s="1505">
        <v>179.08167900000001</v>
      </c>
      <c r="MP37" s="1505">
        <v>49.286234999999998</v>
      </c>
      <c r="MQ37" s="1505">
        <v>111.928776</v>
      </c>
      <c r="MR37" s="1505">
        <v>168.305891</v>
      </c>
      <c r="MS37" s="1505">
        <v>562.59351700000002</v>
      </c>
      <c r="MT37" s="1505">
        <v>540.31086199999993</v>
      </c>
      <c r="MU37" s="1505">
        <v>283.06948</v>
      </c>
      <c r="MV37" s="1505">
        <v>180.93154199999998</v>
      </c>
      <c r="MW37" s="1505">
        <v>435.419398</v>
      </c>
      <c r="MX37" s="1505">
        <v>190.60596699999999</v>
      </c>
      <c r="MY37" s="1505">
        <v>523.30394799999999</v>
      </c>
      <c r="MZ37" s="1505">
        <v>301.18465700000002</v>
      </c>
      <c r="NA37" s="1505">
        <v>177.35230200000001</v>
      </c>
      <c r="NB37" s="1505">
        <v>141.89232999999999</v>
      </c>
      <c r="NC37" s="1505">
        <v>170.45954800000001</v>
      </c>
      <c r="ND37" s="1505">
        <v>320.40665000000001</v>
      </c>
      <c r="NE37" s="1505">
        <v>629.1458419999999</v>
      </c>
      <c r="NF37" s="1505">
        <v>715.30105700000001</v>
      </c>
      <c r="NG37" s="1505">
        <v>505.19180599999999</v>
      </c>
      <c r="NH37" s="1505">
        <v>439.48871299999996</v>
      </c>
      <c r="NI37" s="1505">
        <v>921.16497500000003</v>
      </c>
      <c r="NJ37" s="1505">
        <v>484.337845014528</v>
      </c>
      <c r="NK37" s="1505">
        <v>432.84862784968101</v>
      </c>
      <c r="NL37" s="1505">
        <v>166.600641</v>
      </c>
      <c r="NM37" s="1505">
        <v>185.728647</v>
      </c>
      <c r="NN37" s="1505">
        <v>220.50411</v>
      </c>
      <c r="NO37" s="1505">
        <v>396.28582299999999</v>
      </c>
      <c r="NP37" s="1505">
        <v>427.88072460514303</v>
      </c>
      <c r="NQ37" s="1505">
        <v>630.84977700000002</v>
      </c>
      <c r="NR37" s="1505">
        <v>952.31969400000003</v>
      </c>
      <c r="NS37" s="1505">
        <v>672.22974299999998</v>
      </c>
      <c r="NT37" s="1505">
        <v>725.64691799999991</v>
      </c>
      <c r="NU37" s="1505">
        <v>1022.76815320991</v>
      </c>
      <c r="NV37" s="1505">
        <v>383.61245199999996</v>
      </c>
      <c r="NW37" s="1472">
        <v>190.60596699999999</v>
      </c>
      <c r="NX37" s="1472">
        <v>484.337845014528</v>
      </c>
      <c r="NY37" s="1472">
        <v>383.61245199999996</v>
      </c>
      <c r="NZ37" s="1472">
        <v>-100.72539301452804</v>
      </c>
      <c r="OA37" s="1475">
        <v>-20.79651508783228</v>
      </c>
      <c r="OB37" s="1475">
        <v>-1.4328304980375437E-2</v>
      </c>
      <c r="OC37" s="1475">
        <v>-20.79651508783228</v>
      </c>
    </row>
    <row r="38" spans="1:393" s="1538" customFormat="1" ht="15" customHeight="1">
      <c r="A38" s="1538" t="s">
        <v>1371</v>
      </c>
      <c r="B38" s="1505">
        <v>465.63</v>
      </c>
      <c r="C38" s="1505">
        <v>133.69200000000001</v>
      </c>
      <c r="D38" s="1505">
        <v>330.005</v>
      </c>
      <c r="E38" s="1505">
        <v>282.31900000000002</v>
      </c>
      <c r="F38" s="1505">
        <v>375.03100000000001</v>
      </c>
      <c r="G38" s="1505">
        <v>233.41200000000001</v>
      </c>
      <c r="H38" s="1505">
        <v>122.495</v>
      </c>
      <c r="I38" s="1505">
        <v>42.384999999999998</v>
      </c>
      <c r="J38" s="1505">
        <v>400.33499999999998</v>
      </c>
      <c r="K38" s="1505">
        <v>203.47800000000001</v>
      </c>
      <c r="L38" s="1505">
        <v>383.77600000000001</v>
      </c>
      <c r="M38" s="1505">
        <v>128.64500000000001</v>
      </c>
      <c r="N38" s="1505">
        <v>393.77</v>
      </c>
      <c r="O38" s="1505">
        <v>417.40600000000001</v>
      </c>
      <c r="P38" s="1505">
        <v>542.59100000000001</v>
      </c>
      <c r="Q38" s="1505">
        <v>235.67099999999999</v>
      </c>
      <c r="R38" s="1505">
        <v>117.752</v>
      </c>
      <c r="S38" s="1505">
        <v>344.43</v>
      </c>
      <c r="T38" s="1505">
        <v>298.14800000000002</v>
      </c>
      <c r="U38" s="1505">
        <v>336.24099999999999</v>
      </c>
      <c r="V38" s="1505">
        <v>151.16200000000001</v>
      </c>
      <c r="W38" s="1505">
        <v>284.10500000000002</v>
      </c>
      <c r="X38" s="1505">
        <v>100.30800000000001</v>
      </c>
      <c r="Y38" s="1505">
        <v>454.83300000000003</v>
      </c>
      <c r="Z38" s="1505">
        <v>323.27699999999999</v>
      </c>
      <c r="AA38" s="1505">
        <v>313.11099999999999</v>
      </c>
      <c r="AB38" s="1505">
        <v>463.14499999999998</v>
      </c>
      <c r="AC38" s="1505">
        <v>1103.71</v>
      </c>
      <c r="AD38" s="1505">
        <v>255.88499999999999</v>
      </c>
      <c r="AE38" s="1505">
        <v>408.541</v>
      </c>
      <c r="AF38" s="1505">
        <v>643.81399999999996</v>
      </c>
      <c r="AG38" s="1505">
        <v>1.66</v>
      </c>
      <c r="AH38" s="1505">
        <v>188.374</v>
      </c>
      <c r="AI38" s="1505">
        <v>565.88</v>
      </c>
      <c r="AJ38" s="1505">
        <v>341.54899999999998</v>
      </c>
      <c r="AK38" s="1505">
        <v>351.44</v>
      </c>
      <c r="AL38" s="1505">
        <v>555.11300000000006</v>
      </c>
      <c r="AM38" s="1505">
        <v>311.81900000000002</v>
      </c>
      <c r="AN38" s="1505">
        <v>722.91099999999994</v>
      </c>
      <c r="AO38" s="1505">
        <v>384.73500000000001</v>
      </c>
      <c r="AP38" s="1505">
        <v>465.959</v>
      </c>
      <c r="AQ38" s="1505">
        <v>285.375</v>
      </c>
      <c r="AR38" s="1505">
        <v>341.99200000000002</v>
      </c>
      <c r="AS38" s="1505">
        <v>1166.1659999999999</v>
      </c>
      <c r="AT38" s="1505">
        <v>697.73299999999995</v>
      </c>
      <c r="AU38" s="1505">
        <v>610.524</v>
      </c>
      <c r="AV38" s="1505">
        <v>678.81399999999996</v>
      </c>
      <c r="AW38" s="1505">
        <v>213.15899999999999</v>
      </c>
      <c r="AX38" s="1505">
        <v>518.4</v>
      </c>
      <c r="AY38" s="1505">
        <v>709.68600000000004</v>
      </c>
      <c r="AZ38" s="1505">
        <v>1210.1600000000001</v>
      </c>
      <c r="BA38" s="1505">
        <v>987.21699999999998</v>
      </c>
      <c r="BB38" s="1505">
        <v>723.22500000000002</v>
      </c>
      <c r="BC38" s="1505">
        <v>848.48699999999997</v>
      </c>
      <c r="BD38" s="1505">
        <v>526.32299999999998</v>
      </c>
      <c r="BE38" s="1505">
        <v>950.05499999999995</v>
      </c>
      <c r="BF38" s="1505">
        <v>990.77800000000002</v>
      </c>
      <c r="BG38" s="1505">
        <v>1065.5129999999999</v>
      </c>
      <c r="BH38" s="1505">
        <v>944.3</v>
      </c>
      <c r="BI38" s="1505">
        <v>843.25300000000004</v>
      </c>
      <c r="BJ38" s="1505">
        <v>359.291</v>
      </c>
      <c r="BK38" s="1505">
        <v>124.48</v>
      </c>
      <c r="BL38" s="1505">
        <v>883.83500000000004</v>
      </c>
      <c r="BM38" s="1505">
        <v>985.005</v>
      </c>
      <c r="BN38" s="1505">
        <v>1150.8810000000001</v>
      </c>
      <c r="BO38" s="1505">
        <v>1737.271</v>
      </c>
      <c r="BP38" s="1505">
        <v>778.17</v>
      </c>
      <c r="BQ38" s="1505">
        <v>1143.097</v>
      </c>
      <c r="BR38" s="1505">
        <v>1012.263</v>
      </c>
      <c r="BS38" s="1505">
        <v>516.71299999999997</v>
      </c>
      <c r="BT38" s="1505">
        <v>956.90300000000002</v>
      </c>
      <c r="BU38" s="1505">
        <v>985.23599999999999</v>
      </c>
      <c r="BV38" s="1505">
        <v>839.11</v>
      </c>
      <c r="BW38" s="1505">
        <v>1019.425</v>
      </c>
      <c r="BX38" s="1505">
        <v>1263.79</v>
      </c>
      <c r="BY38" s="1505">
        <v>1113.8</v>
      </c>
      <c r="BZ38" s="1505">
        <v>1734.519</v>
      </c>
      <c r="CA38" s="1505">
        <v>2117.06</v>
      </c>
      <c r="CB38" s="1505">
        <v>1234.3679999999999</v>
      </c>
      <c r="CC38" s="1505">
        <v>1471.3389999999999</v>
      </c>
      <c r="CD38" s="1505">
        <v>1406.01</v>
      </c>
      <c r="CE38" s="1505">
        <v>923.06200000000001</v>
      </c>
      <c r="CF38" s="1505">
        <v>1348.663</v>
      </c>
      <c r="CG38" s="1505">
        <v>589.59900000000005</v>
      </c>
      <c r="CH38" s="1505">
        <v>911.05</v>
      </c>
      <c r="CI38" s="1505">
        <v>1710.854</v>
      </c>
      <c r="CJ38" s="1505">
        <v>2009.4549999999999</v>
      </c>
      <c r="CK38" s="1505">
        <v>3223.623</v>
      </c>
      <c r="CL38" s="1505">
        <v>2928.8159999999998</v>
      </c>
      <c r="CM38" s="1505">
        <v>1997.16</v>
      </c>
      <c r="CN38" s="1505">
        <v>2225.0859999999998</v>
      </c>
      <c r="CO38" s="1505">
        <v>2265.2069999999999</v>
      </c>
      <c r="CP38" s="1505">
        <v>2064.3040000000001</v>
      </c>
      <c r="CQ38" s="1505">
        <v>1591.049</v>
      </c>
      <c r="CR38" s="1505">
        <v>1997.85</v>
      </c>
      <c r="CS38" s="1505">
        <v>980.822</v>
      </c>
      <c r="CT38" s="1505">
        <v>1851.1890000000001</v>
      </c>
      <c r="CU38" s="1505">
        <v>1862.818</v>
      </c>
      <c r="CV38" s="1505">
        <v>991.28300000000002</v>
      </c>
      <c r="CW38" s="1505">
        <v>1335.52</v>
      </c>
      <c r="CX38" s="1505">
        <v>2855.5859999999998</v>
      </c>
      <c r="CY38" s="1505">
        <v>1426.0450000000001</v>
      </c>
      <c r="CZ38" s="1505">
        <v>1641.954</v>
      </c>
      <c r="DA38" s="1505">
        <v>2394.1350000000002</v>
      </c>
      <c r="DB38" s="1505">
        <v>1111.204</v>
      </c>
      <c r="DC38" s="1505">
        <v>1142.0160000000001</v>
      </c>
      <c r="DD38" s="1505">
        <v>1110.943</v>
      </c>
      <c r="DE38" s="1505">
        <v>1529.6759999999999</v>
      </c>
      <c r="DF38" s="1505">
        <v>943.77</v>
      </c>
      <c r="DG38" s="1505">
        <v>2152.7199999999998</v>
      </c>
      <c r="DH38" s="1505">
        <v>1139.0899999999999</v>
      </c>
      <c r="DI38" s="1505">
        <v>2123.3220000000001</v>
      </c>
      <c r="DJ38" s="1505">
        <v>2012.588</v>
      </c>
      <c r="DK38" s="1505">
        <v>2409.3739999999998</v>
      </c>
      <c r="DL38" s="1505">
        <v>2911.9209999999998</v>
      </c>
      <c r="DM38" s="1505">
        <v>1872.405</v>
      </c>
      <c r="DN38" s="1505">
        <v>2255.4360000000001</v>
      </c>
      <c r="DO38" s="1505">
        <v>1474.1489999999999</v>
      </c>
      <c r="DP38" s="1505">
        <v>2291.366</v>
      </c>
      <c r="DQ38" s="1505">
        <v>1228.9880000000001</v>
      </c>
      <c r="DR38" s="1505">
        <v>2334.797</v>
      </c>
      <c r="DS38" s="1505">
        <v>2561.0680000000002</v>
      </c>
      <c r="DT38" s="1505">
        <v>3200.5990000000002</v>
      </c>
      <c r="DU38" s="1505">
        <v>1870.154</v>
      </c>
      <c r="DV38" s="1505">
        <v>3129.09</v>
      </c>
      <c r="DW38" s="1505">
        <v>2966.924</v>
      </c>
      <c r="DX38" s="1505">
        <v>2848.1239999999998</v>
      </c>
      <c r="DY38" s="1505">
        <v>2706.0880000000002</v>
      </c>
      <c r="DZ38" s="1505">
        <v>3278.877</v>
      </c>
      <c r="EA38" s="1505">
        <v>3153.069</v>
      </c>
      <c r="EB38" s="1505">
        <v>3460.4630000000002</v>
      </c>
      <c r="EC38" s="1505">
        <v>3045.4079999999999</v>
      </c>
      <c r="ED38" s="1505">
        <v>2082.0720000000001</v>
      </c>
      <c r="EE38" s="1505">
        <v>3458.7420000000002</v>
      </c>
      <c r="EF38" s="1505">
        <v>3451.5839999999998</v>
      </c>
      <c r="EG38" s="1505">
        <v>1717.796</v>
      </c>
      <c r="EH38" s="1505">
        <v>2652.7979999999998</v>
      </c>
      <c r="EI38" s="1505">
        <v>2673.509</v>
      </c>
      <c r="EJ38" s="1505">
        <v>2354.3620000000001</v>
      </c>
      <c r="EK38" s="1505">
        <v>1815.5340000000001</v>
      </c>
      <c r="EL38" s="1505">
        <v>2706.0189999999998</v>
      </c>
      <c r="EM38" s="1505">
        <v>2622.7730000000001</v>
      </c>
      <c r="EN38" s="1505">
        <v>2495.2979999999998</v>
      </c>
      <c r="EO38" s="1505">
        <v>2661.3609999999999</v>
      </c>
      <c r="EP38" s="1505">
        <v>2019.4359999999999</v>
      </c>
      <c r="EQ38" s="1505">
        <v>3242.4369999999999</v>
      </c>
      <c r="ER38" s="1505">
        <v>3483.9250000000002</v>
      </c>
      <c r="ES38" s="1505">
        <v>3110.06</v>
      </c>
      <c r="ET38" s="1505">
        <v>1215.5050000000001</v>
      </c>
      <c r="EU38" s="1505">
        <v>2109.42</v>
      </c>
      <c r="EV38" s="1505">
        <v>2257.59</v>
      </c>
      <c r="EW38" s="1505">
        <v>2599.5709999999999</v>
      </c>
      <c r="EX38" s="1505">
        <v>2463.2759999999998</v>
      </c>
      <c r="EY38" s="1505">
        <v>2334.39</v>
      </c>
      <c r="EZ38" s="1505">
        <v>2912.1309999999999</v>
      </c>
      <c r="FA38" s="1505">
        <v>2435.3690000000001</v>
      </c>
      <c r="FB38" s="1505">
        <v>1904.6479999999999</v>
      </c>
      <c r="FC38" s="1505">
        <v>4024.0410000000002</v>
      </c>
      <c r="FD38" s="1505">
        <v>2507.23</v>
      </c>
      <c r="FE38" s="1505">
        <v>2104.665</v>
      </c>
      <c r="FF38" s="1505">
        <v>2666.22</v>
      </c>
      <c r="FG38" s="1505">
        <v>1432.7349999999999</v>
      </c>
      <c r="FH38" s="1505">
        <v>2510.36</v>
      </c>
      <c r="FI38" s="1505">
        <v>2240.2199999999998</v>
      </c>
      <c r="FJ38" s="1505">
        <v>1690.97</v>
      </c>
      <c r="FK38" s="1505">
        <v>3533.62</v>
      </c>
      <c r="FL38" s="1505">
        <v>3221.4250000000002</v>
      </c>
      <c r="FM38" s="1505">
        <v>1804.1</v>
      </c>
      <c r="FN38" s="1505">
        <v>2154.0030000000002</v>
      </c>
      <c r="FO38" s="1505">
        <v>2393.0619999999999</v>
      </c>
      <c r="FP38" s="1505">
        <v>3374.2249999999999</v>
      </c>
      <c r="FQ38" s="1505">
        <v>2679.6559999999999</v>
      </c>
      <c r="FR38" s="1505">
        <v>4226.97</v>
      </c>
      <c r="FS38" s="1505">
        <v>3183.2330000000002</v>
      </c>
      <c r="FT38" s="1505">
        <v>3522.03</v>
      </c>
      <c r="FU38" s="1505">
        <v>2731.1619999999998</v>
      </c>
      <c r="FV38" s="1505">
        <v>4067.02</v>
      </c>
      <c r="FW38" s="1505">
        <v>3940.297</v>
      </c>
      <c r="FX38" s="1505">
        <v>2888.1750000000002</v>
      </c>
      <c r="FY38" s="1505">
        <v>2919.2860000000001</v>
      </c>
      <c r="FZ38" s="1505">
        <v>1041.4549999999999</v>
      </c>
      <c r="GA38" s="1505">
        <v>3383.24</v>
      </c>
      <c r="GB38" s="1505">
        <v>2907.123</v>
      </c>
      <c r="GC38" s="1505">
        <v>3321.7109999999998</v>
      </c>
      <c r="GD38" s="1505">
        <v>4916.6629999999996</v>
      </c>
      <c r="GE38" s="1505">
        <v>4814.7560000000003</v>
      </c>
      <c r="GF38" s="1505">
        <v>2597.89</v>
      </c>
      <c r="GG38" s="1505">
        <v>2959.4760000000001</v>
      </c>
      <c r="GH38" s="1505">
        <v>2763.9960000000001</v>
      </c>
      <c r="GI38" s="1505">
        <v>2384.9780000000001</v>
      </c>
      <c r="GJ38" s="1505">
        <v>3938.319</v>
      </c>
      <c r="GK38" s="1505">
        <v>2818.5920000000001</v>
      </c>
      <c r="GL38" s="1505">
        <v>2584.7910000000002</v>
      </c>
      <c r="GM38" s="1505">
        <v>4017.991</v>
      </c>
      <c r="GN38" s="1505">
        <v>5409.2179999999998</v>
      </c>
      <c r="GO38" s="1505">
        <v>3117.54</v>
      </c>
      <c r="GP38" s="1505">
        <v>3767.4870000000001</v>
      </c>
      <c r="GQ38" s="1505">
        <v>3270.252</v>
      </c>
      <c r="GR38" s="1505">
        <v>4058.4789999999998</v>
      </c>
      <c r="GS38" s="1505">
        <v>4219.21</v>
      </c>
      <c r="GT38" s="1505">
        <v>2787.7130000000002</v>
      </c>
      <c r="GU38" s="1505">
        <v>4936.848</v>
      </c>
      <c r="GV38" s="1505">
        <v>4882.6099999999997</v>
      </c>
      <c r="GW38" s="1505">
        <v>2904.1289999999999</v>
      </c>
      <c r="GX38" s="1505">
        <v>2368.2139999999999</v>
      </c>
      <c r="GY38" s="1505">
        <v>3074.3910000000001</v>
      </c>
      <c r="GZ38" s="1505">
        <v>3066.17</v>
      </c>
      <c r="HA38" s="1505">
        <v>3921.94</v>
      </c>
      <c r="HB38" s="1505">
        <v>3906.38</v>
      </c>
      <c r="HC38" s="1505">
        <v>5282.7489999999998</v>
      </c>
      <c r="HD38" s="1505">
        <v>4437.8109999999997</v>
      </c>
      <c r="HE38" s="1505">
        <v>3054.54</v>
      </c>
      <c r="HF38" s="1505">
        <v>3633.6460000000002</v>
      </c>
      <c r="HG38" s="1505">
        <v>2993.2550000000001</v>
      </c>
      <c r="HH38" s="1505">
        <v>2264.5839999999998</v>
      </c>
      <c r="HI38" s="1505">
        <v>2840.6909999999998</v>
      </c>
      <c r="HJ38" s="1505">
        <v>1406.6020000000001</v>
      </c>
      <c r="HK38" s="1505">
        <v>2720.0509999999999</v>
      </c>
      <c r="HL38" s="1505">
        <v>4312.0339999999997</v>
      </c>
      <c r="HM38" s="1505">
        <v>3836.6329999999998</v>
      </c>
      <c r="HN38" s="1505">
        <v>4460.41</v>
      </c>
      <c r="HO38" s="1505">
        <v>3698.056</v>
      </c>
      <c r="HP38" s="1505">
        <v>3990.1</v>
      </c>
      <c r="HQ38" s="1505">
        <v>3444.9670000000001</v>
      </c>
      <c r="HR38" s="1505">
        <v>2807.03</v>
      </c>
      <c r="HS38" s="1505">
        <v>5561.3940000000002</v>
      </c>
      <c r="HT38" s="1505">
        <v>3583.71</v>
      </c>
      <c r="HU38" s="1505">
        <v>3623.97</v>
      </c>
      <c r="HV38" s="1505">
        <v>3241.7</v>
      </c>
      <c r="HW38" s="1505">
        <v>3174.3470000000002</v>
      </c>
      <c r="HX38" s="1505">
        <v>4740.3559999999998</v>
      </c>
      <c r="HY38" s="1505">
        <v>3549.34</v>
      </c>
      <c r="HZ38" s="1505">
        <v>4210.3540000000003</v>
      </c>
      <c r="IA38" s="1505">
        <v>3268.11</v>
      </c>
      <c r="IB38" s="1505">
        <v>3902.0120000000002</v>
      </c>
      <c r="IC38" s="1505">
        <v>3809.17</v>
      </c>
      <c r="ID38" s="1505">
        <v>3953.97</v>
      </c>
      <c r="IE38" s="1505">
        <v>2891.337</v>
      </c>
      <c r="IF38" s="1505">
        <v>2704.5749999999998</v>
      </c>
      <c r="IG38" s="1505">
        <v>3090.8</v>
      </c>
      <c r="IH38" s="1505">
        <v>2237.14</v>
      </c>
      <c r="II38" s="1505">
        <v>3210.55</v>
      </c>
      <c r="IJ38" s="1505">
        <v>5982.5569999999998</v>
      </c>
      <c r="IK38" s="1505">
        <v>3745.06</v>
      </c>
      <c r="IL38" s="1505">
        <v>3515.7719999999999</v>
      </c>
      <c r="IM38" s="1505">
        <v>2337.9989999999998</v>
      </c>
      <c r="IN38" s="1505">
        <v>4964.2020000000002</v>
      </c>
      <c r="IO38" s="1505">
        <v>3725.59</v>
      </c>
      <c r="IP38" s="1505">
        <v>2479.0990000000002</v>
      </c>
      <c r="IQ38" s="1505">
        <v>2682.6970000000001</v>
      </c>
      <c r="IR38" s="1505">
        <v>3620.0749999999998</v>
      </c>
      <c r="IS38" s="1505">
        <v>3382.9679999999998</v>
      </c>
      <c r="IT38" s="1505">
        <v>1217.72</v>
      </c>
      <c r="IU38" s="1505">
        <v>1980.51</v>
      </c>
      <c r="IV38" s="1505">
        <v>3966.29</v>
      </c>
      <c r="IW38" s="1505">
        <v>4325.2209999999995</v>
      </c>
      <c r="IX38" s="1505">
        <v>3883.3510000000001</v>
      </c>
      <c r="IY38" s="1505">
        <v>2587.8829999999998</v>
      </c>
      <c r="IZ38" s="1505">
        <v>1891.4179999999999</v>
      </c>
      <c r="JA38" s="1505">
        <v>3076.26</v>
      </c>
      <c r="JB38" s="1505">
        <v>2859.81</v>
      </c>
      <c r="JC38" s="1505">
        <v>3377.7559999999999</v>
      </c>
      <c r="JD38" s="1505">
        <v>2753.3629999999998</v>
      </c>
      <c r="JE38" s="1505">
        <v>3046.6640000000002</v>
      </c>
      <c r="JF38" s="1505">
        <v>1256.54</v>
      </c>
      <c r="JG38" s="1505">
        <v>2485.9</v>
      </c>
      <c r="JH38" s="1505">
        <v>5003.7820000000002</v>
      </c>
      <c r="JI38" s="1505">
        <v>3539.605</v>
      </c>
      <c r="JJ38" s="1505">
        <v>2604.59</v>
      </c>
      <c r="JK38" s="1505">
        <v>1697.6</v>
      </c>
      <c r="JL38" s="1505">
        <v>2561.12</v>
      </c>
      <c r="JM38" s="1505">
        <v>3236.2919999999999</v>
      </c>
      <c r="JN38" s="1505">
        <v>3441.1909999999998</v>
      </c>
      <c r="JO38" s="1505">
        <v>2881.1819999999998</v>
      </c>
      <c r="JP38" s="1505">
        <v>3711.5509999999999</v>
      </c>
      <c r="JQ38" s="1505">
        <v>2920.0279999999998</v>
      </c>
      <c r="JR38" s="1505">
        <v>1556.2850000000001</v>
      </c>
      <c r="JS38" s="1505">
        <v>1443.5329999999999</v>
      </c>
      <c r="JT38" s="1505">
        <v>3573.114</v>
      </c>
      <c r="JU38" s="1505">
        <v>2103.9090000000001</v>
      </c>
      <c r="JV38" s="1505">
        <v>2696.7089999999998</v>
      </c>
      <c r="JW38" s="1505">
        <v>2767.96</v>
      </c>
      <c r="JX38" s="1505">
        <v>6260.5770000000002</v>
      </c>
      <c r="JY38" s="1505">
        <v>4987.57</v>
      </c>
      <c r="JZ38" s="1505">
        <v>4783.3999999999996</v>
      </c>
      <c r="KA38" s="1505">
        <v>3916.875</v>
      </c>
      <c r="KB38" s="1505">
        <v>3078.34</v>
      </c>
      <c r="KC38" s="1505">
        <v>1310.56</v>
      </c>
      <c r="KD38" s="1472">
        <v>3528.404</v>
      </c>
      <c r="KE38" s="1472">
        <v>3358.6030000000001</v>
      </c>
      <c r="KF38" s="1472">
        <v>3625.85</v>
      </c>
      <c r="KG38" s="1472">
        <v>3332.6950000000002</v>
      </c>
      <c r="KH38" s="1472">
        <v>2115.569</v>
      </c>
      <c r="KI38" s="1505">
        <v>4106.6949999999997</v>
      </c>
      <c r="KJ38" s="1505">
        <v>5622.1049999999996</v>
      </c>
      <c r="KK38" s="1505">
        <v>5699.3159999999998</v>
      </c>
      <c r="KL38" s="1505">
        <v>4841.3649999999998</v>
      </c>
      <c r="KM38" s="1505">
        <v>4231.9129999999996</v>
      </c>
      <c r="KN38" s="1505">
        <v>3311.16</v>
      </c>
      <c r="KO38" s="1505">
        <v>2452.366</v>
      </c>
      <c r="KP38" s="1505">
        <v>2170.1799999999998</v>
      </c>
      <c r="KQ38" s="1472">
        <v>2936.5</v>
      </c>
      <c r="KR38" s="1472">
        <v>5619.7039999999997</v>
      </c>
      <c r="KS38" s="1472">
        <v>3974.1219999999998</v>
      </c>
      <c r="KT38" s="1472">
        <v>2638.7020000000002</v>
      </c>
      <c r="KU38" s="1472">
        <v>3510.8829999999998</v>
      </c>
      <c r="KV38" s="1472">
        <v>3948.375</v>
      </c>
      <c r="KW38" s="1472">
        <v>2086.7890000000002</v>
      </c>
      <c r="KX38" s="1472">
        <v>2049.7199999999998</v>
      </c>
      <c r="KY38" s="1472">
        <v>2506.86</v>
      </c>
      <c r="KZ38" s="1472">
        <v>2637.46</v>
      </c>
      <c r="LA38" s="1472">
        <v>3853.076</v>
      </c>
      <c r="LB38" s="1505">
        <v>1865.28</v>
      </c>
      <c r="LC38" s="1472">
        <v>3010.471</v>
      </c>
      <c r="LD38" s="1472">
        <v>4935.2150000000001</v>
      </c>
      <c r="LE38" s="1472">
        <v>0</v>
      </c>
      <c r="LF38" s="1472">
        <v>2551.2950000000001</v>
      </c>
      <c r="LG38" s="1472">
        <v>4198.6400000000003</v>
      </c>
      <c r="LH38" s="1472">
        <v>2521.0749999999998</v>
      </c>
      <c r="LI38" s="1472">
        <v>3362.4960000000001</v>
      </c>
      <c r="LJ38" s="1472">
        <v>3323.9070000000002</v>
      </c>
      <c r="LK38" s="1472">
        <v>1726.13</v>
      </c>
      <c r="LL38" s="1472">
        <v>3109.5610000000001</v>
      </c>
      <c r="LM38" s="1472">
        <v>1896.7950000000001</v>
      </c>
      <c r="LN38" s="1505">
        <v>1586.13</v>
      </c>
      <c r="LO38" s="1472">
        <v>2824.4659999999999</v>
      </c>
      <c r="LP38" s="1472">
        <v>3291.86</v>
      </c>
      <c r="LQ38" s="1472">
        <v>3282.2080000000001</v>
      </c>
      <c r="LR38" s="1472">
        <v>2488.7620000000002</v>
      </c>
      <c r="LS38" s="1472">
        <v>3066.7530000000002</v>
      </c>
      <c r="LT38" s="1472">
        <v>2092.3220000000001</v>
      </c>
      <c r="LU38" s="1472">
        <v>2004.0530000000001</v>
      </c>
      <c r="LV38" s="1472">
        <v>2082.7649999999999</v>
      </c>
      <c r="LW38" s="1472">
        <v>1341.078</v>
      </c>
      <c r="LX38" s="1472">
        <v>2841.8</v>
      </c>
      <c r="LY38" s="1472">
        <v>954.68</v>
      </c>
      <c r="LZ38" s="1505">
        <v>339.35149999999999</v>
      </c>
      <c r="MA38" s="1472">
        <v>1132.2919999999999</v>
      </c>
      <c r="MB38" s="1472">
        <v>2241.0738999999999</v>
      </c>
      <c r="MC38" s="1472">
        <v>1869.55</v>
      </c>
      <c r="MD38" s="1472">
        <v>2326.2249999999999</v>
      </c>
      <c r="ME38" s="1472">
        <v>2031.137688</v>
      </c>
      <c r="MF38" s="1472">
        <v>1011.319434</v>
      </c>
      <c r="MG38" s="1472">
        <v>848.79330000000004</v>
      </c>
      <c r="MH38" s="1472">
        <v>1902.9551799999999</v>
      </c>
      <c r="MI38" s="1472">
        <v>1574.8417199999999</v>
      </c>
      <c r="MJ38" s="1472">
        <v>1373.529</v>
      </c>
      <c r="MK38" s="1472">
        <v>2278.8220000000001</v>
      </c>
      <c r="ML38" s="1472">
        <v>1534</v>
      </c>
      <c r="MM38" s="1505">
        <v>1356.15</v>
      </c>
      <c r="MN38" s="1505">
        <v>1640.82</v>
      </c>
      <c r="MO38" s="1505">
        <v>1041.5255199999999</v>
      </c>
      <c r="MP38" s="1505">
        <v>1670.2588999999998</v>
      </c>
      <c r="MQ38" s="1505">
        <v>1671.4114199999999</v>
      </c>
      <c r="MR38" s="1505">
        <v>1816.3665000000001</v>
      </c>
      <c r="MS38" s="1505">
        <v>1770.8382199999999</v>
      </c>
      <c r="MT38" s="1505">
        <v>1364.2560800000001</v>
      </c>
      <c r="MU38" s="1505">
        <v>2301.5297400000004</v>
      </c>
      <c r="MV38" s="1505">
        <v>2263.6897100000001</v>
      </c>
      <c r="MW38" s="1505">
        <v>1080.6175000000001</v>
      </c>
      <c r="MX38" s="1505">
        <v>706.76</v>
      </c>
      <c r="MY38" s="1505">
        <v>1744.4508999999998</v>
      </c>
      <c r="MZ38" s="1505">
        <v>1472.53</v>
      </c>
      <c r="NA38" s="1505">
        <v>1908.96369</v>
      </c>
      <c r="NB38" s="1505">
        <v>2221.4119999999998</v>
      </c>
      <c r="NC38" s="1505">
        <v>2194.8180400000001</v>
      </c>
      <c r="ND38" s="1505">
        <v>2078.0748899999999</v>
      </c>
      <c r="NE38" s="1505">
        <v>2453.058</v>
      </c>
      <c r="NF38" s="1505">
        <v>1399.575</v>
      </c>
      <c r="NG38" s="1505">
        <v>2755.5619999999999</v>
      </c>
      <c r="NH38" s="1505">
        <v>3195.3522799999996</v>
      </c>
      <c r="NI38" s="1505">
        <v>2278.5003900000002</v>
      </c>
      <c r="NJ38" s="1505">
        <v>1524.1780000000001</v>
      </c>
      <c r="NK38" s="1505">
        <v>2221.1239</v>
      </c>
      <c r="NL38" s="1505">
        <v>1271.922</v>
      </c>
      <c r="NM38" s="1505">
        <v>1824.908903</v>
      </c>
      <c r="NN38" s="1505">
        <v>2140.5446499999998</v>
      </c>
      <c r="NO38" s="1505">
        <v>2096.4177</v>
      </c>
      <c r="NP38" s="1505">
        <v>1490.7148300000001</v>
      </c>
      <c r="NQ38" s="1505">
        <v>2710.1707000000001</v>
      </c>
      <c r="NR38" s="1505">
        <v>2379.5913999999998</v>
      </c>
      <c r="NS38" s="1505">
        <v>3618.2936800000002</v>
      </c>
      <c r="NT38" s="1505">
        <v>2930.5479999999998</v>
      </c>
      <c r="NU38" s="1505">
        <v>1899.7895000000001</v>
      </c>
      <c r="NV38" s="1505">
        <v>1597.4994899999999</v>
      </c>
      <c r="NW38" s="1472">
        <v>706.76</v>
      </c>
      <c r="NX38" s="1472">
        <v>1524.1780000000001</v>
      </c>
      <c r="NY38" s="1472">
        <v>1597.4994899999999</v>
      </c>
      <c r="NZ38" s="1472">
        <v>73.321489999999812</v>
      </c>
      <c r="OA38" s="1475">
        <v>4.8105595278241653</v>
      </c>
      <c r="OB38" s="1475">
        <v>1.0430067720698957E-2</v>
      </c>
      <c r="OC38" s="1475">
        <v>4.8105595278241653</v>
      </c>
    </row>
    <row r="39" spans="1:393" s="1538" customFormat="1" ht="15" customHeight="1">
      <c r="A39" s="1538" t="s">
        <v>1372</v>
      </c>
      <c r="B39" s="1505">
        <v>0</v>
      </c>
      <c r="C39" s="1505">
        <v>0</v>
      </c>
      <c r="D39" s="1505">
        <v>0</v>
      </c>
      <c r="E39" s="1505">
        <v>0</v>
      </c>
      <c r="F39" s="1505">
        <v>1E-3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2</v>
      </c>
      <c r="T39" s="1505">
        <v>0</v>
      </c>
      <c r="U39" s="1505">
        <v>0</v>
      </c>
      <c r="V39" s="1505">
        <v>0</v>
      </c>
      <c r="W39" s="1505">
        <v>12</v>
      </c>
      <c r="X39" s="1505">
        <v>0</v>
      </c>
      <c r="Y39" s="1505">
        <v>0</v>
      </c>
      <c r="Z39" s="1505">
        <v>0</v>
      </c>
      <c r="AA39" s="1505">
        <v>0</v>
      </c>
      <c r="AB39" s="1505">
        <v>12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8.0640000000000001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6.5579999999999998</v>
      </c>
      <c r="AR39" s="1505">
        <v>0</v>
      </c>
      <c r="AS39" s="1505">
        <v>119</v>
      </c>
      <c r="AT39" s="1505">
        <v>2.8000000000000001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5.0720000000000001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32</v>
      </c>
      <c r="BT39" s="1505">
        <v>0</v>
      </c>
      <c r="BU39" s="1505">
        <v>0</v>
      </c>
      <c r="BV39" s="1505">
        <v>10.17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</v>
      </c>
      <c r="CB39" s="1505">
        <v>30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2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0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11</v>
      </c>
      <c r="DY39" s="1505">
        <v>0</v>
      </c>
      <c r="DZ39" s="1505">
        <v>0</v>
      </c>
      <c r="EA39" s="1505">
        <v>0</v>
      </c>
      <c r="EB39" s="1505">
        <v>11</v>
      </c>
      <c r="EC39" s="1505">
        <v>0</v>
      </c>
      <c r="ED39" s="1505">
        <v>0</v>
      </c>
      <c r="EE39" s="1505">
        <v>11</v>
      </c>
      <c r="EF39" s="1505">
        <v>0</v>
      </c>
      <c r="EG39" s="1505">
        <v>0</v>
      </c>
      <c r="EH39" s="1505">
        <v>0</v>
      </c>
      <c r="EI39" s="1505">
        <v>11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1.224</v>
      </c>
      <c r="FA39" s="1505">
        <v>8825</v>
      </c>
      <c r="FB39" s="1505">
        <v>0</v>
      </c>
      <c r="FC39" s="1505">
        <v>8830</v>
      </c>
      <c r="FD39" s="1505">
        <v>0</v>
      </c>
      <c r="FE39" s="1505">
        <v>0</v>
      </c>
      <c r="FF39" s="1505">
        <v>0</v>
      </c>
      <c r="FG39" s="1505">
        <v>22.827999999999999</v>
      </c>
      <c r="FH39" s="1505">
        <v>52950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10</v>
      </c>
      <c r="FR39" s="1505">
        <v>0</v>
      </c>
      <c r="FS39" s="1505">
        <v>4</v>
      </c>
      <c r="FT39" s="1505">
        <v>0</v>
      </c>
      <c r="FU39" s="1505">
        <v>0</v>
      </c>
      <c r="FV39" s="1505">
        <v>0.01</v>
      </c>
      <c r="FW39" s="1505">
        <v>0</v>
      </c>
      <c r="FX39" s="1505">
        <v>0</v>
      </c>
      <c r="FY39" s="1505">
        <v>0</v>
      </c>
      <c r="FZ39" s="1505">
        <v>0</v>
      </c>
      <c r="GA39" s="1505">
        <v>3</v>
      </c>
      <c r="GB39" s="1505">
        <v>0</v>
      </c>
      <c r="GC39" s="1505">
        <v>0</v>
      </c>
      <c r="GD39" s="1505">
        <v>0</v>
      </c>
      <c r="GE39" s="1505">
        <v>0</v>
      </c>
      <c r="GF39" s="1505">
        <v>12.957000000000001</v>
      </c>
      <c r="GG39" s="1505">
        <v>0</v>
      </c>
      <c r="GH39" s="1505">
        <v>0</v>
      </c>
      <c r="GI39" s="1505">
        <v>2.016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48</v>
      </c>
      <c r="GS39" s="1505">
        <v>0</v>
      </c>
      <c r="GT39" s="1505">
        <v>0</v>
      </c>
      <c r="GU39" s="1505">
        <v>24.75</v>
      </c>
      <c r="GV39" s="1505">
        <v>27.5</v>
      </c>
      <c r="GW39" s="1505">
        <v>52.25</v>
      </c>
      <c r="GX39" s="1505">
        <v>0</v>
      </c>
      <c r="GY39" s="1505">
        <v>0</v>
      </c>
      <c r="GZ39" s="1505">
        <v>0</v>
      </c>
      <c r="HA39" s="1505">
        <v>24.75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83899999999999997</v>
      </c>
      <c r="HI39" s="1505">
        <v>0</v>
      </c>
      <c r="HJ39" s="1505">
        <v>0</v>
      </c>
      <c r="HK39" s="1505">
        <v>0</v>
      </c>
      <c r="HL39" s="1505">
        <v>14.6</v>
      </c>
      <c r="HM39" s="1505">
        <v>0</v>
      </c>
      <c r="HN39" s="1505">
        <v>0</v>
      </c>
      <c r="HO39" s="1505">
        <v>0</v>
      </c>
      <c r="HP39" s="1505">
        <v>0</v>
      </c>
      <c r="HQ39" s="1505">
        <v>1.06</v>
      </c>
      <c r="HR39" s="1505">
        <v>0.76</v>
      </c>
      <c r="HS39" s="1505">
        <v>28.8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3.004</v>
      </c>
      <c r="IA39" s="1505">
        <v>0</v>
      </c>
      <c r="IB39" s="1505">
        <v>0</v>
      </c>
      <c r="IC39" s="1505">
        <v>2.4</v>
      </c>
      <c r="ID39" s="1505">
        <v>4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3</v>
      </c>
      <c r="IJ39" s="1505">
        <v>0</v>
      </c>
      <c r="IK39" s="1505">
        <v>147.82599999999999</v>
      </c>
      <c r="IL39" s="1505">
        <v>106.15</v>
      </c>
      <c r="IM39" s="1505">
        <v>0</v>
      </c>
      <c r="IN39" s="1505">
        <v>0</v>
      </c>
      <c r="IO39" s="1505">
        <v>10.236000000000001</v>
      </c>
      <c r="IP39" s="1505">
        <v>0.1</v>
      </c>
      <c r="IQ39" s="1505">
        <v>0</v>
      </c>
      <c r="IR39" s="1505">
        <v>78</v>
      </c>
      <c r="IS39" s="1505">
        <v>3.5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7</v>
      </c>
      <c r="IZ39" s="1505">
        <v>33.5</v>
      </c>
      <c r="JA39" s="1505">
        <v>0.62</v>
      </c>
      <c r="JB39" s="1505">
        <v>0</v>
      </c>
      <c r="JC39" s="1505">
        <v>26</v>
      </c>
      <c r="JD39" s="1505">
        <v>0</v>
      </c>
      <c r="JE39" s="1505">
        <v>3000</v>
      </c>
      <c r="JF39" s="1505">
        <v>5000</v>
      </c>
      <c r="JG39" s="1505">
        <v>20000</v>
      </c>
      <c r="JH39" s="1505">
        <v>25001.084999999999</v>
      </c>
      <c r="JI39" s="1505">
        <v>0.56000000000000005</v>
      </c>
      <c r="JJ39" s="1505">
        <v>0</v>
      </c>
      <c r="JK39" s="1505">
        <v>30000</v>
      </c>
      <c r="JL39" s="1505">
        <v>5010</v>
      </c>
      <c r="JM39" s="1505">
        <v>5009.01</v>
      </c>
      <c r="JN39" s="1505">
        <v>15000.8</v>
      </c>
      <c r="JO39" s="1505">
        <v>2032</v>
      </c>
      <c r="JP39" s="1505">
        <v>15000</v>
      </c>
      <c r="JQ39" s="1505">
        <v>5004.3999999999996</v>
      </c>
      <c r="JR39" s="1505">
        <v>15000</v>
      </c>
      <c r="JS39" s="1505">
        <v>17.5</v>
      </c>
      <c r="JT39" s="1505">
        <v>18</v>
      </c>
      <c r="JU39" s="1505">
        <v>15000</v>
      </c>
      <c r="JV39" s="1505">
        <v>0</v>
      </c>
      <c r="JW39" s="1505">
        <v>0</v>
      </c>
      <c r="JX39" s="1505">
        <v>12450</v>
      </c>
      <c r="JY39" s="1505">
        <v>948.46</v>
      </c>
      <c r="JZ39" s="1505">
        <v>330</v>
      </c>
      <c r="KA39" s="1505">
        <v>0.46</v>
      </c>
      <c r="KB39" s="1505">
        <v>12004.048000000001</v>
      </c>
      <c r="KC39" s="1505">
        <v>0.49</v>
      </c>
      <c r="KD39" s="1472">
        <v>0</v>
      </c>
      <c r="KE39" s="1472">
        <v>0</v>
      </c>
      <c r="KF39" s="1472">
        <v>0</v>
      </c>
      <c r="KG39" s="1472">
        <v>0</v>
      </c>
      <c r="KH39" s="1472">
        <v>31.98</v>
      </c>
      <c r="KI39" s="1505">
        <v>0</v>
      </c>
      <c r="KJ39" s="1505">
        <v>0</v>
      </c>
      <c r="KK39" s="1505">
        <v>0</v>
      </c>
      <c r="KL39" s="1505">
        <v>0</v>
      </c>
      <c r="KM39" s="1505">
        <v>9.6000000000000002E-2</v>
      </c>
      <c r="KN39" s="1505">
        <v>0.2</v>
      </c>
      <c r="KO39" s="1505">
        <v>0</v>
      </c>
      <c r="KP39" s="1505">
        <v>0</v>
      </c>
      <c r="KQ39" s="1472">
        <v>0</v>
      </c>
      <c r="KR39" s="1472">
        <v>0</v>
      </c>
      <c r="KS39" s="1472">
        <v>0</v>
      </c>
      <c r="KT39" s="1472">
        <v>0</v>
      </c>
      <c r="KU39" s="1472">
        <v>0</v>
      </c>
      <c r="KV39" s="1472">
        <v>0</v>
      </c>
      <c r="KW39" s="1472">
        <v>1.05</v>
      </c>
      <c r="KX39" s="1472">
        <v>1.84</v>
      </c>
      <c r="KY39" s="1472">
        <v>33.9</v>
      </c>
      <c r="KZ39" s="1472">
        <v>2.68</v>
      </c>
      <c r="LA39" s="1472">
        <v>4.2</v>
      </c>
      <c r="LB39" s="1505">
        <v>0</v>
      </c>
      <c r="LC39" s="1472">
        <v>32.35</v>
      </c>
      <c r="LD39" s="1472">
        <v>8.11</v>
      </c>
      <c r="LE39" s="1472">
        <v>0</v>
      </c>
      <c r="LF39" s="1472">
        <v>0</v>
      </c>
      <c r="LG39" s="1472">
        <v>4</v>
      </c>
      <c r="LH39" s="1472">
        <v>0.501</v>
      </c>
      <c r="LI39" s="1472">
        <v>6.48</v>
      </c>
      <c r="LJ39" s="1472">
        <v>15.759</v>
      </c>
      <c r="LK39" s="1472">
        <v>74.536000000000001</v>
      </c>
      <c r="LL39" s="1472">
        <v>64.358000000000004</v>
      </c>
      <c r="LM39" s="1472">
        <v>65.281999999999996</v>
      </c>
      <c r="LN39" s="1505">
        <v>53.7</v>
      </c>
      <c r="LO39" s="1472">
        <v>12.9</v>
      </c>
      <c r="LP39" s="1472">
        <v>0</v>
      </c>
      <c r="LQ39" s="1472">
        <v>37.86</v>
      </c>
      <c r="LR39" s="1472">
        <v>36.04</v>
      </c>
      <c r="LS39" s="1472">
        <v>329.52</v>
      </c>
      <c r="LT39" s="1472">
        <v>7.032</v>
      </c>
      <c r="LU39" s="1472">
        <v>8.3450000000000006</v>
      </c>
      <c r="LV39" s="1472">
        <v>8.6300000000000008</v>
      </c>
      <c r="LW39" s="1472">
        <v>15.02</v>
      </c>
      <c r="LX39" s="1472">
        <v>6.8479999999999999</v>
      </c>
      <c r="LY39" s="1472">
        <v>25.19</v>
      </c>
      <c r="LZ39" s="1505">
        <v>55.189</v>
      </c>
      <c r="MA39" s="1472">
        <v>71.695999999999998</v>
      </c>
      <c r="MB39" s="1472">
        <v>6.4169999999999998</v>
      </c>
      <c r="MC39" s="1472">
        <v>24.306000000000001</v>
      </c>
      <c r="MD39" s="1472">
        <v>12.86</v>
      </c>
      <c r="ME39" s="1472">
        <v>4.2080000000000002</v>
      </c>
      <c r="MF39" s="1472">
        <v>14.795</v>
      </c>
      <c r="MG39" s="1472">
        <v>2.9119969999999999</v>
      </c>
      <c r="MH39" s="1472">
        <v>7.6680000000000001</v>
      </c>
      <c r="MI39" s="1472">
        <v>11.242989999999999</v>
      </c>
      <c r="MJ39" s="1472">
        <v>21.731998999999998</v>
      </c>
      <c r="MK39" s="1472">
        <v>14.119393000000001</v>
      </c>
      <c r="ML39" s="1472">
        <v>8</v>
      </c>
      <c r="MM39" s="1505">
        <v>4.8099999999999996</v>
      </c>
      <c r="MN39" s="1505">
        <v>4.5140000000000002</v>
      </c>
      <c r="MO39" s="1505">
        <v>7.0039999999999996</v>
      </c>
      <c r="MP39" s="1505">
        <v>10.055</v>
      </c>
      <c r="MQ39" s="1505">
        <v>6.7</v>
      </c>
      <c r="MR39" s="1505">
        <v>1.7612000000000001</v>
      </c>
      <c r="MS39" s="1505">
        <v>15.11</v>
      </c>
      <c r="MT39" s="1505">
        <v>61.960619000000001</v>
      </c>
      <c r="MU39" s="1505">
        <v>22.436593999999999</v>
      </c>
      <c r="MV39" s="1505">
        <v>31.816071999999998</v>
      </c>
      <c r="MW39" s="1505">
        <v>46.844000000000001</v>
      </c>
      <c r="MX39" s="1505">
        <v>5.8985000000000003</v>
      </c>
      <c r="MY39" s="1505">
        <v>29.5245</v>
      </c>
      <c r="MZ39" s="1505">
        <v>87.411435999999995</v>
      </c>
      <c r="NA39" s="1505">
        <v>5.4329499999999999</v>
      </c>
      <c r="NB39" s="1505">
        <v>7.67</v>
      </c>
      <c r="NC39" s="1505">
        <v>21.48</v>
      </c>
      <c r="ND39" s="1505">
        <v>23.946999999999999</v>
      </c>
      <c r="NE39" s="1505">
        <v>1.98</v>
      </c>
      <c r="NF39" s="1505">
        <v>27.375</v>
      </c>
      <c r="NG39" s="1505">
        <v>98.209000000000003</v>
      </c>
      <c r="NH39" s="1505">
        <v>68.63</v>
      </c>
      <c r="NI39" s="1505">
        <v>5075.6840000000002</v>
      </c>
      <c r="NJ39" s="1505">
        <v>107.21</v>
      </c>
      <c r="NK39" s="1505">
        <v>12030.22</v>
      </c>
      <c r="NL39" s="1505">
        <v>10038.264999999999</v>
      </c>
      <c r="NM39" s="1505">
        <v>5106.05</v>
      </c>
      <c r="NN39" s="1505">
        <v>17038.400000000001</v>
      </c>
      <c r="NO39" s="1505">
        <v>50275.038249999998</v>
      </c>
      <c r="NP39" s="1505">
        <v>42030</v>
      </c>
      <c r="NQ39" s="1505">
        <v>20059.990000000002</v>
      </c>
      <c r="NR39" s="1505">
        <v>20010.870999999999</v>
      </c>
      <c r="NS39" s="1505">
        <v>20085.490000000002</v>
      </c>
      <c r="NT39" s="1505">
        <v>20088.615000000002</v>
      </c>
      <c r="NU39" s="1505">
        <v>11510.65</v>
      </c>
      <c r="NV39" s="1505">
        <v>15072.59728</v>
      </c>
      <c r="NW39" s="1472">
        <v>5.8985000000000003</v>
      </c>
      <c r="NX39" s="1472">
        <v>107.21</v>
      </c>
      <c r="NY39" s="1472">
        <v>15072.59728</v>
      </c>
      <c r="NZ39" s="1472">
        <v>14965.387280000001</v>
      </c>
      <c r="OA39" s="1475">
        <v>13958.947187762336</v>
      </c>
      <c r="OB39" s="1475">
        <v>2.1288438464205672</v>
      </c>
      <c r="OC39" s="1475">
        <v>13958.947187762336</v>
      </c>
    </row>
    <row r="40" spans="1:393" s="1538" customFormat="1" ht="15" customHeight="1">
      <c r="A40" s="1538" t="s">
        <v>1373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0.03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1.0760000000000001</v>
      </c>
      <c r="O40" s="1505">
        <v>0.36599999999999999</v>
      </c>
      <c r="P40" s="1505">
        <v>0.35</v>
      </c>
      <c r="Q40" s="1505">
        <v>0.3</v>
      </c>
      <c r="R40" s="1505">
        <v>0</v>
      </c>
      <c r="S40" s="1505">
        <v>0</v>
      </c>
      <c r="T40" s="1505">
        <v>0</v>
      </c>
      <c r="U40" s="1505">
        <v>0</v>
      </c>
      <c r="V40" s="1505">
        <v>0.36599999999999999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3.1E-2</v>
      </c>
      <c r="AL40" s="1505">
        <v>0.56799999999999995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0.7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5.3999999999999999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0.01</v>
      </c>
      <c r="BP40" s="1505">
        <v>0.75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0.35</v>
      </c>
      <c r="CB40" s="1505">
        <v>0</v>
      </c>
      <c r="CC40" s="1505">
        <v>0</v>
      </c>
      <c r="CD40" s="1505">
        <v>0</v>
      </c>
      <c r="CE40" s="1505">
        <v>0</v>
      </c>
      <c r="CF40" s="1505">
        <v>0.03</v>
      </c>
      <c r="CG40" s="1505">
        <v>0</v>
      </c>
      <c r="CH40" s="1505">
        <v>0</v>
      </c>
      <c r="CI40" s="1505">
        <v>0.6</v>
      </c>
      <c r="CJ40" s="1505">
        <v>94</v>
      </c>
      <c r="CK40" s="1505">
        <v>0</v>
      </c>
      <c r="CL40" s="1505">
        <v>0.25</v>
      </c>
      <c r="CM40" s="1505">
        <v>0.3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1</v>
      </c>
      <c r="CT40" s="1505">
        <v>0</v>
      </c>
      <c r="CU40" s="1505">
        <v>0</v>
      </c>
      <c r="CV40" s="1505">
        <v>0</v>
      </c>
      <c r="CW40" s="1505">
        <v>0.65</v>
      </c>
      <c r="CX40" s="1505">
        <v>0</v>
      </c>
      <c r="CY40" s="1505">
        <v>0</v>
      </c>
      <c r="CZ40" s="1505">
        <v>0</v>
      </c>
      <c r="DA40" s="1505">
        <v>0</v>
      </c>
      <c r="DB40" s="1505">
        <v>4.0000000000000001E-3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1.7190000000000001</v>
      </c>
      <c r="DK40" s="1505">
        <v>0</v>
      </c>
      <c r="DL40" s="1505">
        <v>0.09</v>
      </c>
      <c r="DM40" s="1505">
        <v>0</v>
      </c>
      <c r="DN40" s="1505">
        <v>0</v>
      </c>
      <c r="DO40" s="1505">
        <v>0.3</v>
      </c>
      <c r="DP40" s="1505">
        <v>0</v>
      </c>
      <c r="DQ40" s="1505">
        <v>0</v>
      </c>
      <c r="DR40" s="1505">
        <v>0</v>
      </c>
      <c r="DS40" s="1505">
        <v>0</v>
      </c>
      <c r="DT40" s="1505">
        <v>0.55000000000000004</v>
      </c>
      <c r="DU40" s="1505">
        <v>0</v>
      </c>
      <c r="DV40" s="1505">
        <v>0</v>
      </c>
      <c r="DW40" s="1505">
        <v>0</v>
      </c>
      <c r="DX40" s="1505">
        <v>0</v>
      </c>
      <c r="DY40" s="1505">
        <v>1.2</v>
      </c>
      <c r="DZ40" s="1505">
        <v>0</v>
      </c>
      <c r="EA40" s="1505">
        <v>0.35</v>
      </c>
      <c r="EB40" s="1505">
        <v>0.8</v>
      </c>
      <c r="EC40" s="1505">
        <v>0</v>
      </c>
      <c r="ED40" s="1505">
        <v>0</v>
      </c>
      <c r="EE40" s="1505">
        <v>1.704</v>
      </c>
      <c r="EF40" s="1505">
        <v>1.000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6</v>
      </c>
      <c r="FE40" s="1505">
        <v>0</v>
      </c>
      <c r="FF40" s="1505">
        <v>2.5000000000000001E-2</v>
      </c>
      <c r="FG40" s="1505">
        <v>0.25</v>
      </c>
      <c r="FH40" s="1505">
        <v>0</v>
      </c>
      <c r="FI40" s="1505">
        <v>0</v>
      </c>
      <c r="FJ40" s="1505">
        <v>0</v>
      </c>
      <c r="FK40" s="1505">
        <v>0.80900000000000005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0.72499999999999998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2.3039999999999998</v>
      </c>
      <c r="GR40" s="1505">
        <v>0</v>
      </c>
      <c r="GS40" s="1505">
        <v>0</v>
      </c>
      <c r="GT40" s="1505">
        <v>0</v>
      </c>
      <c r="GU40" s="1505">
        <v>3.5000000000000003E-2</v>
      </c>
      <c r="GV40" s="1505">
        <v>0</v>
      </c>
      <c r="GW40" s="1505">
        <v>0</v>
      </c>
      <c r="GX40" s="1505">
        <v>0</v>
      </c>
      <c r="GY40" s="1505">
        <v>1E-3</v>
      </c>
      <c r="GZ40" s="1505">
        <v>0</v>
      </c>
      <c r="HA40" s="1505">
        <v>0</v>
      </c>
      <c r="HB40" s="1505">
        <v>0</v>
      </c>
      <c r="HC40" s="1505">
        <v>1</v>
      </c>
      <c r="HD40" s="1505">
        <v>25.506</v>
      </c>
      <c r="HE40" s="1505">
        <v>0</v>
      </c>
      <c r="HF40" s="1505">
        <v>0</v>
      </c>
      <c r="HG40" s="1505">
        <v>42.26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11.76</v>
      </c>
      <c r="HT40" s="1505">
        <v>0</v>
      </c>
      <c r="HU40" s="1505">
        <v>0</v>
      </c>
      <c r="HV40" s="1505">
        <v>26.007999999999999</v>
      </c>
      <c r="HW40" s="1505">
        <v>0</v>
      </c>
      <c r="HX40" s="1505">
        <v>0</v>
      </c>
      <c r="HY40" s="1505">
        <v>25.741</v>
      </c>
      <c r="HZ40" s="1505">
        <v>235.74100000000001</v>
      </c>
      <c r="IA40" s="1505">
        <v>24.46</v>
      </c>
      <c r="IB40" s="1505">
        <v>27.084</v>
      </c>
      <c r="IC40" s="1505">
        <v>25.741</v>
      </c>
      <c r="ID40" s="1505">
        <v>0</v>
      </c>
      <c r="IE40" s="1505">
        <v>0</v>
      </c>
      <c r="IF40" s="1505">
        <v>510</v>
      </c>
      <c r="IG40" s="1505">
        <v>24.407</v>
      </c>
      <c r="IH40" s="1505">
        <v>33.621000000000002</v>
      </c>
      <c r="II40" s="1505">
        <v>115.151</v>
      </c>
      <c r="IJ40" s="1505">
        <v>14.250999999999999</v>
      </c>
      <c r="IK40" s="1505">
        <v>25.274000000000001</v>
      </c>
      <c r="IL40" s="1505">
        <v>16.399999999999999</v>
      </c>
      <c r="IM40" s="1505">
        <v>36.56</v>
      </c>
      <c r="IN40" s="1505">
        <v>60.183</v>
      </c>
      <c r="IO40" s="1505">
        <v>81.483999999999995</v>
      </c>
      <c r="IP40" s="1505">
        <v>26.05</v>
      </c>
      <c r="IQ40" s="1505">
        <v>36.101999999999997</v>
      </c>
      <c r="IR40" s="1505">
        <v>99.542000000000002</v>
      </c>
      <c r="IS40" s="1505">
        <v>66.344999999999999</v>
      </c>
      <c r="IT40" s="1505">
        <v>24.428000000000001</v>
      </c>
      <c r="IU40" s="1505">
        <v>107.502</v>
      </c>
      <c r="IV40" s="1505">
        <v>152.51300000000001</v>
      </c>
      <c r="IW40" s="1505">
        <v>26.99</v>
      </c>
      <c r="IX40" s="1505">
        <v>35.17</v>
      </c>
      <c r="IY40" s="1505">
        <v>26.196000000000002</v>
      </c>
      <c r="IZ40" s="1505">
        <v>78.012</v>
      </c>
      <c r="JA40" s="1505">
        <v>105.012</v>
      </c>
      <c r="JB40" s="1505">
        <v>96.103999999999999</v>
      </c>
      <c r="JC40" s="1505">
        <v>0</v>
      </c>
      <c r="JD40" s="1505">
        <v>17.16</v>
      </c>
      <c r="JE40" s="1505">
        <v>0</v>
      </c>
      <c r="JF40" s="1505">
        <v>57.088999999999999</v>
      </c>
      <c r="JG40" s="1505">
        <v>25.044</v>
      </c>
      <c r="JH40" s="1505">
        <v>104.02</v>
      </c>
      <c r="JI40" s="1505">
        <v>0</v>
      </c>
      <c r="JJ40" s="1505">
        <v>120.905</v>
      </c>
      <c r="JK40" s="1505">
        <v>69.111999999999995</v>
      </c>
      <c r="JL40" s="1505">
        <v>17</v>
      </c>
      <c r="JM40" s="1505">
        <v>0</v>
      </c>
      <c r="JN40" s="1505">
        <v>22.73</v>
      </c>
      <c r="JO40" s="1505">
        <v>26</v>
      </c>
      <c r="JP40" s="1505">
        <v>26.004000000000001</v>
      </c>
      <c r="JQ40" s="1505">
        <v>25.835999999999999</v>
      </c>
      <c r="JR40" s="1505">
        <v>66.2</v>
      </c>
      <c r="JS40" s="1505">
        <v>112.142</v>
      </c>
      <c r="JT40" s="1505">
        <v>26.004000000000001</v>
      </c>
      <c r="JU40" s="1505">
        <v>92.483999999999995</v>
      </c>
      <c r="JV40" s="1505">
        <v>0</v>
      </c>
      <c r="JW40" s="1505">
        <v>51.204000000000001</v>
      </c>
      <c r="JX40" s="1505">
        <v>70.492000000000004</v>
      </c>
      <c r="JY40" s="1505">
        <v>76.007999999999996</v>
      </c>
      <c r="JZ40" s="1505">
        <v>26.004000000000001</v>
      </c>
      <c r="KA40" s="1505">
        <v>52.003999999999998</v>
      </c>
      <c r="KB40" s="1505">
        <v>77.016000000000005</v>
      </c>
      <c r="KC40" s="1505">
        <v>68.52</v>
      </c>
      <c r="KD40" s="1472">
        <v>87.843000000000004</v>
      </c>
      <c r="KE40" s="1472">
        <v>121.336</v>
      </c>
      <c r="KF40" s="1472">
        <v>123.54900000000001</v>
      </c>
      <c r="KG40" s="1472">
        <v>204.14099999999999</v>
      </c>
      <c r="KH40" s="1472">
        <v>76.343999999999994</v>
      </c>
      <c r="KI40" s="1505">
        <v>75.372</v>
      </c>
      <c r="KJ40" s="1505">
        <v>154.428</v>
      </c>
      <c r="KK40" s="1505">
        <v>0</v>
      </c>
      <c r="KL40" s="1505">
        <v>52.015999999999998</v>
      </c>
      <c r="KM40" s="1505">
        <v>97.106999999999999</v>
      </c>
      <c r="KN40" s="1505">
        <v>101.58</v>
      </c>
      <c r="KO40" s="1505">
        <v>123.458</v>
      </c>
      <c r="KP40" s="1505">
        <v>318.71300000000002</v>
      </c>
      <c r="KQ40" s="1472">
        <v>218.566</v>
      </c>
      <c r="KR40" s="1472">
        <v>428.26900000000001</v>
      </c>
      <c r="KS40" s="1472">
        <v>427.964</v>
      </c>
      <c r="KT40" s="1472">
        <v>120.672</v>
      </c>
      <c r="KU40" s="1472">
        <v>0</v>
      </c>
      <c r="KV40" s="1472">
        <v>23.4</v>
      </c>
      <c r="KW40" s="1472">
        <v>0</v>
      </c>
      <c r="KX40" s="1472">
        <v>0</v>
      </c>
      <c r="KY40" s="1472">
        <v>98.567999999999998</v>
      </c>
      <c r="KZ40" s="1472">
        <v>23.4</v>
      </c>
      <c r="LA40" s="1472">
        <v>64.091999999999999</v>
      </c>
      <c r="LB40" s="1505">
        <v>56.195999999999998</v>
      </c>
      <c r="LC40" s="1472">
        <v>29.184999999999999</v>
      </c>
      <c r="LD40" s="1472">
        <v>24.6</v>
      </c>
      <c r="LE40" s="1472">
        <v>0</v>
      </c>
      <c r="LF40" s="1472">
        <v>24.741</v>
      </c>
      <c r="LG40" s="1472">
        <v>61.249000000000002</v>
      </c>
      <c r="LH40" s="1472">
        <v>0</v>
      </c>
      <c r="LI40" s="1472">
        <v>12.302</v>
      </c>
      <c r="LJ40" s="1472">
        <v>0</v>
      </c>
      <c r="LK40" s="1472">
        <v>12.34</v>
      </c>
      <c r="LL40" s="1472">
        <v>0</v>
      </c>
      <c r="LM40" s="1472">
        <v>0</v>
      </c>
      <c r="LN40" s="1505">
        <v>0</v>
      </c>
      <c r="LO40" s="1472">
        <v>25.2</v>
      </c>
      <c r="LP40" s="1472">
        <v>38.396000000000001</v>
      </c>
      <c r="LQ40" s="1472">
        <v>10.826000000000001</v>
      </c>
      <c r="LR40" s="1472">
        <v>0</v>
      </c>
      <c r="LS40" s="1472">
        <v>25.5</v>
      </c>
      <c r="LT40" s="1472">
        <v>25</v>
      </c>
      <c r="LU40" s="1472">
        <v>15.6</v>
      </c>
      <c r="LV40" s="1472">
        <v>28.884</v>
      </c>
      <c r="LW40" s="1472">
        <v>77.733999999999995</v>
      </c>
      <c r="LX40" s="1472">
        <v>31.86</v>
      </c>
      <c r="LY40" s="1472">
        <v>0</v>
      </c>
      <c r="LZ40" s="1505">
        <v>0</v>
      </c>
      <c r="MA40" s="1472">
        <v>0</v>
      </c>
      <c r="MB40" s="1472">
        <v>0</v>
      </c>
      <c r="MC40" s="1472">
        <v>0</v>
      </c>
      <c r="MD40" s="1472">
        <v>0</v>
      </c>
      <c r="ME40" s="1472">
        <v>0</v>
      </c>
      <c r="MF40" s="1472">
        <v>0</v>
      </c>
      <c r="MG40" s="1472">
        <v>25.2</v>
      </c>
      <c r="MH40" s="1472">
        <v>0</v>
      </c>
      <c r="MI40" s="1472">
        <v>0</v>
      </c>
      <c r="MJ40" s="1472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3.101</v>
      </c>
      <c r="MR40" s="1505">
        <v>0</v>
      </c>
      <c r="MS40" s="1505">
        <v>0</v>
      </c>
      <c r="MT40" s="1505">
        <v>0</v>
      </c>
      <c r="MU40" s="1505">
        <v>0</v>
      </c>
      <c r="MV40" s="1505">
        <v>2.8000000000000003E-4</v>
      </c>
      <c r="MW40" s="1505">
        <v>0</v>
      </c>
      <c r="MX40" s="1505">
        <v>112.852</v>
      </c>
      <c r="MY40" s="1505">
        <v>0</v>
      </c>
      <c r="MZ40" s="1505">
        <v>0</v>
      </c>
      <c r="NA40" s="1505">
        <v>50.076000000000001</v>
      </c>
      <c r="NB40" s="1505">
        <v>18.945</v>
      </c>
      <c r="NC40" s="1505">
        <v>37.87548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1</v>
      </c>
      <c r="NJ40" s="1505">
        <v>0</v>
      </c>
      <c r="NK40" s="1505">
        <v>25.002860000000002</v>
      </c>
      <c r="NL40" s="1505">
        <v>0</v>
      </c>
      <c r="NM40" s="1505">
        <v>0</v>
      </c>
      <c r="NN40" s="1505">
        <v>0</v>
      </c>
      <c r="NO40" s="1505">
        <v>0</v>
      </c>
      <c r="NP40" s="1505">
        <v>5.9999999999999995E-4</v>
      </c>
      <c r="NQ40" s="1505">
        <v>44.975370000000005</v>
      </c>
      <c r="NR40" s="1505">
        <v>14.8009</v>
      </c>
      <c r="NS40" s="1505">
        <v>0</v>
      </c>
      <c r="NT40" s="1505">
        <v>0</v>
      </c>
      <c r="NU40" s="1505">
        <v>0</v>
      </c>
      <c r="NV40" s="1505">
        <v>0</v>
      </c>
      <c r="NW40" s="1472">
        <v>112.852</v>
      </c>
      <c r="NX40" s="1472">
        <v>0</v>
      </c>
      <c r="NY40" s="1472">
        <v>0</v>
      </c>
      <c r="NZ40" s="1472">
        <v>0</v>
      </c>
      <c r="OA40" s="1475" t="s">
        <v>1352</v>
      </c>
      <c r="OB40" s="1475">
        <v>0</v>
      </c>
      <c r="OC40" s="1475" t="s">
        <v>1352</v>
      </c>
    </row>
    <row r="41" spans="1:393" s="1538" customFormat="1" ht="15" customHeight="1">
      <c r="A41" s="1538" t="s">
        <v>1304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41.78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1E-3</v>
      </c>
      <c r="AV41" s="1505">
        <v>0</v>
      </c>
      <c r="AW41" s="1505">
        <v>0</v>
      </c>
      <c r="AX41" s="1505">
        <v>3.976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53.830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1.744</v>
      </c>
      <c r="BO41" s="1505">
        <v>299.964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90.393000000000001</v>
      </c>
      <c r="BY41" s="1505">
        <v>200.59200000000001</v>
      </c>
      <c r="BZ41" s="1505">
        <v>235.34200000000001</v>
      </c>
      <c r="CA41" s="1505">
        <v>0</v>
      </c>
      <c r="CB41" s="1505">
        <v>242.148</v>
      </c>
      <c r="CC41" s="1505">
        <v>0</v>
      </c>
      <c r="CD41" s="1505">
        <v>0</v>
      </c>
      <c r="CE41" s="1505">
        <v>896.18299999999999</v>
      </c>
      <c r="CF41" s="1505">
        <v>280.02</v>
      </c>
      <c r="CG41" s="1505">
        <v>0</v>
      </c>
      <c r="CH41" s="1505">
        <v>1.2E-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3.0000000000000001E-3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0.7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0.116</v>
      </c>
      <c r="EP41" s="1505">
        <v>0</v>
      </c>
      <c r="EQ41" s="1505">
        <v>151.30199999999999</v>
      </c>
      <c r="ER41" s="1505">
        <v>0</v>
      </c>
      <c r="ES41" s="1505">
        <v>98.652000000000001</v>
      </c>
      <c r="ET41" s="1505">
        <v>105.53700000000001</v>
      </c>
      <c r="EU41" s="1505">
        <v>101.98099999999999</v>
      </c>
      <c r="EV41" s="1505">
        <v>200.572</v>
      </c>
      <c r="EW41" s="1505">
        <v>53.511000000000003</v>
      </c>
      <c r="EX41" s="1505">
        <v>150.80600000000001</v>
      </c>
      <c r="EY41" s="1505">
        <v>313.154</v>
      </c>
      <c r="EZ41" s="1505">
        <v>104.621</v>
      </c>
      <c r="FA41" s="1505">
        <v>151.57400000000001</v>
      </c>
      <c r="FB41" s="1505">
        <v>150.678</v>
      </c>
      <c r="FC41" s="1505">
        <v>104.875</v>
      </c>
      <c r="FD41" s="1505">
        <v>156.203</v>
      </c>
      <c r="FE41" s="1505">
        <v>150.58600000000001</v>
      </c>
      <c r="FF41" s="1505">
        <v>240.529</v>
      </c>
      <c r="FG41" s="1505">
        <v>206.30699999999999</v>
      </c>
      <c r="FH41" s="1505">
        <v>158.16399999999999</v>
      </c>
      <c r="FI41" s="1505">
        <v>102.288</v>
      </c>
      <c r="FJ41" s="1505">
        <v>205.369</v>
      </c>
      <c r="FK41" s="1505">
        <v>207.24700000000001</v>
      </c>
      <c r="FL41" s="1505">
        <v>206.21899999999999</v>
      </c>
      <c r="FM41" s="1505">
        <v>305.13400000000001</v>
      </c>
      <c r="FN41" s="1505">
        <v>79.844999999999999</v>
      </c>
      <c r="FO41" s="1505">
        <v>303.012</v>
      </c>
      <c r="FP41" s="1505">
        <v>105.578</v>
      </c>
      <c r="FQ41" s="1505">
        <v>212.97</v>
      </c>
      <c r="FR41" s="1505">
        <v>306.59699999999998</v>
      </c>
      <c r="FS41" s="1505">
        <v>0</v>
      </c>
      <c r="FT41" s="1505">
        <v>174.09100000000001</v>
      </c>
      <c r="FU41" s="1505">
        <v>100.684</v>
      </c>
      <c r="FV41" s="1505">
        <v>223.84700000000001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62.65600000000001</v>
      </c>
      <c r="GB41" s="1505">
        <v>99.882999999999996</v>
      </c>
      <c r="GC41" s="1505">
        <v>105.542</v>
      </c>
      <c r="GD41" s="1505">
        <v>207.03399999999999</v>
      </c>
      <c r="GE41" s="1505">
        <v>0</v>
      </c>
      <c r="GF41" s="1505">
        <v>219.86699999999999</v>
      </c>
      <c r="GG41" s="1505">
        <v>283.529</v>
      </c>
      <c r="GH41" s="1505">
        <v>128.56899999999999</v>
      </c>
      <c r="GI41" s="1505">
        <v>259.291</v>
      </c>
      <c r="GJ41" s="1505">
        <v>206.96799999999999</v>
      </c>
      <c r="GK41" s="1505">
        <v>0</v>
      </c>
      <c r="GL41" s="1505">
        <v>49.07</v>
      </c>
      <c r="GM41" s="1505">
        <v>262.40300000000002</v>
      </c>
      <c r="GN41" s="1505">
        <v>230.65100000000001</v>
      </c>
      <c r="GO41" s="1505">
        <v>237.06899999999999</v>
      </c>
      <c r="GP41" s="1505">
        <v>260.96199999999999</v>
      </c>
      <c r="GQ41" s="1505">
        <v>25.649000000000001</v>
      </c>
      <c r="GR41" s="1505">
        <v>232.334</v>
      </c>
      <c r="GS41" s="1505">
        <v>204.36199999999999</v>
      </c>
      <c r="GT41" s="1505">
        <v>197.297</v>
      </c>
      <c r="GU41" s="1505">
        <v>126.348</v>
      </c>
      <c r="GV41" s="1505">
        <v>311.91399999999999</v>
      </c>
      <c r="GW41" s="1505">
        <v>147.63499999999999</v>
      </c>
      <c r="GX41" s="1505">
        <v>170.92400000000001</v>
      </c>
      <c r="GY41" s="1505">
        <v>254.46700000000001</v>
      </c>
      <c r="GZ41" s="1505">
        <v>0</v>
      </c>
      <c r="HA41" s="1505">
        <v>0</v>
      </c>
      <c r="HB41" s="1505">
        <v>0</v>
      </c>
      <c r="HC41" s="1505">
        <v>199.82300000000001</v>
      </c>
      <c r="HD41" s="1505">
        <v>0</v>
      </c>
      <c r="HE41" s="1505">
        <v>195.13200000000001</v>
      </c>
      <c r="HF41" s="1505">
        <v>51.822000000000003</v>
      </c>
      <c r="HG41" s="1505">
        <v>154.88200000000001</v>
      </c>
      <c r="HH41" s="1505">
        <v>383.85899999999998</v>
      </c>
      <c r="HI41" s="1505">
        <v>0</v>
      </c>
      <c r="HJ41" s="1505">
        <v>152.99600000000001</v>
      </c>
      <c r="HK41" s="1505">
        <v>385.36700000000002</v>
      </c>
      <c r="HL41" s="1505">
        <v>376.642</v>
      </c>
      <c r="HM41" s="1505">
        <v>184.33099999999999</v>
      </c>
      <c r="HN41" s="1505">
        <v>286.85199999999998</v>
      </c>
      <c r="HO41" s="1505">
        <v>46.542000000000002</v>
      </c>
      <c r="HP41" s="1505">
        <v>102.83199999999999</v>
      </c>
      <c r="HQ41" s="1505">
        <v>256.08999999999997</v>
      </c>
      <c r="HR41" s="1505">
        <v>109.06</v>
      </c>
      <c r="HS41" s="1505">
        <v>205.33</v>
      </c>
      <c r="HT41" s="1505">
        <v>0</v>
      </c>
      <c r="HU41" s="1505">
        <v>104.58</v>
      </c>
      <c r="HV41" s="1505">
        <v>104.97199999999999</v>
      </c>
      <c r="HW41" s="1505">
        <v>105.155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0.05</v>
      </c>
      <c r="IG41" s="1505">
        <v>0.05</v>
      </c>
      <c r="IH41" s="1505">
        <v>0.02</v>
      </c>
      <c r="II41" s="1505">
        <v>0</v>
      </c>
      <c r="IJ41" s="1505">
        <v>1.4999999999999999E-2</v>
      </c>
      <c r="IK41" s="1505">
        <v>4.7E-2</v>
      </c>
      <c r="IL41" s="1505">
        <v>22.395</v>
      </c>
      <c r="IM41" s="1505">
        <v>0</v>
      </c>
      <c r="IN41" s="1505">
        <v>368.97800000000001</v>
      </c>
      <c r="IO41" s="1505">
        <v>158.376</v>
      </c>
      <c r="IP41" s="1505">
        <v>254.45500000000001</v>
      </c>
      <c r="IQ41" s="1505">
        <v>151.24</v>
      </c>
      <c r="IR41" s="1505">
        <v>130.58199999999999</v>
      </c>
      <c r="IS41" s="1505">
        <v>49.53</v>
      </c>
      <c r="IT41" s="1505">
        <v>143.32</v>
      </c>
      <c r="IU41" s="1505">
        <v>23.85</v>
      </c>
      <c r="IV41" s="1505">
        <v>122.718</v>
      </c>
      <c r="IW41" s="1505">
        <v>103.509</v>
      </c>
      <c r="IX41" s="1505">
        <v>105.095</v>
      </c>
      <c r="IY41" s="1505">
        <v>104.394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157.703</v>
      </c>
      <c r="JH41" s="1505">
        <v>100.19</v>
      </c>
      <c r="JI41" s="1505">
        <v>0</v>
      </c>
      <c r="JJ41" s="1505">
        <v>147.43700000000001</v>
      </c>
      <c r="JK41" s="1505">
        <v>127.288</v>
      </c>
      <c r="JL41" s="1505">
        <v>0</v>
      </c>
      <c r="JM41" s="1505">
        <v>52.171999999999997</v>
      </c>
      <c r="JN41" s="1505">
        <v>52.487000000000002</v>
      </c>
      <c r="JO41" s="1505">
        <v>103.066</v>
      </c>
      <c r="JP41" s="1505">
        <v>156.70400000000001</v>
      </c>
      <c r="JQ41" s="1505">
        <v>228.61799999999999</v>
      </c>
      <c r="JR41" s="1505">
        <v>52.13</v>
      </c>
      <c r="JS41" s="1505">
        <v>126.395</v>
      </c>
      <c r="JT41" s="1505">
        <v>76.697999999999993</v>
      </c>
      <c r="JU41" s="1505">
        <v>102.34</v>
      </c>
      <c r="JV41" s="1505">
        <v>99.665000000000006</v>
      </c>
      <c r="JW41" s="1505">
        <v>107.235</v>
      </c>
      <c r="JX41" s="1505">
        <v>126.642</v>
      </c>
      <c r="JY41" s="1505">
        <v>341.77199999999999</v>
      </c>
      <c r="JZ41" s="1505">
        <v>324.79500000000002</v>
      </c>
      <c r="KA41" s="1505">
        <v>201.48099999999999</v>
      </c>
      <c r="KB41" s="1505">
        <v>132.762</v>
      </c>
      <c r="KC41" s="1505">
        <v>181.92500000000001</v>
      </c>
      <c r="KD41" s="1472">
        <v>59.88</v>
      </c>
      <c r="KE41" s="1472">
        <v>129.88399999999999</v>
      </c>
      <c r="KF41" s="1472">
        <v>207.32599999999999</v>
      </c>
      <c r="KG41" s="1472">
        <v>129.04300000000001</v>
      </c>
      <c r="KH41" s="1472">
        <v>49.655000000000001</v>
      </c>
      <c r="KI41" s="1505">
        <v>0</v>
      </c>
      <c r="KJ41" s="1505">
        <v>124.485</v>
      </c>
      <c r="KK41" s="1505">
        <v>0</v>
      </c>
      <c r="KL41" s="1505">
        <v>24.09</v>
      </c>
      <c r="KM41" s="1505">
        <v>0</v>
      </c>
      <c r="KN41" s="1505">
        <v>0</v>
      </c>
      <c r="KO41" s="1505">
        <v>104.392</v>
      </c>
      <c r="KP41" s="1505">
        <v>51.738999999999997</v>
      </c>
      <c r="KQ41" s="1472">
        <v>0</v>
      </c>
      <c r="KR41" s="1472">
        <v>52.03</v>
      </c>
      <c r="KS41" s="1472">
        <v>79.631</v>
      </c>
      <c r="KT41" s="1472">
        <v>0</v>
      </c>
      <c r="KU41" s="1472">
        <v>0</v>
      </c>
      <c r="KV41" s="1472">
        <v>77.977999999999994</v>
      </c>
      <c r="KW41" s="1472">
        <v>50.62</v>
      </c>
      <c r="KX41" s="1472">
        <v>0</v>
      </c>
      <c r="KY41" s="1472">
        <v>101.792</v>
      </c>
      <c r="KZ41" s="1472">
        <v>48.356000000000002</v>
      </c>
      <c r="LA41" s="1472">
        <v>0</v>
      </c>
      <c r="LB41" s="1505">
        <v>24.36</v>
      </c>
      <c r="LC41" s="1472">
        <v>28.06</v>
      </c>
      <c r="LD41" s="1472">
        <v>57.939</v>
      </c>
      <c r="LE41" s="1472">
        <v>0</v>
      </c>
      <c r="LF41" s="1472">
        <v>26.966000000000001</v>
      </c>
      <c r="LG41" s="1472">
        <v>0</v>
      </c>
      <c r="LH41" s="1472">
        <v>81.605999999999995</v>
      </c>
      <c r="LI41" s="1472">
        <v>128.596</v>
      </c>
      <c r="LJ41" s="1472">
        <v>0</v>
      </c>
      <c r="LK41" s="1472">
        <v>0</v>
      </c>
      <c r="LL41" s="1472">
        <v>54.496000000000002</v>
      </c>
      <c r="LM41" s="1472">
        <v>55.695999999999998</v>
      </c>
      <c r="LN41" s="1505">
        <v>54.63</v>
      </c>
      <c r="LO41" s="1472">
        <v>0</v>
      </c>
      <c r="LP41" s="1472">
        <v>57.417999999999999</v>
      </c>
      <c r="LQ41" s="1472">
        <v>194.13900000000001</v>
      </c>
      <c r="LR41" s="1472">
        <v>0</v>
      </c>
      <c r="LS41" s="1472">
        <v>110.738</v>
      </c>
      <c r="LT41" s="1472">
        <v>0</v>
      </c>
      <c r="LU41" s="1472">
        <v>0</v>
      </c>
      <c r="LV41" s="1472">
        <v>0</v>
      </c>
      <c r="LW41" s="1472">
        <v>0</v>
      </c>
      <c r="LX41" s="1472">
        <v>54.146000000000001</v>
      </c>
      <c r="LY41" s="1472">
        <v>0</v>
      </c>
      <c r="LZ41" s="1505">
        <v>2.3E-3</v>
      </c>
      <c r="MA41" s="1472">
        <v>0</v>
      </c>
      <c r="MB41" s="1472">
        <v>7.1999999999999998E-3</v>
      </c>
      <c r="MC41" s="1472">
        <v>25.017009999999999</v>
      </c>
      <c r="MD41" s="1472">
        <v>25.010919999999999</v>
      </c>
      <c r="ME41" s="1472">
        <v>8.4580000000000002E-2</v>
      </c>
      <c r="MF41" s="1472">
        <v>7.979E-2</v>
      </c>
      <c r="MG41" s="1472">
        <v>0.1464</v>
      </c>
      <c r="MH41" s="1472">
        <v>8.5809999999999997E-2</v>
      </c>
      <c r="MI41" s="1472">
        <v>2.7980000000000001E-2</v>
      </c>
      <c r="MJ41" s="1472">
        <v>2.5999999999999999E-3</v>
      </c>
      <c r="MK41" s="1472">
        <v>0</v>
      </c>
      <c r="ML41" s="1472">
        <v>0</v>
      </c>
      <c r="MM41" s="1505">
        <v>1.026E-2</v>
      </c>
      <c r="MN41" s="1505">
        <v>328.55590000000001</v>
      </c>
      <c r="MO41" s="1505">
        <v>5.1500000000000001E-3</v>
      </c>
      <c r="MP41" s="1505">
        <v>1.8789999999999998E-2</v>
      </c>
      <c r="MQ41" s="1505">
        <v>26.150500000000001</v>
      </c>
      <c r="MR41" s="1505">
        <v>3.8219999999999997E-2</v>
      </c>
      <c r="MS41" s="1505">
        <v>3.4790000000000001E-2</v>
      </c>
      <c r="MT41" s="1505">
        <v>1.1009999999999999E-2</v>
      </c>
      <c r="MU41" s="1505">
        <v>2.664E-2</v>
      </c>
      <c r="MV41" s="1505">
        <v>0</v>
      </c>
      <c r="MW41" s="1505">
        <v>3.5549999999999998E-2</v>
      </c>
      <c r="MX41" s="1505">
        <v>1.6760000000000001E-2</v>
      </c>
      <c r="MY41" s="1505">
        <v>2.6949999999999998E-2</v>
      </c>
      <c r="MZ41" s="1505">
        <v>3.159E-2</v>
      </c>
      <c r="NA41" s="1505">
        <v>7.9819999999999988E-2</v>
      </c>
      <c r="NB41" s="1505">
        <v>2.5010000000000001E-2</v>
      </c>
      <c r="NC41" s="1505">
        <v>3.2799999999999999E-3</v>
      </c>
      <c r="ND41" s="1505">
        <v>4.0099999999999997E-3</v>
      </c>
      <c r="NE41" s="1505">
        <v>1.0109999999999999E-2</v>
      </c>
      <c r="NF41" s="1505">
        <v>1.7099999999999999E-3</v>
      </c>
      <c r="NG41" s="1505">
        <v>1.6030000000000003E-2</v>
      </c>
      <c r="NH41" s="1505">
        <v>1.405E-2</v>
      </c>
      <c r="NI41" s="1505">
        <v>9.5299999999999985E-3</v>
      </c>
      <c r="NJ41" s="1505">
        <v>8.7000000000000001E-4</v>
      </c>
      <c r="NK41" s="1505">
        <v>5.13E-3</v>
      </c>
      <c r="NL41" s="1505">
        <v>0</v>
      </c>
      <c r="NM41" s="1505">
        <v>0</v>
      </c>
      <c r="NN41" s="1505">
        <v>6.6666666666666697E-4</v>
      </c>
      <c r="NO41" s="1505">
        <v>101.955</v>
      </c>
      <c r="NP41" s="1505">
        <v>0</v>
      </c>
      <c r="NQ41" s="1505">
        <v>28.018000000000001</v>
      </c>
      <c r="NR41" s="1505">
        <v>0</v>
      </c>
      <c r="NS41" s="1505">
        <v>28.248000000000001</v>
      </c>
      <c r="NT41" s="1505">
        <v>4.5199999999999997E-3</v>
      </c>
      <c r="NU41" s="1505">
        <v>28.05256</v>
      </c>
      <c r="NV41" s="1505">
        <v>0</v>
      </c>
      <c r="NW41" s="1472">
        <v>1.6760000000000001E-2</v>
      </c>
      <c r="NX41" s="1472">
        <v>8.7000000000000001E-4</v>
      </c>
      <c r="NY41" s="1472">
        <v>0</v>
      </c>
      <c r="NZ41" s="1472">
        <v>-8.7000000000000001E-4</v>
      </c>
      <c r="OA41" s="1475">
        <v>-100</v>
      </c>
      <c r="OB41" s="1475">
        <v>-1.2375851768708077E-7</v>
      </c>
      <c r="OC41" s="1475">
        <v>-100</v>
      </c>
    </row>
    <row r="42" spans="1:393" s="1538" customFormat="1" ht="15" customHeight="1">
      <c r="A42" s="1538" t="s">
        <v>1374</v>
      </c>
      <c r="B42" s="1505">
        <v>10023.125</v>
      </c>
      <c r="C42" s="1505">
        <v>9205.35</v>
      </c>
      <c r="D42" s="1505">
        <v>13950</v>
      </c>
      <c r="E42" s="1505">
        <v>0</v>
      </c>
      <c r="F42" s="1505">
        <v>14277.16</v>
      </c>
      <c r="G42" s="1505">
        <v>7188</v>
      </c>
      <c r="H42" s="1505">
        <v>8043.7749999999996</v>
      </c>
      <c r="I42" s="1505">
        <v>4050.7</v>
      </c>
      <c r="J42" s="1505">
        <v>1800</v>
      </c>
      <c r="K42" s="1505">
        <v>0</v>
      </c>
      <c r="L42" s="1505">
        <v>23362</v>
      </c>
      <c r="M42" s="1505">
        <v>3878</v>
      </c>
      <c r="N42" s="1505">
        <v>5128.6189999999997</v>
      </c>
      <c r="O42" s="1505">
        <v>79454.7</v>
      </c>
      <c r="P42" s="1505">
        <v>6626.7439999999997</v>
      </c>
      <c r="Q42" s="1505">
        <v>10000</v>
      </c>
      <c r="R42" s="1505">
        <v>0.19500000000000001</v>
      </c>
      <c r="S42" s="1505">
        <v>2041.1579999999999</v>
      </c>
      <c r="T42" s="1505">
        <v>601.00400000000002</v>
      </c>
      <c r="U42" s="1505">
        <v>45.491999999999997</v>
      </c>
      <c r="V42" s="1505">
        <v>0</v>
      </c>
      <c r="W42" s="1505">
        <v>39</v>
      </c>
      <c r="X42" s="1505">
        <v>0</v>
      </c>
      <c r="Y42" s="1505">
        <v>0</v>
      </c>
      <c r="Z42" s="1505">
        <v>2050</v>
      </c>
      <c r="AA42" s="1505">
        <v>5112.8999999999996</v>
      </c>
      <c r="AB42" s="1505">
        <v>16549.04</v>
      </c>
      <c r="AC42" s="1505">
        <v>4764.1670000000004</v>
      </c>
      <c r="AD42" s="1505">
        <v>304.15499999999997</v>
      </c>
      <c r="AE42" s="1505">
        <v>4000</v>
      </c>
      <c r="AF42" s="1505">
        <v>35.692999999999998</v>
      </c>
      <c r="AG42" s="1505">
        <v>0</v>
      </c>
      <c r="AH42" s="1505">
        <v>4900.8</v>
      </c>
      <c r="AI42" s="1505">
        <v>3858.2689999999998</v>
      </c>
      <c r="AJ42" s="1505">
        <v>5</v>
      </c>
      <c r="AK42" s="1505">
        <v>2411.6709999999998</v>
      </c>
      <c r="AL42" s="1505">
        <v>14.67</v>
      </c>
      <c r="AM42" s="1505">
        <v>11182</v>
      </c>
      <c r="AN42" s="1505">
        <v>78.376999999999995</v>
      </c>
      <c r="AO42" s="1505">
        <v>5</v>
      </c>
      <c r="AP42" s="1505">
        <v>19693</v>
      </c>
      <c r="AQ42" s="1505">
        <v>0.1</v>
      </c>
      <c r="AR42" s="1505">
        <v>7600</v>
      </c>
      <c r="AS42" s="1505">
        <v>0</v>
      </c>
      <c r="AT42" s="1505">
        <v>0</v>
      </c>
      <c r="AU42" s="1505">
        <v>6000</v>
      </c>
      <c r="AV42" s="1505">
        <v>10.32</v>
      </c>
      <c r="AW42" s="1505">
        <v>7126.0479999999998</v>
      </c>
      <c r="AX42" s="1505">
        <v>3.06</v>
      </c>
      <c r="AY42" s="1505">
        <v>0</v>
      </c>
      <c r="AZ42" s="1505">
        <v>204.102</v>
      </c>
      <c r="BA42" s="1505">
        <v>60</v>
      </c>
      <c r="BB42" s="1505">
        <v>0.36</v>
      </c>
      <c r="BC42" s="1505">
        <v>0</v>
      </c>
      <c r="BD42" s="1505">
        <v>2.153</v>
      </c>
      <c r="BE42" s="1505">
        <v>0</v>
      </c>
      <c r="BF42" s="1505">
        <v>0</v>
      </c>
      <c r="BG42" s="1505">
        <v>60.173999999999999</v>
      </c>
      <c r="BH42" s="1505">
        <v>5859</v>
      </c>
      <c r="BI42" s="1505">
        <v>0</v>
      </c>
      <c r="BJ42" s="1505">
        <v>2141</v>
      </c>
      <c r="BK42" s="1505">
        <v>260.15600000000001</v>
      </c>
      <c r="BL42" s="1505">
        <v>0</v>
      </c>
      <c r="BM42" s="1505">
        <v>8.0050000000000008</v>
      </c>
      <c r="BN42" s="1505">
        <v>0</v>
      </c>
      <c r="BO42" s="1505">
        <v>23.995000000000001</v>
      </c>
      <c r="BP42" s="1505">
        <v>0</v>
      </c>
      <c r="BQ42" s="1505">
        <v>0</v>
      </c>
      <c r="BR42" s="1505">
        <v>0</v>
      </c>
      <c r="BS42" s="1505">
        <v>0</v>
      </c>
      <c r="BT42" s="1505">
        <v>60.155999999999999</v>
      </c>
      <c r="BU42" s="1505">
        <v>0</v>
      </c>
      <c r="BV42" s="1505">
        <v>0</v>
      </c>
      <c r="BW42" s="1505">
        <v>63.981999999999999</v>
      </c>
      <c r="BX42" s="1505">
        <v>0</v>
      </c>
      <c r="BY42" s="1505">
        <v>15904.563</v>
      </c>
      <c r="BZ42" s="1505">
        <v>10139</v>
      </c>
      <c r="CA42" s="1505">
        <v>10738.1</v>
      </c>
      <c r="CB42" s="1505">
        <v>17428</v>
      </c>
      <c r="CC42" s="1505">
        <v>6201.5</v>
      </c>
      <c r="CD42" s="1505">
        <v>15007.745999999999</v>
      </c>
      <c r="CE42" s="1505">
        <v>4994</v>
      </c>
      <c r="CF42" s="1505">
        <v>22190.207999999999</v>
      </c>
      <c r="CG42" s="1505">
        <v>0</v>
      </c>
      <c r="CH42" s="1505">
        <v>55807.8</v>
      </c>
      <c r="CI42" s="1505">
        <v>21950.131000000001</v>
      </c>
      <c r="CJ42" s="1505">
        <v>0</v>
      </c>
      <c r="CK42" s="1505">
        <v>0</v>
      </c>
      <c r="CL42" s="1505">
        <v>9203</v>
      </c>
      <c r="CM42" s="1505">
        <v>79.477999999999994</v>
      </c>
      <c r="CN42" s="1505">
        <v>15759.936</v>
      </c>
      <c r="CO42" s="1505">
        <v>2.5</v>
      </c>
      <c r="CP42" s="1505">
        <v>13784.5</v>
      </c>
      <c r="CQ42" s="1505">
        <v>32435.030999999999</v>
      </c>
      <c r="CR42" s="1505">
        <v>11452</v>
      </c>
      <c r="CS42" s="1505">
        <v>0</v>
      </c>
      <c r="CT42" s="1505">
        <v>9351.5</v>
      </c>
      <c r="CU42" s="1505">
        <v>1560</v>
      </c>
      <c r="CV42" s="1505">
        <v>0</v>
      </c>
      <c r="CW42" s="1505">
        <v>1501.2</v>
      </c>
      <c r="CX42" s="1505">
        <v>14.368</v>
      </c>
      <c r="CY42" s="1505">
        <v>1106.079</v>
      </c>
      <c r="CZ42" s="1505">
        <v>74237.596999999994</v>
      </c>
      <c r="DA42" s="1505">
        <v>16984.363000000001</v>
      </c>
      <c r="DB42" s="1505">
        <v>27511.918000000001</v>
      </c>
      <c r="DC42" s="1505">
        <v>17123.137999999999</v>
      </c>
      <c r="DD42" s="1505">
        <v>16143</v>
      </c>
      <c r="DE42" s="1505">
        <v>507.40899999999999</v>
      </c>
      <c r="DF42" s="1505">
        <v>86.596000000000004</v>
      </c>
      <c r="DG42" s="1505">
        <v>11.406000000000001</v>
      </c>
      <c r="DH42" s="1505">
        <v>15.571999999999999</v>
      </c>
      <c r="DI42" s="1505">
        <v>18.777000000000001</v>
      </c>
      <c r="DJ42" s="1505">
        <v>0.5</v>
      </c>
      <c r="DK42" s="1505">
        <v>0</v>
      </c>
      <c r="DL42" s="1505">
        <v>967.20899999999995</v>
      </c>
      <c r="DM42" s="1505">
        <v>14.73</v>
      </c>
      <c r="DN42" s="1505">
        <v>81.816000000000003</v>
      </c>
      <c r="DO42" s="1505">
        <v>23.425000000000001</v>
      </c>
      <c r="DP42" s="1505">
        <v>11.2</v>
      </c>
      <c r="DQ42" s="1505">
        <v>1642.277</v>
      </c>
      <c r="DR42" s="1505">
        <v>21335.723000000002</v>
      </c>
      <c r="DS42" s="1505">
        <v>1616.9960000000001</v>
      </c>
      <c r="DT42" s="1505">
        <v>1600</v>
      </c>
      <c r="DU42" s="1505">
        <v>14.387</v>
      </c>
      <c r="DV42" s="1505">
        <v>1600</v>
      </c>
      <c r="DW42" s="1505">
        <v>10094.959999999999</v>
      </c>
      <c r="DX42" s="1505">
        <v>13.257</v>
      </c>
      <c r="DY42" s="1505">
        <v>97.74</v>
      </c>
      <c r="DZ42" s="1505">
        <v>1539</v>
      </c>
      <c r="EA42" s="1505">
        <v>1576.1289999999999</v>
      </c>
      <c r="EB42" s="1505">
        <v>9.1950000000000003</v>
      </c>
      <c r="EC42" s="1505">
        <v>7.9050000000000002</v>
      </c>
      <c r="ED42" s="1505">
        <v>18.21</v>
      </c>
      <c r="EE42" s="1505">
        <v>10681</v>
      </c>
      <c r="EF42" s="1505">
        <v>40120</v>
      </c>
      <c r="EG42" s="1505">
        <v>33223</v>
      </c>
      <c r="EH42" s="1505">
        <v>11955</v>
      </c>
      <c r="EI42" s="1505">
        <v>12436.025</v>
      </c>
      <c r="EJ42" s="1505">
        <v>12679.867</v>
      </c>
      <c r="EK42" s="1505">
        <v>29896</v>
      </c>
      <c r="EL42" s="1505">
        <v>24267</v>
      </c>
      <c r="EM42" s="1505">
        <v>7924</v>
      </c>
      <c r="EN42" s="1505">
        <v>18466</v>
      </c>
      <c r="EO42" s="1505">
        <v>4013.6</v>
      </c>
      <c r="EP42" s="1505">
        <v>3000</v>
      </c>
      <c r="EQ42" s="1505">
        <v>28770</v>
      </c>
      <c r="ER42" s="1505">
        <v>6732</v>
      </c>
      <c r="ES42" s="1505">
        <v>33403</v>
      </c>
      <c r="ET42" s="1505">
        <v>27432</v>
      </c>
      <c r="EU42" s="1505">
        <v>23158</v>
      </c>
      <c r="EV42" s="1505">
        <v>0</v>
      </c>
      <c r="EW42" s="1505">
        <v>17560</v>
      </c>
      <c r="EX42" s="1505">
        <v>19516</v>
      </c>
      <c r="EY42" s="1505">
        <v>10777</v>
      </c>
      <c r="EZ42" s="1505">
        <v>23408</v>
      </c>
      <c r="FA42" s="1505">
        <v>32038</v>
      </c>
      <c r="FB42" s="1505">
        <v>27167.9</v>
      </c>
      <c r="FC42" s="1505">
        <v>616.08000000000004</v>
      </c>
      <c r="FD42" s="1505">
        <v>1000.048</v>
      </c>
      <c r="FE42" s="1505">
        <v>4</v>
      </c>
      <c r="FF42" s="1505">
        <v>21936</v>
      </c>
      <c r="FG42" s="1505">
        <v>30</v>
      </c>
      <c r="FH42" s="1505">
        <v>26380</v>
      </c>
      <c r="FI42" s="1505">
        <v>11553</v>
      </c>
      <c r="FJ42" s="1505">
        <v>20829</v>
      </c>
      <c r="FK42" s="1505">
        <v>66</v>
      </c>
      <c r="FL42" s="1505">
        <v>24490</v>
      </c>
      <c r="FM42" s="1505">
        <v>0.502</v>
      </c>
      <c r="FN42" s="1505">
        <v>21361.39</v>
      </c>
      <c r="FO42" s="1505">
        <v>21229</v>
      </c>
      <c r="FP42" s="1505">
        <v>3</v>
      </c>
      <c r="FQ42" s="1505">
        <v>18171</v>
      </c>
      <c r="FR42" s="1505">
        <v>35152</v>
      </c>
      <c r="FS42" s="1505">
        <v>20194.185000000001</v>
      </c>
      <c r="FT42" s="1505">
        <v>19910.331999999999</v>
      </c>
      <c r="FU42" s="1505">
        <v>35.270000000000003</v>
      </c>
      <c r="FV42" s="1505">
        <v>172.34</v>
      </c>
      <c r="FW42" s="1505">
        <v>15483.3</v>
      </c>
      <c r="FX42" s="1505">
        <v>14325.745999999999</v>
      </c>
      <c r="FY42" s="1505">
        <v>0</v>
      </c>
      <c r="FZ42" s="1505">
        <v>16662</v>
      </c>
      <c r="GA42" s="1505">
        <v>80.236999999999995</v>
      </c>
      <c r="GB42" s="1505">
        <v>14687.41</v>
      </c>
      <c r="GC42" s="1505">
        <v>166.54599999999999</v>
      </c>
      <c r="GD42" s="1505">
        <v>8800.4</v>
      </c>
      <c r="GE42" s="1505">
        <v>10864.56</v>
      </c>
      <c r="GF42" s="1505">
        <v>6187</v>
      </c>
      <c r="GG42" s="1505">
        <v>15545</v>
      </c>
      <c r="GH42" s="1505">
        <v>17907</v>
      </c>
      <c r="GI42" s="1505">
        <v>13.792999999999999</v>
      </c>
      <c r="GJ42" s="1505">
        <v>23955.006000000001</v>
      </c>
      <c r="GK42" s="1505">
        <v>24876</v>
      </c>
      <c r="GL42" s="1505">
        <v>216</v>
      </c>
      <c r="GM42" s="1505">
        <v>4383</v>
      </c>
      <c r="GN42" s="1505">
        <v>0</v>
      </c>
      <c r="GO42" s="1505">
        <v>28006</v>
      </c>
      <c r="GP42" s="1505">
        <v>60.5</v>
      </c>
      <c r="GQ42" s="1505">
        <v>1E-3</v>
      </c>
      <c r="GR42" s="1505">
        <v>18199</v>
      </c>
      <c r="GS42" s="1505">
        <v>56.054000000000002</v>
      </c>
      <c r="GT42" s="1505">
        <v>19.908000000000001</v>
      </c>
      <c r="GU42" s="1505">
        <v>20860.43</v>
      </c>
      <c r="GV42" s="1505">
        <v>2.2000000000000002</v>
      </c>
      <c r="GW42" s="1505">
        <v>0</v>
      </c>
      <c r="GX42" s="1505">
        <v>0.65</v>
      </c>
      <c r="GY42" s="1505">
        <v>13968.145</v>
      </c>
      <c r="GZ42" s="1505">
        <v>26.05</v>
      </c>
      <c r="HA42" s="1505">
        <v>3145</v>
      </c>
      <c r="HB42" s="1505">
        <v>75</v>
      </c>
      <c r="HC42" s="1505">
        <v>56</v>
      </c>
      <c r="HD42" s="1505">
        <v>1</v>
      </c>
      <c r="HE42" s="1505">
        <v>17535</v>
      </c>
      <c r="HF42" s="1505">
        <v>14.364000000000001</v>
      </c>
      <c r="HG42" s="1505">
        <v>0</v>
      </c>
      <c r="HH42" s="1505">
        <v>7100.39</v>
      </c>
      <c r="HI42" s="1505">
        <v>800</v>
      </c>
      <c r="HJ42" s="1505">
        <v>902</v>
      </c>
      <c r="HK42" s="1505">
        <v>1E-3</v>
      </c>
      <c r="HL42" s="1505">
        <v>0</v>
      </c>
      <c r="HM42" s="1505">
        <v>52.006</v>
      </c>
      <c r="HN42" s="1505">
        <v>4148.4859999999999</v>
      </c>
      <c r="HO42" s="1505">
        <v>2981.7869999999998</v>
      </c>
      <c r="HP42" s="1505">
        <v>2364.6669999999999</v>
      </c>
      <c r="HQ42" s="1505">
        <v>48.32</v>
      </c>
      <c r="HR42" s="1505">
        <v>98</v>
      </c>
      <c r="HS42" s="1505">
        <v>0</v>
      </c>
      <c r="HT42" s="1505">
        <v>0</v>
      </c>
      <c r="HU42" s="1505">
        <v>3276.35</v>
      </c>
      <c r="HV42" s="1505">
        <v>50</v>
      </c>
      <c r="HW42" s="1505">
        <v>2</v>
      </c>
      <c r="HX42" s="1505">
        <v>920</v>
      </c>
      <c r="HY42" s="1505">
        <v>2420.009</v>
      </c>
      <c r="HZ42" s="1505">
        <v>0</v>
      </c>
      <c r="IA42" s="1505">
        <v>5659</v>
      </c>
      <c r="IB42" s="1505">
        <v>0.15</v>
      </c>
      <c r="IC42" s="1505">
        <v>0.1</v>
      </c>
      <c r="ID42" s="1505">
        <v>3587</v>
      </c>
      <c r="IE42" s="1505">
        <v>4</v>
      </c>
      <c r="IF42" s="1505">
        <v>52.003999999999998</v>
      </c>
      <c r="IG42" s="1505">
        <v>4041</v>
      </c>
      <c r="IH42" s="1505">
        <v>4078.4789999999998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5707</v>
      </c>
      <c r="IO42" s="1505">
        <v>28092.995999999999</v>
      </c>
      <c r="IP42" s="1505">
        <v>5788</v>
      </c>
      <c r="IQ42" s="1505">
        <v>10291</v>
      </c>
      <c r="IR42" s="1505">
        <v>150</v>
      </c>
      <c r="IS42" s="1505">
        <v>5839.3360000000002</v>
      </c>
      <c r="IT42" s="1505">
        <v>204</v>
      </c>
      <c r="IU42" s="1505">
        <v>9416</v>
      </c>
      <c r="IV42" s="1505">
        <v>1494</v>
      </c>
      <c r="IW42" s="1505">
        <v>0</v>
      </c>
      <c r="IX42" s="1505">
        <v>9464.5</v>
      </c>
      <c r="IY42" s="1505">
        <v>11232.005999999999</v>
      </c>
      <c r="IZ42" s="1505">
        <v>0</v>
      </c>
      <c r="JA42" s="1505">
        <v>5804.27</v>
      </c>
      <c r="JB42" s="1505">
        <v>15800.38</v>
      </c>
      <c r="JC42" s="1505">
        <v>38586.002</v>
      </c>
      <c r="JD42" s="1505">
        <v>111</v>
      </c>
      <c r="JE42" s="1505">
        <v>0</v>
      </c>
      <c r="JF42" s="1505">
        <v>0</v>
      </c>
      <c r="JG42" s="1505">
        <v>6516</v>
      </c>
      <c r="JH42" s="1505">
        <v>15951.275</v>
      </c>
      <c r="JI42" s="1505">
        <v>0</v>
      </c>
      <c r="JJ42" s="1505">
        <v>11608</v>
      </c>
      <c r="JK42" s="1505">
        <v>0</v>
      </c>
      <c r="JL42" s="1505">
        <v>1.6E-2</v>
      </c>
      <c r="JM42" s="1505">
        <v>23388</v>
      </c>
      <c r="JN42" s="1505">
        <v>19989.044999999998</v>
      </c>
      <c r="JO42" s="1505">
        <v>16967.038</v>
      </c>
      <c r="JP42" s="1505">
        <v>11890</v>
      </c>
      <c r="JQ42" s="1505">
        <v>15511.722</v>
      </c>
      <c r="JR42" s="1505">
        <v>11830</v>
      </c>
      <c r="JS42" s="1505">
        <v>0</v>
      </c>
      <c r="JT42" s="1505">
        <v>10796</v>
      </c>
      <c r="JU42" s="1505">
        <v>3525</v>
      </c>
      <c r="JV42" s="1505">
        <v>8803</v>
      </c>
      <c r="JW42" s="1505">
        <v>14353</v>
      </c>
      <c r="JX42" s="1505">
        <v>5281</v>
      </c>
      <c r="JY42" s="1505">
        <v>12362</v>
      </c>
      <c r="JZ42" s="1505">
        <v>13801</v>
      </c>
      <c r="KA42" s="1505">
        <v>18409</v>
      </c>
      <c r="KB42" s="1505">
        <v>14958</v>
      </c>
      <c r="KC42" s="1505">
        <v>3279</v>
      </c>
      <c r="KD42" s="1472">
        <v>0</v>
      </c>
      <c r="KE42" s="1472">
        <v>0</v>
      </c>
      <c r="KF42" s="1472">
        <v>0</v>
      </c>
      <c r="KG42" s="1472">
        <v>6713.47</v>
      </c>
      <c r="KH42" s="1472">
        <v>120</v>
      </c>
      <c r="KI42" s="1505">
        <v>14</v>
      </c>
      <c r="KJ42" s="1505">
        <v>26</v>
      </c>
      <c r="KK42" s="1505">
        <v>2</v>
      </c>
      <c r="KL42" s="1505">
        <v>3860</v>
      </c>
      <c r="KM42" s="1505">
        <v>3774</v>
      </c>
      <c r="KN42" s="1505">
        <v>6022.0060000000003</v>
      </c>
      <c r="KO42" s="1505">
        <v>24</v>
      </c>
      <c r="KP42" s="1505">
        <v>0.27100000000000002</v>
      </c>
      <c r="KQ42" s="1472">
        <v>0</v>
      </c>
      <c r="KR42" s="1472">
        <v>3303.22</v>
      </c>
      <c r="KS42" s="1472">
        <v>0.184</v>
      </c>
      <c r="KT42" s="1472">
        <v>15</v>
      </c>
      <c r="KU42" s="1472">
        <v>0</v>
      </c>
      <c r="KV42" s="1472">
        <v>0</v>
      </c>
      <c r="KW42" s="1472">
        <v>0</v>
      </c>
      <c r="KX42" s="1472">
        <v>3895</v>
      </c>
      <c r="KY42" s="1472">
        <v>25.341000000000001</v>
      </c>
      <c r="KZ42" s="1472">
        <v>0.46200000000000002</v>
      </c>
      <c r="LA42" s="1472">
        <v>19124.156999999999</v>
      </c>
      <c r="LB42" s="1505">
        <v>6664.35</v>
      </c>
      <c r="LC42" s="1472">
        <v>29.228999999999999</v>
      </c>
      <c r="LD42" s="1472">
        <v>1.6180000000000001</v>
      </c>
      <c r="LE42" s="1472">
        <v>26.108000000000001</v>
      </c>
      <c r="LF42" s="1472">
        <v>3.5310000000000001</v>
      </c>
      <c r="LG42" s="1472">
        <v>0</v>
      </c>
      <c r="LH42" s="1472">
        <v>5587</v>
      </c>
      <c r="LI42" s="1472">
        <v>165.75</v>
      </c>
      <c r="LJ42" s="1472">
        <v>137.31100000000001</v>
      </c>
      <c r="LK42" s="1472">
        <v>5041.5079999999998</v>
      </c>
      <c r="LL42" s="1472">
        <v>0</v>
      </c>
      <c r="LM42" s="1472">
        <v>5143.7730000000001</v>
      </c>
      <c r="LN42" s="1505">
        <v>333.096</v>
      </c>
      <c r="LO42" s="1472">
        <v>19.414999999999999</v>
      </c>
      <c r="LP42" s="1472">
        <v>281.02600000000001</v>
      </c>
      <c r="LQ42" s="1472">
        <v>0</v>
      </c>
      <c r="LR42" s="1472">
        <v>301.58199999999999</v>
      </c>
      <c r="LS42" s="1472">
        <v>11.602</v>
      </c>
      <c r="LT42" s="1472">
        <v>31.96</v>
      </c>
      <c r="LU42" s="1472">
        <v>138.18100000000001</v>
      </c>
      <c r="LV42" s="1472">
        <v>252.374</v>
      </c>
      <c r="LW42" s="1472">
        <v>260.827</v>
      </c>
      <c r="LX42" s="1472">
        <v>5393.7920000000004</v>
      </c>
      <c r="LY42" s="1472">
        <v>0.32600000000000001</v>
      </c>
      <c r="LZ42" s="1505">
        <v>0.46</v>
      </c>
      <c r="MA42" s="1472">
        <v>196.0797</v>
      </c>
      <c r="MB42" s="1472">
        <v>267.29500000000002</v>
      </c>
      <c r="MC42" s="1472">
        <v>899.18899999999996</v>
      </c>
      <c r="MD42" s="1472">
        <v>17338.59</v>
      </c>
      <c r="ME42" s="1472">
        <v>291.19900000000001</v>
      </c>
      <c r="MF42" s="1472">
        <v>197.38200000000001</v>
      </c>
      <c r="MG42" s="1472">
        <v>0.42799999999999999</v>
      </c>
      <c r="MH42" s="1472">
        <v>1727.87</v>
      </c>
      <c r="MI42" s="1472">
        <v>238.95349999999999</v>
      </c>
      <c r="MJ42" s="1472">
        <v>1668.845</v>
      </c>
      <c r="MK42" s="1472">
        <v>1.8759999999999999</v>
      </c>
      <c r="ML42" s="1472">
        <v>195.881</v>
      </c>
      <c r="MM42" s="1505">
        <v>106.86919999999999</v>
      </c>
      <c r="MN42" s="1505">
        <v>0</v>
      </c>
      <c r="MO42" s="1505">
        <v>210.54220000000001</v>
      </c>
      <c r="MP42" s="1505">
        <v>24.606000000000002</v>
      </c>
      <c r="MQ42" s="1505">
        <v>0.185</v>
      </c>
      <c r="MR42" s="1505">
        <v>6744.3620000000001</v>
      </c>
      <c r="MS42" s="1505">
        <v>10771.514999999999</v>
      </c>
      <c r="MT42" s="1505">
        <v>0.14099999999999999</v>
      </c>
      <c r="MU42" s="1505">
        <v>193.54</v>
      </c>
      <c r="MV42" s="1505">
        <v>27.454999999999998</v>
      </c>
      <c r="MW42" s="1505">
        <v>193.84</v>
      </c>
      <c r="MX42" s="1505">
        <v>1710.8910000000001</v>
      </c>
      <c r="MY42" s="1505">
        <v>7042.7482300000001</v>
      </c>
      <c r="MZ42" s="1505">
        <v>3111.4110000000001</v>
      </c>
      <c r="NA42" s="1505">
        <v>83.63</v>
      </c>
      <c r="NB42" s="1505">
        <v>222.042</v>
      </c>
      <c r="NC42" s="1505">
        <v>26.996500000000001</v>
      </c>
      <c r="ND42" s="1505">
        <v>14463.3917</v>
      </c>
      <c r="NE42" s="1505">
        <v>136.80500000000001</v>
      </c>
      <c r="NF42" s="1505">
        <v>504.92063999999999</v>
      </c>
      <c r="NG42" s="1505">
        <v>7838.9560000000001</v>
      </c>
      <c r="NH42" s="1505">
        <v>110.235</v>
      </c>
      <c r="NI42" s="1505">
        <v>23</v>
      </c>
      <c r="NJ42" s="1505">
        <v>0</v>
      </c>
      <c r="NK42" s="1505">
        <v>107.045</v>
      </c>
      <c r="NL42" s="1505">
        <v>3770.2689999999998</v>
      </c>
      <c r="NM42" s="1505">
        <v>37.029029999999999</v>
      </c>
      <c r="NN42" s="1505">
        <v>7933.07</v>
      </c>
      <c r="NO42" s="1505">
        <v>1427.21</v>
      </c>
      <c r="NP42" s="1505">
        <v>1047.5</v>
      </c>
      <c r="NQ42" s="1505">
        <v>1218.45</v>
      </c>
      <c r="NR42" s="1505">
        <v>12500</v>
      </c>
      <c r="NS42" s="1505">
        <v>27</v>
      </c>
      <c r="NT42" s="1505">
        <v>15605.57</v>
      </c>
      <c r="NU42" s="1505">
        <v>83.457999999999998</v>
      </c>
      <c r="NV42" s="1505">
        <v>3091.88</v>
      </c>
      <c r="NW42" s="1472">
        <v>1710.8910000000001</v>
      </c>
      <c r="NX42" s="1472">
        <v>0</v>
      </c>
      <c r="NY42" s="1472">
        <v>3091.88</v>
      </c>
      <c r="NZ42" s="1472">
        <v>3091.88</v>
      </c>
      <c r="OA42" s="1475" t="s">
        <v>1352</v>
      </c>
      <c r="OB42" s="1475">
        <v>0.43982354674290952</v>
      </c>
      <c r="OC42" s="1475" t="s">
        <v>1352</v>
      </c>
    </row>
    <row r="43" spans="1:393" s="1538" customFormat="1" ht="15" customHeight="1">
      <c r="A43" s="1538" t="s">
        <v>1375</v>
      </c>
      <c r="B43" s="1505">
        <v>227.65299999999999</v>
      </c>
      <c r="C43" s="1505">
        <v>8571.1190000000006</v>
      </c>
      <c r="D43" s="1505">
        <v>1071.7639999999999</v>
      </c>
      <c r="E43" s="1505">
        <v>3271.558</v>
      </c>
      <c r="F43" s="1505">
        <v>4305.7939999999999</v>
      </c>
      <c r="G43" s="1505">
        <v>10935.371999999999</v>
      </c>
      <c r="H43" s="1505">
        <v>13115.038</v>
      </c>
      <c r="I43" s="1505">
        <v>4395.42</v>
      </c>
      <c r="J43" s="1505">
        <v>5453.8649999999998</v>
      </c>
      <c r="K43" s="1505">
        <v>4544.5950000000003</v>
      </c>
      <c r="L43" s="1505">
        <v>1974.1659999999999</v>
      </c>
      <c r="M43" s="1505">
        <v>834.89700000000005</v>
      </c>
      <c r="N43" s="1505">
        <v>3903.0619999999999</v>
      </c>
      <c r="O43" s="1505">
        <v>7433.7529999999997</v>
      </c>
      <c r="P43" s="1505">
        <v>2046.145</v>
      </c>
      <c r="Q43" s="1505">
        <v>3195.645</v>
      </c>
      <c r="R43" s="1505">
        <v>6755.527</v>
      </c>
      <c r="S43" s="1505">
        <v>4340.835</v>
      </c>
      <c r="T43" s="1505">
        <v>6058.3239999999996</v>
      </c>
      <c r="U43" s="1505">
        <v>4058.165</v>
      </c>
      <c r="V43" s="1505">
        <v>2132.29</v>
      </c>
      <c r="W43" s="1505">
        <v>1670.9549999999999</v>
      </c>
      <c r="X43" s="1505">
        <v>5414.866</v>
      </c>
      <c r="Y43" s="1505">
        <v>1994.7270000000001</v>
      </c>
      <c r="Z43" s="1505">
        <v>4455.1629999999996</v>
      </c>
      <c r="AA43" s="1505">
        <v>5559.1580000000004</v>
      </c>
      <c r="AB43" s="1505">
        <v>3886.134</v>
      </c>
      <c r="AC43" s="1505">
        <v>6063.6769999999997</v>
      </c>
      <c r="AD43" s="1505">
        <v>9557.3080000000009</v>
      </c>
      <c r="AE43" s="1505">
        <v>9587.9840000000004</v>
      </c>
      <c r="AF43" s="1505">
        <v>6755.5360000000001</v>
      </c>
      <c r="AG43" s="1505">
        <v>2458.759</v>
      </c>
      <c r="AH43" s="1505">
        <v>2233.4110000000001</v>
      </c>
      <c r="AI43" s="1505">
        <v>13484.555</v>
      </c>
      <c r="AJ43" s="1505">
        <v>5646.0230000000001</v>
      </c>
      <c r="AK43" s="1505">
        <v>6773.7650000000003</v>
      </c>
      <c r="AL43" s="1505">
        <v>508.82799999999997</v>
      </c>
      <c r="AM43" s="1505">
        <v>4211.9269999999997</v>
      </c>
      <c r="AN43" s="1505">
        <v>6190.8490000000002</v>
      </c>
      <c r="AO43" s="1505">
        <v>3113.9479999999999</v>
      </c>
      <c r="AP43" s="1505">
        <v>9053.6080000000002</v>
      </c>
      <c r="AQ43" s="1505">
        <v>5752.6329999999998</v>
      </c>
      <c r="AR43" s="1505">
        <v>8593.3780000000006</v>
      </c>
      <c r="AS43" s="1505">
        <v>2626.6239999999998</v>
      </c>
      <c r="AT43" s="1505">
        <v>7700.5219999999999</v>
      </c>
      <c r="AU43" s="1505">
        <v>14676.714</v>
      </c>
      <c r="AV43" s="1505">
        <v>5018.9080000000004</v>
      </c>
      <c r="AW43" s="1505">
        <v>905.10400000000004</v>
      </c>
      <c r="AX43" s="1505">
        <v>444.82400000000001</v>
      </c>
      <c r="AY43" s="1505">
        <v>4104.6270000000004</v>
      </c>
      <c r="AZ43" s="1505">
        <v>3301.9070000000002</v>
      </c>
      <c r="BA43" s="1505">
        <v>3267.288</v>
      </c>
      <c r="BB43" s="1505">
        <v>14274.475</v>
      </c>
      <c r="BC43" s="1505">
        <v>6113.3450000000003</v>
      </c>
      <c r="BD43" s="1505">
        <v>10845.055</v>
      </c>
      <c r="BE43" s="1505">
        <v>1587.5309999999999</v>
      </c>
      <c r="BF43" s="1505">
        <v>2024.856</v>
      </c>
      <c r="BG43" s="1505">
        <v>11863.370999999999</v>
      </c>
      <c r="BH43" s="1505">
        <v>3347.4609999999998</v>
      </c>
      <c r="BI43" s="1505">
        <v>11141.906999999999</v>
      </c>
      <c r="BJ43" s="1505">
        <v>6781.4229999999998</v>
      </c>
      <c r="BK43" s="1505">
        <v>3195.3919999999998</v>
      </c>
      <c r="BL43" s="1505">
        <v>3213.0659999999998</v>
      </c>
      <c r="BM43" s="1505">
        <v>5963.643</v>
      </c>
      <c r="BN43" s="1505">
        <v>7398.8770000000004</v>
      </c>
      <c r="BO43" s="1505">
        <v>7494.42</v>
      </c>
      <c r="BP43" s="1505">
        <v>7643.7070000000003</v>
      </c>
      <c r="BQ43" s="1505">
        <v>1873.7439999999999</v>
      </c>
      <c r="BR43" s="1505">
        <v>4179.5119999999997</v>
      </c>
      <c r="BS43" s="1505">
        <v>5254.5479999999998</v>
      </c>
      <c r="BT43" s="1505">
        <v>1222.329</v>
      </c>
      <c r="BU43" s="1505">
        <v>5827.6769999999997</v>
      </c>
      <c r="BV43" s="1505">
        <v>2095.2530000000002</v>
      </c>
      <c r="BW43" s="1505">
        <v>3720.4270000000001</v>
      </c>
      <c r="BX43" s="1505">
        <v>5480.3050000000003</v>
      </c>
      <c r="BY43" s="1505">
        <v>722.81700000000001</v>
      </c>
      <c r="BZ43" s="1505">
        <v>3626.098</v>
      </c>
      <c r="CA43" s="1505">
        <v>6351.4539999999997</v>
      </c>
      <c r="CB43" s="1505">
        <v>4077.0970000000002</v>
      </c>
      <c r="CC43" s="1505">
        <v>5774.585</v>
      </c>
      <c r="CD43" s="1505">
        <v>4677.7690000000002</v>
      </c>
      <c r="CE43" s="1505">
        <v>2759.4459999999999</v>
      </c>
      <c r="CF43" s="1505">
        <v>6232.74</v>
      </c>
      <c r="CG43" s="1505">
        <v>3107.4839999999999</v>
      </c>
      <c r="CH43" s="1505">
        <v>2342.9520000000002</v>
      </c>
      <c r="CI43" s="1505">
        <v>1546.693</v>
      </c>
      <c r="CJ43" s="1505">
        <v>2854.422</v>
      </c>
      <c r="CK43" s="1505">
        <v>9639.0319999999992</v>
      </c>
      <c r="CL43" s="1505">
        <v>16670.013999999999</v>
      </c>
      <c r="CM43" s="1505">
        <v>10552.225</v>
      </c>
      <c r="CN43" s="1505">
        <v>1225.2760000000001</v>
      </c>
      <c r="CO43" s="1505">
        <v>22832.928</v>
      </c>
      <c r="CP43" s="1505">
        <v>8408.0059999999994</v>
      </c>
      <c r="CQ43" s="1505">
        <v>6663.5280000000002</v>
      </c>
      <c r="CR43" s="1505">
        <v>6259.05</v>
      </c>
      <c r="CS43" s="1505">
        <v>1636.723</v>
      </c>
      <c r="CT43" s="1505">
        <v>4498.9660000000003</v>
      </c>
      <c r="CU43" s="1505">
        <v>2973.0369999999998</v>
      </c>
      <c r="CV43" s="1505">
        <v>8993.1929999999993</v>
      </c>
      <c r="CW43" s="1505">
        <v>9547.5750000000007</v>
      </c>
      <c r="CX43" s="1505">
        <v>20307.579000000002</v>
      </c>
      <c r="CY43" s="1505">
        <v>10677.847</v>
      </c>
      <c r="CZ43" s="1505">
        <v>24933.87</v>
      </c>
      <c r="DA43" s="1505">
        <v>17540.675999999999</v>
      </c>
      <c r="DB43" s="1505">
        <v>16387.643</v>
      </c>
      <c r="DC43" s="1505">
        <v>13020.807000000001</v>
      </c>
      <c r="DD43" s="1505">
        <v>5552.9170000000004</v>
      </c>
      <c r="DE43" s="1505">
        <v>4356.1689999999999</v>
      </c>
      <c r="DF43" s="1505">
        <v>6374.7749999999996</v>
      </c>
      <c r="DG43" s="1505">
        <v>6703.049</v>
      </c>
      <c r="DH43" s="1505">
        <v>7225.9250000000002</v>
      </c>
      <c r="DI43" s="1505">
        <v>18649.758000000002</v>
      </c>
      <c r="DJ43" s="1505">
        <v>36579.332000000002</v>
      </c>
      <c r="DK43" s="1505">
        <v>29380.537</v>
      </c>
      <c r="DL43" s="1505">
        <v>29617.579000000002</v>
      </c>
      <c r="DM43" s="1505">
        <v>18196.894</v>
      </c>
      <c r="DN43" s="1505">
        <v>18172.629000000001</v>
      </c>
      <c r="DO43" s="1505">
        <v>9712.9750000000004</v>
      </c>
      <c r="DP43" s="1505">
        <v>11927.517</v>
      </c>
      <c r="DQ43" s="1505">
        <v>6836.91</v>
      </c>
      <c r="DR43" s="1505">
        <v>6072.049</v>
      </c>
      <c r="DS43" s="1505">
        <v>9448.1589999999997</v>
      </c>
      <c r="DT43" s="1505">
        <v>8908.1319999999996</v>
      </c>
      <c r="DU43" s="1505">
        <v>15480.897000000001</v>
      </c>
      <c r="DV43" s="1505">
        <v>18513.830999999998</v>
      </c>
      <c r="DW43" s="1505">
        <v>14442.675999999999</v>
      </c>
      <c r="DX43" s="1505">
        <v>8206.1209999999992</v>
      </c>
      <c r="DY43" s="1505">
        <v>9004.67</v>
      </c>
      <c r="DZ43" s="1505">
        <v>11388.924999999999</v>
      </c>
      <c r="EA43" s="1505">
        <v>10382.419</v>
      </c>
      <c r="EB43" s="1505">
        <v>9129.3770000000004</v>
      </c>
      <c r="EC43" s="1505">
        <v>3732.8809999999999</v>
      </c>
      <c r="ED43" s="1505">
        <v>9924.0169999999998</v>
      </c>
      <c r="EE43" s="1505">
        <v>6539.0240000000003</v>
      </c>
      <c r="EF43" s="1505">
        <v>8618.3739999999998</v>
      </c>
      <c r="EG43" s="1505">
        <v>10442.504999999999</v>
      </c>
      <c r="EH43" s="1505">
        <v>22525.393</v>
      </c>
      <c r="EI43" s="1505">
        <v>20589.218000000001</v>
      </c>
      <c r="EJ43" s="1505">
        <v>18297.249</v>
      </c>
      <c r="EK43" s="1505">
        <v>19229.044999999998</v>
      </c>
      <c r="EL43" s="1505">
        <v>14808.432000000001</v>
      </c>
      <c r="EM43" s="1505">
        <v>14838.528</v>
      </c>
      <c r="EN43" s="1505">
        <v>12146.674000000001</v>
      </c>
      <c r="EO43" s="1505">
        <v>8140.9059999999999</v>
      </c>
      <c r="EP43" s="1505">
        <v>13819.706</v>
      </c>
      <c r="EQ43" s="1505">
        <v>6956.1620000000003</v>
      </c>
      <c r="ER43" s="1505">
        <v>8667.9349999999995</v>
      </c>
      <c r="ES43" s="1505">
        <v>6032.1130000000003</v>
      </c>
      <c r="ET43" s="1505">
        <v>15667.999</v>
      </c>
      <c r="EU43" s="1505">
        <v>15086.915000000001</v>
      </c>
      <c r="EV43" s="1505">
        <v>14521.025</v>
      </c>
      <c r="EW43" s="1505">
        <v>15887.828</v>
      </c>
      <c r="EX43" s="1505">
        <v>18139.928</v>
      </c>
      <c r="EY43" s="1505">
        <v>13435.974</v>
      </c>
      <c r="EZ43" s="1505">
        <v>9702.0409999999993</v>
      </c>
      <c r="FA43" s="1505">
        <v>3416.768</v>
      </c>
      <c r="FB43" s="1505">
        <v>6538.5730000000003</v>
      </c>
      <c r="FC43" s="1505">
        <v>6288.1409999999996</v>
      </c>
      <c r="FD43" s="1505">
        <v>13644.934999999999</v>
      </c>
      <c r="FE43" s="1505">
        <v>13157.040999999999</v>
      </c>
      <c r="FF43" s="1505">
        <v>14984.832</v>
      </c>
      <c r="FG43" s="1505">
        <v>18014.368999999999</v>
      </c>
      <c r="FH43" s="1505">
        <v>15594.569</v>
      </c>
      <c r="FI43" s="1505">
        <v>21556.834999999999</v>
      </c>
      <c r="FJ43" s="1505">
        <v>17708.111000000001</v>
      </c>
      <c r="FK43" s="1505">
        <v>20850.215</v>
      </c>
      <c r="FL43" s="1505">
        <v>11898.069</v>
      </c>
      <c r="FM43" s="1505">
        <v>7064.4639999999999</v>
      </c>
      <c r="FN43" s="1505">
        <v>15159.526</v>
      </c>
      <c r="FO43" s="1505">
        <v>9397.0319999999992</v>
      </c>
      <c r="FP43" s="1505">
        <v>17571.194</v>
      </c>
      <c r="FQ43" s="1505">
        <v>14118.419</v>
      </c>
      <c r="FR43" s="1505">
        <v>25631.669000000002</v>
      </c>
      <c r="FS43" s="1505">
        <v>28299.598000000002</v>
      </c>
      <c r="FT43" s="1505">
        <v>30448.583999999999</v>
      </c>
      <c r="FU43" s="1505">
        <v>28636.86</v>
      </c>
      <c r="FV43" s="1505">
        <v>31165.043000000001</v>
      </c>
      <c r="FW43" s="1505">
        <v>25419.976999999999</v>
      </c>
      <c r="FX43" s="1505">
        <v>10220.396000000001</v>
      </c>
      <c r="FY43" s="1505">
        <v>12365.689</v>
      </c>
      <c r="FZ43" s="1505">
        <v>14246.287</v>
      </c>
      <c r="GA43" s="1505">
        <v>18123.563999999998</v>
      </c>
      <c r="GB43" s="1505">
        <v>19684.165000000001</v>
      </c>
      <c r="GC43" s="1505">
        <v>20825.043000000001</v>
      </c>
      <c r="GD43" s="1505">
        <v>31564.303</v>
      </c>
      <c r="GE43" s="1505">
        <v>26336.266</v>
      </c>
      <c r="GF43" s="1505">
        <v>26487.589</v>
      </c>
      <c r="GG43" s="1505">
        <v>20848.86</v>
      </c>
      <c r="GH43" s="1505">
        <v>25133.733</v>
      </c>
      <c r="GI43" s="1505">
        <v>22447.962</v>
      </c>
      <c r="GJ43" s="1505">
        <v>16529.621999999999</v>
      </c>
      <c r="GK43" s="1505">
        <v>13265.727000000001</v>
      </c>
      <c r="GL43" s="1505">
        <v>13534.712</v>
      </c>
      <c r="GM43" s="1505">
        <v>15347.402</v>
      </c>
      <c r="GN43" s="1505">
        <v>16116.036</v>
      </c>
      <c r="GO43" s="1505">
        <v>28073.088</v>
      </c>
      <c r="GP43" s="1505">
        <v>28861.863000000001</v>
      </c>
      <c r="GQ43" s="1505">
        <v>37998.625</v>
      </c>
      <c r="GR43" s="1505">
        <v>31595.109</v>
      </c>
      <c r="GS43" s="1505">
        <v>35631.866999999998</v>
      </c>
      <c r="GT43" s="1505">
        <v>32057.137999999999</v>
      </c>
      <c r="GU43" s="1505">
        <v>19970.183000000001</v>
      </c>
      <c r="GV43" s="1505">
        <v>13158.166999999999</v>
      </c>
      <c r="GW43" s="1505">
        <v>18176.469000000001</v>
      </c>
      <c r="GX43" s="1505">
        <v>14376.453</v>
      </c>
      <c r="GY43" s="1505">
        <v>8432.5540000000001</v>
      </c>
      <c r="GZ43" s="1505">
        <v>15526.505999999999</v>
      </c>
      <c r="HA43" s="1505">
        <v>20453.425999999999</v>
      </c>
      <c r="HB43" s="1505">
        <v>28438.842000000001</v>
      </c>
      <c r="HC43" s="1505">
        <v>19005.181</v>
      </c>
      <c r="HD43" s="1505">
        <v>19030.883000000002</v>
      </c>
      <c r="HE43" s="1505">
        <v>36330.290999999997</v>
      </c>
      <c r="HF43" s="1505">
        <v>24450.795999999998</v>
      </c>
      <c r="HG43" s="1505">
        <v>17859.509999999998</v>
      </c>
      <c r="HH43" s="1505">
        <v>14601.543</v>
      </c>
      <c r="HI43" s="1505">
        <v>16330.107</v>
      </c>
      <c r="HJ43" s="1505">
        <v>9462.14</v>
      </c>
      <c r="HK43" s="1505">
        <v>6100.2479999999996</v>
      </c>
      <c r="HL43" s="1505">
        <v>22805.437000000002</v>
      </c>
      <c r="HM43" s="1505">
        <v>18753.925999999999</v>
      </c>
      <c r="HN43" s="1505">
        <v>32019.187999999998</v>
      </c>
      <c r="HO43" s="1505">
        <v>25661.550999999999</v>
      </c>
      <c r="HP43" s="1505">
        <v>21497.359</v>
      </c>
      <c r="HQ43" s="1505">
        <v>28100.9</v>
      </c>
      <c r="HR43" s="1505">
        <v>27649.08</v>
      </c>
      <c r="HS43" s="1505">
        <v>28075.962</v>
      </c>
      <c r="HT43" s="1505">
        <v>14469.245999999999</v>
      </c>
      <c r="HU43" s="1505">
        <v>24870.073</v>
      </c>
      <c r="HV43" s="1505">
        <v>27364.392</v>
      </c>
      <c r="HW43" s="1505">
        <v>19897.04</v>
      </c>
      <c r="HX43" s="1505">
        <v>36561.883999999998</v>
      </c>
      <c r="HY43" s="1505">
        <v>47699.703000000001</v>
      </c>
      <c r="HZ43" s="1505">
        <v>28285.423999999999</v>
      </c>
      <c r="IA43" s="1505">
        <v>57352.531999999999</v>
      </c>
      <c r="IB43" s="1505">
        <v>45945.09</v>
      </c>
      <c r="IC43" s="1505">
        <v>34712.913999999997</v>
      </c>
      <c r="ID43" s="1505">
        <v>35055.728000000003</v>
      </c>
      <c r="IE43" s="1505">
        <v>23225.26</v>
      </c>
      <c r="IF43" s="1505">
        <v>19538.432000000001</v>
      </c>
      <c r="IG43" s="1505">
        <v>22354.297999999999</v>
      </c>
      <c r="IH43" s="1505">
        <v>16140.896000000001</v>
      </c>
      <c r="II43" s="1505">
        <v>28062.495999999999</v>
      </c>
      <c r="IJ43" s="1505">
        <v>29052.92</v>
      </c>
      <c r="IK43" s="1505">
        <v>60132.864999999998</v>
      </c>
      <c r="IL43" s="1505">
        <v>71416.892999999996</v>
      </c>
      <c r="IM43" s="1505">
        <v>37101.800999999999</v>
      </c>
      <c r="IN43" s="1505">
        <v>44061.968000000001</v>
      </c>
      <c r="IO43" s="1505">
        <v>50062.008999999998</v>
      </c>
      <c r="IP43" s="1505">
        <v>48302.224999999999</v>
      </c>
      <c r="IQ43" s="1505">
        <v>17954.063999999998</v>
      </c>
      <c r="IR43" s="1505">
        <v>21374.812999999998</v>
      </c>
      <c r="IS43" s="1505">
        <v>20780.710999999999</v>
      </c>
      <c r="IT43" s="1505">
        <v>18187.740000000002</v>
      </c>
      <c r="IU43" s="1505">
        <v>45242.536999999997</v>
      </c>
      <c r="IV43" s="1505">
        <v>47865.141000000003</v>
      </c>
      <c r="IW43" s="1505">
        <v>48639.675999999999</v>
      </c>
      <c r="IX43" s="1505">
        <v>39752.819000000003</v>
      </c>
      <c r="IY43" s="1505">
        <v>32134.493999999999</v>
      </c>
      <c r="IZ43" s="1505">
        <v>33498.108</v>
      </c>
      <c r="JA43" s="1505">
        <v>28040.339</v>
      </c>
      <c r="JB43" s="1505">
        <v>27879.235000000001</v>
      </c>
      <c r="JC43" s="1505">
        <v>15159.275</v>
      </c>
      <c r="JD43" s="1505">
        <v>21736.219000000001</v>
      </c>
      <c r="JE43" s="1505">
        <v>15542.757</v>
      </c>
      <c r="JF43" s="1505">
        <v>22483.999</v>
      </c>
      <c r="JG43" s="1505">
        <v>18635.081999999999</v>
      </c>
      <c r="JH43" s="1505">
        <v>25647.576000000001</v>
      </c>
      <c r="JI43" s="1505">
        <v>40447.26</v>
      </c>
      <c r="JJ43" s="1505">
        <v>41232.917999999998</v>
      </c>
      <c r="JK43" s="1505">
        <v>55282.226999999999</v>
      </c>
      <c r="JL43" s="1505">
        <v>59807.053999999996</v>
      </c>
      <c r="JM43" s="1505">
        <v>48215.536</v>
      </c>
      <c r="JN43" s="1505">
        <v>49052.686999999998</v>
      </c>
      <c r="JO43" s="1505">
        <v>22582.794000000002</v>
      </c>
      <c r="JP43" s="1505">
        <v>18777.001</v>
      </c>
      <c r="JQ43" s="1505">
        <v>15941.861000000001</v>
      </c>
      <c r="JR43" s="1505">
        <v>25863.415000000001</v>
      </c>
      <c r="JS43" s="1505">
        <v>20073.707999999999</v>
      </c>
      <c r="JT43" s="1505">
        <v>35158.756999999998</v>
      </c>
      <c r="JU43" s="1505">
        <v>45837.811000000002</v>
      </c>
      <c r="JV43" s="1505">
        <v>63208.108999999997</v>
      </c>
      <c r="JW43" s="1505">
        <v>56335.557999999997</v>
      </c>
      <c r="JX43" s="1505">
        <v>48524.097999999998</v>
      </c>
      <c r="JY43" s="1505">
        <v>33878.190999999999</v>
      </c>
      <c r="JZ43" s="1505">
        <v>22835.198</v>
      </c>
      <c r="KA43" s="1505">
        <v>11545.379000000001</v>
      </c>
      <c r="KB43" s="1505">
        <v>19963.789000000001</v>
      </c>
      <c r="KC43" s="1505">
        <v>33790.209000000003</v>
      </c>
      <c r="KD43" s="1472">
        <v>32184.656999999999</v>
      </c>
      <c r="KE43" s="1472">
        <v>25276.915000000001</v>
      </c>
      <c r="KF43" s="1472">
        <v>55255.839</v>
      </c>
      <c r="KG43" s="1472">
        <v>47086.705999999998</v>
      </c>
      <c r="KH43" s="1472">
        <v>20150.231</v>
      </c>
      <c r="KI43" s="1505">
        <v>72263.986000000004</v>
      </c>
      <c r="KJ43" s="1505">
        <v>40273.029000000002</v>
      </c>
      <c r="KK43" s="1505">
        <v>44498.803999999996</v>
      </c>
      <c r="KL43" s="1505">
        <v>23282.393</v>
      </c>
      <c r="KM43" s="1505">
        <v>35902.896999999997</v>
      </c>
      <c r="KN43" s="1505">
        <v>16405.877</v>
      </c>
      <c r="KO43" s="1505">
        <v>28222.800999999999</v>
      </c>
      <c r="KP43" s="1505">
        <v>13068.46</v>
      </c>
      <c r="KQ43" s="1472">
        <v>26316.381000000001</v>
      </c>
      <c r="KR43" s="1472">
        <v>33362.701999999997</v>
      </c>
      <c r="KS43" s="1472">
        <v>42102.877</v>
      </c>
      <c r="KT43" s="1472">
        <v>51973.288999999997</v>
      </c>
      <c r="KU43" s="1472">
        <v>26197.132000000001</v>
      </c>
      <c r="KV43" s="1472">
        <v>44165.303999999996</v>
      </c>
      <c r="KW43" s="1472">
        <v>60867.841</v>
      </c>
      <c r="KX43" s="1472">
        <v>23381.925999999999</v>
      </c>
      <c r="KY43" s="1472">
        <v>30398.458999999999</v>
      </c>
      <c r="KZ43" s="1472">
        <v>15787.42</v>
      </c>
      <c r="LA43" s="1472">
        <v>22297.149000000001</v>
      </c>
      <c r="LB43" s="1505">
        <v>26741.414000000001</v>
      </c>
      <c r="LC43" s="1472">
        <v>20442.34</v>
      </c>
      <c r="LD43" s="1472">
        <v>21299.64</v>
      </c>
      <c r="LE43" s="1472">
        <v>52543.930999999997</v>
      </c>
      <c r="LF43" s="1472">
        <v>26036.925999999999</v>
      </c>
      <c r="LG43" s="1472">
        <v>62778.584999999999</v>
      </c>
      <c r="LH43" s="1472">
        <v>64786.587</v>
      </c>
      <c r="LI43" s="1472">
        <v>70282.093999999997</v>
      </c>
      <c r="LJ43" s="1472">
        <v>40903.675000000003</v>
      </c>
      <c r="LK43" s="1472">
        <v>29871.920999999998</v>
      </c>
      <c r="LL43" s="1472">
        <v>33698.868999999999</v>
      </c>
      <c r="LM43" s="1472">
        <v>32885.053</v>
      </c>
      <c r="LN43" s="1505">
        <v>12793.1</v>
      </c>
      <c r="LO43" s="1472">
        <v>34430.743999999999</v>
      </c>
      <c r="LP43" s="1472">
        <v>27057.887999999999</v>
      </c>
      <c r="LQ43" s="1472">
        <v>57062.091999999997</v>
      </c>
      <c r="LR43" s="1472">
        <v>67935.986999999994</v>
      </c>
      <c r="LS43" s="1472">
        <v>68559.604000000007</v>
      </c>
      <c r="LT43" s="1472">
        <v>53123.474999999999</v>
      </c>
      <c r="LU43" s="1472">
        <v>39041.908000000003</v>
      </c>
      <c r="LV43" s="1472">
        <v>51921.707999999999</v>
      </c>
      <c r="LW43" s="1472">
        <v>27559.004000000001</v>
      </c>
      <c r="LX43" s="1472">
        <v>42830.731</v>
      </c>
      <c r="LY43" s="1472">
        <v>26198.438999999998</v>
      </c>
      <c r="LZ43" s="1505">
        <v>16885.208999999999</v>
      </c>
      <c r="MA43" s="1472">
        <v>27425.145</v>
      </c>
      <c r="MB43" s="1472">
        <v>32489.269780000002</v>
      </c>
      <c r="MC43" s="1472">
        <v>35412.955119999999</v>
      </c>
      <c r="MD43" s="1472">
        <v>48343.43694</v>
      </c>
      <c r="ME43" s="1472">
        <v>35254.433939999995</v>
      </c>
      <c r="MF43" s="1472">
        <v>41866.537041000003</v>
      </c>
      <c r="MG43" s="1472">
        <v>57174.888902000006</v>
      </c>
      <c r="MH43" s="1472">
        <v>34668.16345</v>
      </c>
      <c r="MI43" s="1472">
        <v>32200.921521</v>
      </c>
      <c r="MJ43" s="1472">
        <v>10449.029483999999</v>
      </c>
      <c r="MK43" s="1472">
        <v>31569.192569999999</v>
      </c>
      <c r="ML43" s="1472">
        <v>22122.264569999999</v>
      </c>
      <c r="MM43" s="1505">
        <v>24422.473506000002</v>
      </c>
      <c r="MN43" s="1505">
        <v>24129.408802000002</v>
      </c>
      <c r="MO43" s="1505">
        <v>41446.118840000003</v>
      </c>
      <c r="MP43" s="1505">
        <v>60731.820861</v>
      </c>
      <c r="MQ43" s="1505">
        <v>46882.773921</v>
      </c>
      <c r="MR43" s="1505">
        <v>66191.488185000009</v>
      </c>
      <c r="MS43" s="1505">
        <v>54970.588453000004</v>
      </c>
      <c r="MT43" s="1505">
        <v>42063.652369000003</v>
      </c>
      <c r="MU43" s="1505">
        <v>21937.803161</v>
      </c>
      <c r="MV43" s="1505">
        <v>36233.366873000006</v>
      </c>
      <c r="MW43" s="1505">
        <v>20749.955938000003</v>
      </c>
      <c r="MX43" s="1505">
        <v>34360.629772</v>
      </c>
      <c r="MY43" s="1505">
        <v>23356.523232</v>
      </c>
      <c r="MZ43" s="1505">
        <v>54497.077130999998</v>
      </c>
      <c r="NA43" s="1505">
        <v>74342.015548999989</v>
      </c>
      <c r="NB43" s="1505">
        <v>58778.340876000002</v>
      </c>
      <c r="NC43" s="1505">
        <v>76628.212468878803</v>
      </c>
      <c r="ND43" s="1505">
        <v>81280.657634368399</v>
      </c>
      <c r="NE43" s="1505">
        <v>75993.768100999994</v>
      </c>
      <c r="NF43" s="1505">
        <v>42945.44773</v>
      </c>
      <c r="NG43" s="1505">
        <v>24095.560072</v>
      </c>
      <c r="NH43" s="1505">
        <v>23033.435210270301</v>
      </c>
      <c r="NI43" s="1505">
        <v>34498.034771096201</v>
      </c>
      <c r="NJ43" s="1505">
        <v>25317.304597041901</v>
      </c>
      <c r="NK43" s="1505">
        <v>38550.517566000002</v>
      </c>
      <c r="NL43" s="1505">
        <v>52149.603752999996</v>
      </c>
      <c r="NM43" s="1505">
        <v>59904.103989499999</v>
      </c>
      <c r="NN43" s="1505">
        <v>72867.116244000004</v>
      </c>
      <c r="NO43" s="1505">
        <v>84112.480345999997</v>
      </c>
      <c r="NP43" s="1505">
        <v>82123.535887410297</v>
      </c>
      <c r="NQ43" s="1505">
        <v>69441.005724000002</v>
      </c>
      <c r="NR43" s="1505">
        <v>52576.162755295598</v>
      </c>
      <c r="NS43" s="1505">
        <v>48503.286803000003</v>
      </c>
      <c r="NT43" s="1505">
        <v>47568.269946999993</v>
      </c>
      <c r="NU43" s="1505">
        <v>32234.4120867852</v>
      </c>
      <c r="NV43" s="1505">
        <v>34638.686823772397</v>
      </c>
      <c r="NW43" s="1472">
        <v>34360.629772</v>
      </c>
      <c r="NX43" s="1472">
        <v>25317.304597041901</v>
      </c>
      <c r="NY43" s="1472">
        <v>34638.686823772397</v>
      </c>
      <c r="NZ43" s="1472">
        <v>9321.3822267304968</v>
      </c>
      <c r="OA43" s="1475">
        <v>36.818225222204795</v>
      </c>
      <c r="OB43" s="1475">
        <v>1.3259775254883523</v>
      </c>
      <c r="OC43" s="1475">
        <v>36.818225222204795</v>
      </c>
    </row>
    <row r="44" spans="1:393" s="1538" customFormat="1" ht="15" customHeight="1">
      <c r="A44" s="1287" t="s">
        <v>1376</v>
      </c>
      <c r="B44" s="1288">
        <v>13424.148999999998</v>
      </c>
      <c r="C44" s="1288">
        <v>12858.957</v>
      </c>
      <c r="D44" s="1288">
        <v>10402.48</v>
      </c>
      <c r="E44" s="1288">
        <v>12793.387000000001</v>
      </c>
      <c r="F44" s="1288">
        <v>13095.223</v>
      </c>
      <c r="G44" s="1288">
        <v>16656.990999999998</v>
      </c>
      <c r="H44" s="1288">
        <v>15766.560000000001</v>
      </c>
      <c r="I44" s="1288">
        <v>13590.916999999999</v>
      </c>
      <c r="J44" s="1288">
        <v>13088.177</v>
      </c>
      <c r="K44" s="1288">
        <v>22294.096000000005</v>
      </c>
      <c r="L44" s="1288">
        <v>33066.931999999993</v>
      </c>
      <c r="M44" s="1288">
        <v>35074.257999999994</v>
      </c>
      <c r="N44" s="1288">
        <v>21111.364999999998</v>
      </c>
      <c r="O44" s="1288">
        <v>27023.004000000001</v>
      </c>
      <c r="P44" s="1288">
        <v>26737.509000000002</v>
      </c>
      <c r="Q44" s="1288">
        <v>16067.682000000001</v>
      </c>
      <c r="R44" s="1288">
        <v>17099.218000000001</v>
      </c>
      <c r="S44" s="1288">
        <v>18373.712</v>
      </c>
      <c r="T44" s="1288">
        <v>19463.486999999994</v>
      </c>
      <c r="U44" s="1288">
        <v>18575.603999999999</v>
      </c>
      <c r="V44" s="1288">
        <v>26306.476999999999</v>
      </c>
      <c r="W44" s="1288">
        <v>21181.326000000001</v>
      </c>
      <c r="X44" s="1288">
        <v>25902.414000000001</v>
      </c>
      <c r="Y44" s="1288">
        <v>22605.969000000001</v>
      </c>
      <c r="Z44" s="1288">
        <v>18079.726999999999</v>
      </c>
      <c r="AA44" s="1288">
        <v>17245.280999999999</v>
      </c>
      <c r="AB44" s="1288">
        <v>14269.651000000002</v>
      </c>
      <c r="AC44" s="1288">
        <v>18315.356</v>
      </c>
      <c r="AD44" s="1288">
        <v>20971.414000000001</v>
      </c>
      <c r="AE44" s="1288">
        <v>18108.494999999999</v>
      </c>
      <c r="AF44" s="1288">
        <v>23687.755000000001</v>
      </c>
      <c r="AG44" s="1288">
        <v>22710.817000000003</v>
      </c>
      <c r="AH44" s="1288">
        <v>26658.936999999998</v>
      </c>
      <c r="AI44" s="1288">
        <v>25176.399000000001</v>
      </c>
      <c r="AJ44" s="1288">
        <v>27720.578999999994</v>
      </c>
      <c r="AK44" s="1288">
        <v>28163.052000000003</v>
      </c>
      <c r="AL44" s="1288">
        <v>25162.912</v>
      </c>
      <c r="AM44" s="1288">
        <v>21700.253999999997</v>
      </c>
      <c r="AN44" s="1288">
        <v>19805.488999999998</v>
      </c>
      <c r="AO44" s="1288">
        <v>19320.613000000005</v>
      </c>
      <c r="AP44" s="1288">
        <v>20646.634000000002</v>
      </c>
      <c r="AQ44" s="1288">
        <v>15023.771999999997</v>
      </c>
      <c r="AR44" s="1288">
        <v>21331.676000000003</v>
      </c>
      <c r="AS44" s="1288">
        <v>17426.096999999998</v>
      </c>
      <c r="AT44" s="1288">
        <v>24148.401999999998</v>
      </c>
      <c r="AU44" s="1288">
        <v>25351.934000000001</v>
      </c>
      <c r="AV44" s="1288">
        <v>22040.266999999996</v>
      </c>
      <c r="AW44" s="1288">
        <v>27508.496999999996</v>
      </c>
      <c r="AX44" s="1288">
        <v>23651.447</v>
      </c>
      <c r="AY44" s="1288">
        <v>19990.623</v>
      </c>
      <c r="AZ44" s="1288">
        <v>22476.934000000001</v>
      </c>
      <c r="BA44" s="1288">
        <v>17972.899999999998</v>
      </c>
      <c r="BB44" s="1288">
        <v>15050.187999999998</v>
      </c>
      <c r="BC44" s="1288">
        <v>17202.923999999999</v>
      </c>
      <c r="BD44" s="1288">
        <v>8552.155999999999</v>
      </c>
      <c r="BE44" s="1288">
        <v>19546.579000000002</v>
      </c>
      <c r="BF44" s="1288">
        <v>19798.154999999999</v>
      </c>
      <c r="BG44" s="1288">
        <v>15577.127999999999</v>
      </c>
      <c r="BH44" s="1288">
        <v>16545.476999999999</v>
      </c>
      <c r="BI44" s="1288">
        <v>13407.05</v>
      </c>
      <c r="BJ44" s="1288">
        <v>10110.905999999999</v>
      </c>
      <c r="BK44" s="1288">
        <v>7779.371000000001</v>
      </c>
      <c r="BL44" s="1288">
        <v>11930.329000000002</v>
      </c>
      <c r="BM44" s="1288">
        <v>6663.5369999999984</v>
      </c>
      <c r="BN44" s="1288">
        <v>9314.4150000000009</v>
      </c>
      <c r="BO44" s="1288">
        <v>11289.900000000003</v>
      </c>
      <c r="BP44" s="1288">
        <v>11367.962</v>
      </c>
      <c r="BQ44" s="1288">
        <v>12211.347999999998</v>
      </c>
      <c r="BR44" s="1288">
        <v>11419.571000000002</v>
      </c>
      <c r="BS44" s="1288">
        <v>11067.874</v>
      </c>
      <c r="BT44" s="1288">
        <v>13581.205999999998</v>
      </c>
      <c r="BU44" s="1288">
        <v>17551.724999999999</v>
      </c>
      <c r="BV44" s="1288">
        <v>16500.172000000002</v>
      </c>
      <c r="BW44" s="1288">
        <v>19653.066999999999</v>
      </c>
      <c r="BX44" s="1288">
        <v>11771.612999999998</v>
      </c>
      <c r="BY44" s="1288">
        <v>16724.271999999997</v>
      </c>
      <c r="BZ44" s="1288">
        <v>18413.612000000001</v>
      </c>
      <c r="CA44" s="1288">
        <v>18702.759000000002</v>
      </c>
      <c r="CB44" s="1288">
        <v>23834.71</v>
      </c>
      <c r="CC44" s="1288">
        <v>20843.672999999995</v>
      </c>
      <c r="CD44" s="1288">
        <v>20298.355</v>
      </c>
      <c r="CE44" s="1288">
        <v>37357.380000000005</v>
      </c>
      <c r="CF44" s="1288">
        <v>26058.411</v>
      </c>
      <c r="CG44" s="1288">
        <v>29099.556</v>
      </c>
      <c r="CH44" s="1288">
        <v>23858.127999999997</v>
      </c>
      <c r="CI44" s="1288">
        <v>13472.292999999998</v>
      </c>
      <c r="CJ44" s="1288">
        <v>23754.030000000002</v>
      </c>
      <c r="CK44" s="1288">
        <v>20966.075000000004</v>
      </c>
      <c r="CL44" s="1288">
        <v>21332.525999999998</v>
      </c>
      <c r="CM44" s="1288">
        <v>17264.53</v>
      </c>
      <c r="CN44" s="1288">
        <v>13224.826000000001</v>
      </c>
      <c r="CO44" s="1288">
        <v>21635.385000000002</v>
      </c>
      <c r="CP44" s="1288">
        <v>11707.964000000002</v>
      </c>
      <c r="CQ44" s="1288">
        <v>17352.046000000002</v>
      </c>
      <c r="CR44" s="1288">
        <v>19887.358</v>
      </c>
      <c r="CS44" s="1288">
        <v>17178.450000000004</v>
      </c>
      <c r="CT44" s="1288">
        <v>13133.096999999998</v>
      </c>
      <c r="CU44" s="1288">
        <v>11248.218000000001</v>
      </c>
      <c r="CV44" s="1288">
        <v>11974.585000000003</v>
      </c>
      <c r="CW44" s="1288">
        <v>18191.938999999998</v>
      </c>
      <c r="CX44" s="1288">
        <v>17118.136999999999</v>
      </c>
      <c r="CY44" s="1288">
        <v>10641.275</v>
      </c>
      <c r="CZ44" s="1288">
        <v>12161.222</v>
      </c>
      <c r="DA44" s="1288">
        <v>10185.177999999998</v>
      </c>
      <c r="DB44" s="1288">
        <v>11424.348000000002</v>
      </c>
      <c r="DC44" s="1288">
        <v>17281.642999999996</v>
      </c>
      <c r="DD44" s="1288">
        <v>16397.348999999998</v>
      </c>
      <c r="DE44" s="1288">
        <v>15562.976000000001</v>
      </c>
      <c r="DF44" s="1288">
        <v>12201.823999999997</v>
      </c>
      <c r="DG44" s="1288">
        <v>11548.809999999996</v>
      </c>
      <c r="DH44" s="1288">
        <v>10164.294999999996</v>
      </c>
      <c r="DI44" s="1288">
        <v>11696.115</v>
      </c>
      <c r="DJ44" s="1288">
        <v>14126.035</v>
      </c>
      <c r="DK44" s="1288">
        <v>15567.135000000002</v>
      </c>
      <c r="DL44" s="1288">
        <v>20166.071999999996</v>
      </c>
      <c r="DM44" s="1288">
        <v>14982.238999999998</v>
      </c>
      <c r="DN44" s="1288">
        <v>18628.097000000002</v>
      </c>
      <c r="DO44" s="1288">
        <v>18328.43</v>
      </c>
      <c r="DP44" s="1288">
        <v>23135.506000000001</v>
      </c>
      <c r="DQ44" s="1288">
        <v>16168.056</v>
      </c>
      <c r="DR44" s="1288">
        <v>15849.054</v>
      </c>
      <c r="DS44" s="1288">
        <v>17210.097000000002</v>
      </c>
      <c r="DT44" s="1288">
        <v>22603.526000000005</v>
      </c>
      <c r="DU44" s="1288">
        <v>19168.664000000004</v>
      </c>
      <c r="DV44" s="1288">
        <v>21914.116000000009</v>
      </c>
      <c r="DW44" s="1288">
        <v>16571.844999999998</v>
      </c>
      <c r="DX44" s="1288">
        <v>18748.426999999996</v>
      </c>
      <c r="DY44" s="1288">
        <v>16951.767</v>
      </c>
      <c r="DZ44" s="1288">
        <v>17954.827999999998</v>
      </c>
      <c r="EA44" s="1288">
        <v>18233.561999999998</v>
      </c>
      <c r="EB44" s="1288">
        <v>21571.294000000005</v>
      </c>
      <c r="EC44" s="1288">
        <v>22881.739999999998</v>
      </c>
      <c r="ED44" s="1288">
        <v>14890.391</v>
      </c>
      <c r="EE44" s="1288">
        <v>16938.978000000003</v>
      </c>
      <c r="EF44" s="1288">
        <v>23014.843000000001</v>
      </c>
      <c r="EG44" s="1288">
        <v>21559.404000000006</v>
      </c>
      <c r="EH44" s="1288">
        <v>19811.066000000003</v>
      </c>
      <c r="EI44" s="1288">
        <v>18626.767</v>
      </c>
      <c r="EJ44" s="1288">
        <v>16941.179999999997</v>
      </c>
      <c r="EK44" s="1288">
        <v>21922.802000000003</v>
      </c>
      <c r="EL44" s="1288">
        <v>19200.428000000004</v>
      </c>
      <c r="EM44" s="1288">
        <v>25019.737000000005</v>
      </c>
      <c r="EN44" s="1288">
        <v>22256.112000000005</v>
      </c>
      <c r="EO44" s="1288">
        <v>24652.993000000002</v>
      </c>
      <c r="EP44" s="1288">
        <v>27690.026999999995</v>
      </c>
      <c r="EQ44" s="1288">
        <v>29668.737000000001</v>
      </c>
      <c r="ER44" s="1288">
        <v>23657.010999999995</v>
      </c>
      <c r="ES44" s="1288">
        <v>19669.482999999997</v>
      </c>
      <c r="ET44" s="1288">
        <v>21725.036999999997</v>
      </c>
      <c r="EU44" s="1288">
        <v>18221.525999999994</v>
      </c>
      <c r="EV44" s="1288">
        <v>19663.857</v>
      </c>
      <c r="EW44" s="1288">
        <v>23144.455999999998</v>
      </c>
      <c r="EX44" s="1288">
        <v>23701.781999999996</v>
      </c>
      <c r="EY44" s="1288">
        <v>28646.292000000001</v>
      </c>
      <c r="EZ44" s="1288">
        <v>28059.966</v>
      </c>
      <c r="FA44" s="1288">
        <v>27359.582999999999</v>
      </c>
      <c r="FB44" s="1288">
        <v>25724.509999999995</v>
      </c>
      <c r="FC44" s="1288">
        <v>29380.877000000004</v>
      </c>
      <c r="FD44" s="1288">
        <v>22993.872000000003</v>
      </c>
      <c r="FE44" s="1288">
        <v>21983.376999999993</v>
      </c>
      <c r="FF44" s="1288">
        <v>25580.831000000006</v>
      </c>
      <c r="FG44" s="1288">
        <v>21972.545999999995</v>
      </c>
      <c r="FH44" s="1288">
        <v>22316.961000000003</v>
      </c>
      <c r="FI44" s="1288">
        <v>26374.842000000004</v>
      </c>
      <c r="FJ44" s="1288">
        <v>26021.739000000005</v>
      </c>
      <c r="FK44" s="1288">
        <v>29307.1</v>
      </c>
      <c r="FL44" s="1288">
        <v>29284.68</v>
      </c>
      <c r="FM44" s="1288">
        <v>26460.93</v>
      </c>
      <c r="FN44" s="1288">
        <v>28275.387999999999</v>
      </c>
      <c r="FO44" s="1288">
        <v>24439.248999999996</v>
      </c>
      <c r="FP44" s="1288">
        <v>22234.047000000002</v>
      </c>
      <c r="FQ44" s="1288">
        <v>25016.973999999995</v>
      </c>
      <c r="FR44" s="1288">
        <v>28924.509000000002</v>
      </c>
      <c r="FS44" s="1288">
        <v>24630.251999999997</v>
      </c>
      <c r="FT44" s="1288">
        <v>31304.762000000002</v>
      </c>
      <c r="FU44" s="1288">
        <v>33181.475000000006</v>
      </c>
      <c r="FV44" s="1288">
        <v>27861.238000000001</v>
      </c>
      <c r="FW44" s="1288">
        <v>35816.129000000008</v>
      </c>
      <c r="FX44" s="1288">
        <v>28212.775999999994</v>
      </c>
      <c r="FY44" s="1288">
        <v>27914.730999999996</v>
      </c>
      <c r="FZ44" s="1288">
        <v>22727.232</v>
      </c>
      <c r="GA44" s="1288">
        <v>17797.384000000002</v>
      </c>
      <c r="GB44" s="1288">
        <v>22109.398999999998</v>
      </c>
      <c r="GC44" s="1288">
        <v>21939.966999999997</v>
      </c>
      <c r="GD44" s="1288">
        <v>22403.03</v>
      </c>
      <c r="GE44" s="1288">
        <v>21887.665000000005</v>
      </c>
      <c r="GF44" s="1288">
        <v>24551.995999999999</v>
      </c>
      <c r="GG44" s="1288">
        <v>24057.249999999996</v>
      </c>
      <c r="GH44" s="1288">
        <v>26932.076000000001</v>
      </c>
      <c r="GI44" s="1288">
        <v>30211.920999999998</v>
      </c>
      <c r="GJ44" s="1288">
        <v>33665.913</v>
      </c>
      <c r="GK44" s="1288">
        <v>28530.893999999989</v>
      </c>
      <c r="GL44" s="1288">
        <v>25550.875</v>
      </c>
      <c r="GM44" s="1288">
        <v>31120.464000000004</v>
      </c>
      <c r="GN44" s="1288">
        <v>35351.745999999999</v>
      </c>
      <c r="GO44" s="1288">
        <v>29778.856000000003</v>
      </c>
      <c r="GP44" s="1288">
        <v>28963.096999999994</v>
      </c>
      <c r="GQ44" s="1288">
        <v>32286.761999999999</v>
      </c>
      <c r="GR44" s="1288">
        <v>27207.445999999996</v>
      </c>
      <c r="GS44" s="1288">
        <v>31894.914999999994</v>
      </c>
      <c r="GT44" s="1288">
        <v>31871.566000000003</v>
      </c>
      <c r="GU44" s="1288">
        <v>37568.23799999999</v>
      </c>
      <c r="GV44" s="1288">
        <v>38666.997999999992</v>
      </c>
      <c r="GW44" s="1288">
        <v>32390.018999999993</v>
      </c>
      <c r="GX44" s="1288">
        <v>31259.726000000002</v>
      </c>
      <c r="GY44" s="1288">
        <v>32678.699999999997</v>
      </c>
      <c r="GZ44" s="1288">
        <v>33585.252999999997</v>
      </c>
      <c r="HA44" s="1288">
        <v>35065.637000000002</v>
      </c>
      <c r="HB44" s="1288">
        <v>37158.254999999997</v>
      </c>
      <c r="HC44" s="1288">
        <v>42203.46</v>
      </c>
      <c r="HD44" s="1288">
        <v>33045.292000000001</v>
      </c>
      <c r="HE44" s="1288">
        <v>39117.856</v>
      </c>
      <c r="HF44" s="1288">
        <v>35317.476999999999</v>
      </c>
      <c r="HG44" s="1288">
        <v>38605.81</v>
      </c>
      <c r="HH44" s="1288">
        <v>45206.700000000012</v>
      </c>
      <c r="HI44" s="1288">
        <v>35009.409999999996</v>
      </c>
      <c r="HJ44" s="1288">
        <v>33279.207000000009</v>
      </c>
      <c r="HK44" s="1288">
        <v>31582.596999999998</v>
      </c>
      <c r="HL44" s="1288">
        <v>33754.687999999995</v>
      </c>
      <c r="HM44" s="1288">
        <v>32741.188999999998</v>
      </c>
      <c r="HN44" s="1288">
        <v>31713.332999999999</v>
      </c>
      <c r="HO44" s="1288">
        <v>30316.371999999996</v>
      </c>
      <c r="HP44" s="1288">
        <v>30015.761999999999</v>
      </c>
      <c r="HQ44" s="1288">
        <v>34824.488999999994</v>
      </c>
      <c r="HR44" s="1288">
        <v>33463.970999999998</v>
      </c>
      <c r="HS44" s="1288">
        <v>39281.385999999999</v>
      </c>
      <c r="HT44" s="1288">
        <v>38872.071000000004</v>
      </c>
      <c r="HU44" s="1288">
        <v>33643.640000000007</v>
      </c>
      <c r="HV44" s="1288">
        <v>37657.856999999996</v>
      </c>
      <c r="HW44" s="1288">
        <v>32033.931999999993</v>
      </c>
      <c r="HX44" s="1288">
        <v>29162.655000000002</v>
      </c>
      <c r="HY44" s="1288">
        <v>33344.866000000002</v>
      </c>
      <c r="HZ44" s="1288">
        <v>27633.049000000003</v>
      </c>
      <c r="IA44" s="1288">
        <v>26949.314000000002</v>
      </c>
      <c r="IB44" s="1288">
        <v>28161.917999999998</v>
      </c>
      <c r="IC44" s="1288">
        <v>30605.879000000001</v>
      </c>
      <c r="ID44" s="1288">
        <v>33653.877</v>
      </c>
      <c r="IE44" s="1288">
        <v>37716.090000000004</v>
      </c>
      <c r="IF44" s="1288">
        <v>37643.485999999997</v>
      </c>
      <c r="IG44" s="1288">
        <v>41575.050000000003</v>
      </c>
      <c r="IH44" s="1288">
        <v>33212.349000000002</v>
      </c>
      <c r="II44" s="1288">
        <v>27675.658999999996</v>
      </c>
      <c r="IJ44" s="1288">
        <v>32072.870000000003</v>
      </c>
      <c r="IK44" s="1288">
        <v>40323.069000000003</v>
      </c>
      <c r="IL44" s="1288">
        <v>41213.01999999999</v>
      </c>
      <c r="IM44" s="1288">
        <v>31394.526999999998</v>
      </c>
      <c r="IN44" s="1288">
        <v>39390.120000000003</v>
      </c>
      <c r="IO44" s="1288">
        <v>41997.411</v>
      </c>
      <c r="IP44" s="1288">
        <v>45378.116999999998</v>
      </c>
      <c r="IQ44" s="1288">
        <v>56226.534000000014</v>
      </c>
      <c r="IR44" s="1288">
        <v>49355.127000000008</v>
      </c>
      <c r="IS44" s="1288">
        <v>49562.343000000001</v>
      </c>
      <c r="IT44" s="1288">
        <v>37132.831999999995</v>
      </c>
      <c r="IU44" s="1288">
        <v>35915.014999999999</v>
      </c>
      <c r="IV44" s="1288">
        <v>45407.482000000011</v>
      </c>
      <c r="IW44" s="1288">
        <v>43848.074000000001</v>
      </c>
      <c r="IX44" s="1288">
        <v>37788.516999999993</v>
      </c>
      <c r="IY44" s="1288">
        <v>35867.949999999997</v>
      </c>
      <c r="IZ44" s="1288">
        <v>34922.288999999997</v>
      </c>
      <c r="JA44" s="1288">
        <v>37444.443000000007</v>
      </c>
      <c r="JB44" s="1288">
        <v>45306.924000000006</v>
      </c>
      <c r="JC44" s="1288">
        <v>51064.242000000006</v>
      </c>
      <c r="JD44" s="1288">
        <v>49936.566000000006</v>
      </c>
      <c r="JE44" s="1288">
        <v>47719.028999999988</v>
      </c>
      <c r="JF44" s="1288">
        <v>43038.671000000002</v>
      </c>
      <c r="JG44" s="1288">
        <v>37180.132000000012</v>
      </c>
      <c r="JH44" s="1288">
        <v>49832.243999999999</v>
      </c>
      <c r="JI44" s="1288">
        <v>37350.068999999996</v>
      </c>
      <c r="JJ44" s="1288">
        <v>38557.269</v>
      </c>
      <c r="JK44" s="1288">
        <v>36834.626000000011</v>
      </c>
      <c r="JL44" s="1288">
        <v>37995.995000000003</v>
      </c>
      <c r="JM44" s="1288">
        <v>45103.152000000002</v>
      </c>
      <c r="JN44" s="1288">
        <v>51167.895999999993</v>
      </c>
      <c r="JO44" s="1288">
        <v>46074.377999999997</v>
      </c>
      <c r="JP44" s="1288">
        <v>55046.017999999996</v>
      </c>
      <c r="JQ44" s="1288">
        <v>50218.322000000007</v>
      </c>
      <c r="JR44" s="1288">
        <v>47709.642</v>
      </c>
      <c r="JS44" s="1288">
        <v>49602.442000000003</v>
      </c>
      <c r="JT44" s="1288">
        <v>53920.446999999993</v>
      </c>
      <c r="JU44" s="1288">
        <v>41311.972000000002</v>
      </c>
      <c r="JV44" s="1288">
        <v>42933.862000000001</v>
      </c>
      <c r="JW44" s="1288">
        <v>37138.196999999993</v>
      </c>
      <c r="JX44" s="1288">
        <v>42698.585999999996</v>
      </c>
      <c r="JY44" s="1288">
        <v>56875.718999999997</v>
      </c>
      <c r="JZ44" s="1288">
        <v>55085.193999999996</v>
      </c>
      <c r="KA44" s="1288">
        <v>51571.946000000004</v>
      </c>
      <c r="KB44" s="1288">
        <v>58080.398999999998</v>
      </c>
      <c r="KC44" s="1288">
        <v>63063.395000000004</v>
      </c>
      <c r="KD44" s="1288">
        <v>50360.259000000005</v>
      </c>
      <c r="KE44" s="1288">
        <v>57777.503000000004</v>
      </c>
      <c r="KF44" s="1288">
        <v>70310.544999999998</v>
      </c>
      <c r="KG44" s="1288">
        <v>75574.830000000016</v>
      </c>
      <c r="KH44" s="1288">
        <v>67773.150000000009</v>
      </c>
      <c r="KI44" s="1288">
        <v>52841.634999999995</v>
      </c>
      <c r="KJ44" s="1288">
        <v>44228.049999999996</v>
      </c>
      <c r="KK44" s="1288">
        <v>51921.538999999997</v>
      </c>
      <c r="KL44" s="1288">
        <v>48815.914000000019</v>
      </c>
      <c r="KM44" s="1288">
        <v>61644.755999999987</v>
      </c>
      <c r="KN44" s="1288">
        <v>58230.128000000004</v>
      </c>
      <c r="KO44" s="1288">
        <v>49750.044999999998</v>
      </c>
      <c r="KP44" s="1288">
        <v>43818.727000000014</v>
      </c>
      <c r="KQ44" s="1288">
        <v>42155.034</v>
      </c>
      <c r="KR44" s="1288">
        <v>51659.803999999996</v>
      </c>
      <c r="KS44" s="1288">
        <v>45240.275999999991</v>
      </c>
      <c r="KT44" s="1288">
        <v>48035.199000000008</v>
      </c>
      <c r="KU44" s="1288">
        <v>40452.873</v>
      </c>
      <c r="KV44" s="1288">
        <v>50422.318000000014</v>
      </c>
      <c r="KW44" s="1288">
        <v>53113.873000000007</v>
      </c>
      <c r="KX44" s="1288">
        <v>54830.905999999995</v>
      </c>
      <c r="KY44" s="1288">
        <v>64194.978999999999</v>
      </c>
      <c r="KZ44" s="1288">
        <v>59863.308999999994</v>
      </c>
      <c r="LA44" s="1288">
        <v>63149.712999999989</v>
      </c>
      <c r="LB44" s="1288">
        <v>48862.370999999999</v>
      </c>
      <c r="LC44" s="1288">
        <v>44073.037000000004</v>
      </c>
      <c r="LD44" s="1288">
        <v>45978.030999999995</v>
      </c>
      <c r="LE44" s="1288">
        <v>38841.241999999998</v>
      </c>
      <c r="LF44" s="1288">
        <v>39398.481000000014</v>
      </c>
      <c r="LG44" s="1288">
        <v>45958.944000000003</v>
      </c>
      <c r="LH44" s="1288">
        <v>43258.43499999999</v>
      </c>
      <c r="LI44" s="1288">
        <v>47725.846000000005</v>
      </c>
      <c r="LJ44" s="1288">
        <v>55979.612999999998</v>
      </c>
      <c r="LK44" s="1288">
        <v>67486.175999999992</v>
      </c>
      <c r="LL44" s="1288">
        <v>60174.249999999993</v>
      </c>
      <c r="LM44" s="1288">
        <v>67759.378999999986</v>
      </c>
      <c r="LN44" s="1288">
        <v>53268.488999999994</v>
      </c>
      <c r="LO44" s="1288">
        <v>54847.521000000001</v>
      </c>
      <c r="LP44" s="1288">
        <v>60334.191999999988</v>
      </c>
      <c r="LQ44" s="1288">
        <v>48866.282000000007</v>
      </c>
      <c r="LR44" s="1288">
        <v>47650.525999999991</v>
      </c>
      <c r="LS44" s="1288">
        <v>51462.614000000016</v>
      </c>
      <c r="LT44" s="1288">
        <v>54643.323000000011</v>
      </c>
      <c r="LU44" s="1288">
        <v>67396.363999999987</v>
      </c>
      <c r="LV44" s="1288">
        <v>75550.814000000013</v>
      </c>
      <c r="LW44" s="1288">
        <v>87692.89499999999</v>
      </c>
      <c r="LX44" s="1288">
        <v>92480.989000000016</v>
      </c>
      <c r="LY44" s="1288">
        <v>107668.52599999998</v>
      </c>
      <c r="LZ44" s="1288">
        <v>53710.822594999991</v>
      </c>
      <c r="MA44" s="1288">
        <v>56239.268067000005</v>
      </c>
      <c r="MB44" s="1288">
        <v>56707.674586000001</v>
      </c>
      <c r="MC44" s="1288">
        <v>49856.122591999992</v>
      </c>
      <c r="MD44" s="1288">
        <v>45528.406380999993</v>
      </c>
      <c r="ME44" s="1288">
        <v>49029.541435999992</v>
      </c>
      <c r="MF44" s="1288">
        <v>51037.948891000007</v>
      </c>
      <c r="MG44" s="1288">
        <v>58417.973003000006</v>
      </c>
      <c r="MH44" s="1288">
        <v>61376.496636000011</v>
      </c>
      <c r="MI44" s="1288">
        <v>59522.379910773656</v>
      </c>
      <c r="MJ44" s="1288">
        <v>62654.622590999999</v>
      </c>
      <c r="MK44" s="1288">
        <v>66344.099755000003</v>
      </c>
      <c r="ML44" s="1288">
        <v>46028.918099999995</v>
      </c>
      <c r="MM44" s="1288">
        <v>51400.981750999985</v>
      </c>
      <c r="MN44" s="1288">
        <v>59073.015238000007</v>
      </c>
      <c r="MO44" s="1288">
        <v>44521.359631999992</v>
      </c>
      <c r="MP44" s="1288">
        <v>54423.984854000002</v>
      </c>
      <c r="MQ44" s="1288">
        <v>46697.823290999993</v>
      </c>
      <c r="MR44" s="1288">
        <v>52118.813170000016</v>
      </c>
      <c r="MS44" s="1288">
        <v>59590.244690999993</v>
      </c>
      <c r="MT44" s="1288">
        <v>56040.422461897964</v>
      </c>
      <c r="MU44" s="1288">
        <v>59863.91466300001</v>
      </c>
      <c r="MV44" s="1288">
        <v>67048.349296999993</v>
      </c>
      <c r="MW44" s="1288">
        <v>65436.067298000002</v>
      </c>
      <c r="MX44" s="1288">
        <v>58591.834702999993</v>
      </c>
      <c r="MY44" s="1288">
        <v>59438.05628200002</v>
      </c>
      <c r="MZ44" s="1288">
        <v>56078.601294000007</v>
      </c>
      <c r="NA44" s="1288">
        <v>60783.822356999997</v>
      </c>
      <c r="NB44" s="1288">
        <v>58955.007077999995</v>
      </c>
      <c r="NC44" s="1288">
        <v>47449.596130958809</v>
      </c>
      <c r="ND44" s="1288">
        <v>65527.905740548675</v>
      </c>
      <c r="NE44" s="1288">
        <v>58444.844535393713</v>
      </c>
      <c r="NF44" s="1288">
        <v>63410.134532476521</v>
      </c>
      <c r="NG44" s="1288">
        <v>80703.854310359558</v>
      </c>
      <c r="NH44" s="1288">
        <v>73065.789976171596</v>
      </c>
      <c r="NI44" s="1288">
        <v>73267.193159035625</v>
      </c>
      <c r="NJ44" s="1288">
        <v>61128.138499250002</v>
      </c>
      <c r="NK44" s="1288">
        <v>60507.943537369116</v>
      </c>
      <c r="NL44" s="1288">
        <v>65518.782659554403</v>
      </c>
      <c r="NM44" s="1288">
        <v>63147.503073705724</v>
      </c>
      <c r="NN44" s="1288">
        <v>70620.903510395743</v>
      </c>
      <c r="NO44" s="1288">
        <v>62111.14664141355</v>
      </c>
      <c r="NP44" s="1288">
        <v>68122.636298985613</v>
      </c>
      <c r="NQ44" s="1288">
        <v>70395.109207396294</v>
      </c>
      <c r="NR44" s="1288">
        <v>73440.472207160303</v>
      </c>
      <c r="NS44" s="1288">
        <v>86614.875841325134</v>
      </c>
      <c r="NT44" s="1288">
        <v>72242.876473552024</v>
      </c>
      <c r="NU44" s="1288">
        <v>81909.05312437196</v>
      </c>
      <c r="NV44" s="1288">
        <v>63217.31694535882</v>
      </c>
      <c r="NW44" s="1288">
        <v>58591.834702999993</v>
      </c>
      <c r="NX44" s="1288">
        <v>61128.138499250002</v>
      </c>
      <c r="NY44" s="1288">
        <v>63217.31694535882</v>
      </c>
      <c r="NZ44" s="1288">
        <v>2089.1784461088173</v>
      </c>
      <c r="OA44" s="1304">
        <v>3.4177033644406718</v>
      </c>
      <c r="OB44" s="1304">
        <v>0.29718807778646661</v>
      </c>
      <c r="OC44" s="1304">
        <v>3.4177033644406718</v>
      </c>
    </row>
    <row r="45" spans="1:393" s="1538" customFormat="1" ht="15" customHeight="1">
      <c r="A45" s="1538" t="s">
        <v>1377</v>
      </c>
      <c r="B45" s="1505">
        <v>1.5</v>
      </c>
      <c r="C45" s="1505">
        <v>60</v>
      </c>
      <c r="D45" s="1505">
        <v>146.9</v>
      </c>
      <c r="E45" s="1505">
        <v>253.59399999999999</v>
      </c>
      <c r="F45" s="1505">
        <v>576.96699999999998</v>
      </c>
      <c r="G45" s="1505">
        <v>377.30200000000002</v>
      </c>
      <c r="H45" s="1505">
        <v>393.36399999999998</v>
      </c>
      <c r="I45" s="1505">
        <v>510.74900000000002</v>
      </c>
      <c r="J45" s="1505">
        <v>285.64800000000002</v>
      </c>
      <c r="K45" s="1505">
        <v>989.91300000000001</v>
      </c>
      <c r="L45" s="1505">
        <v>981.01</v>
      </c>
      <c r="M45" s="1505">
        <v>502.26100000000002</v>
      </c>
      <c r="N45" s="1505">
        <v>1179.4179999999999</v>
      </c>
      <c r="O45" s="1505">
        <v>767.851</v>
      </c>
      <c r="P45" s="1505">
        <v>1430.04</v>
      </c>
      <c r="Q45" s="1505">
        <v>692.67399999999998</v>
      </c>
      <c r="R45" s="1505">
        <v>634.69399999999996</v>
      </c>
      <c r="S45" s="1505">
        <v>688.351</v>
      </c>
      <c r="T45" s="1505">
        <v>341.178</v>
      </c>
      <c r="U45" s="1505">
        <v>721.68200000000002</v>
      </c>
      <c r="V45" s="1505">
        <v>270.61700000000002</v>
      </c>
      <c r="W45" s="1505">
        <v>136.16300000000001</v>
      </c>
      <c r="X45" s="1505">
        <v>133.96</v>
      </c>
      <c r="Y45" s="1505">
        <v>41.668999999999997</v>
      </c>
      <c r="Z45" s="1505">
        <v>209.42400000000001</v>
      </c>
      <c r="AA45" s="1505">
        <v>72.968000000000004</v>
      </c>
      <c r="AB45" s="1505">
        <v>249.84700000000001</v>
      </c>
      <c r="AC45" s="1505">
        <v>150.48400000000001</v>
      </c>
      <c r="AD45" s="1505">
        <v>166.13200000000001</v>
      </c>
      <c r="AE45" s="1505">
        <v>60.392000000000003</v>
      </c>
      <c r="AF45" s="1505">
        <v>67.831999999999994</v>
      </c>
      <c r="AG45" s="1505">
        <v>11.576000000000001</v>
      </c>
      <c r="AH45" s="1505">
        <v>19.131</v>
      </c>
      <c r="AI45" s="1505">
        <v>0.81799999999999995</v>
      </c>
      <c r="AJ45" s="1505">
        <v>73.403999999999996</v>
      </c>
      <c r="AK45" s="1505">
        <v>11.162000000000001</v>
      </c>
      <c r="AL45" s="1505">
        <v>69.093000000000004</v>
      </c>
      <c r="AM45" s="1505">
        <v>61.478999999999999</v>
      </c>
      <c r="AN45" s="1505">
        <v>143.71</v>
      </c>
      <c r="AO45" s="1505">
        <v>88.468999999999994</v>
      </c>
      <c r="AP45" s="1505">
        <v>120.395</v>
      </c>
      <c r="AQ45" s="1505">
        <v>76.488</v>
      </c>
      <c r="AR45" s="1505">
        <v>13.952</v>
      </c>
      <c r="AS45" s="1505">
        <v>46.484999999999999</v>
      </c>
      <c r="AT45" s="1505">
        <v>19.61</v>
      </c>
      <c r="AU45" s="1505">
        <v>50.218000000000004</v>
      </c>
      <c r="AV45" s="1505">
        <v>40.706000000000003</v>
      </c>
      <c r="AW45" s="1505">
        <v>48.295999999999999</v>
      </c>
      <c r="AX45" s="1505">
        <v>19.902000000000001</v>
      </c>
      <c r="AY45" s="1505">
        <v>20.143000000000001</v>
      </c>
      <c r="AZ45" s="1505">
        <v>20.49</v>
      </c>
      <c r="BA45" s="1505">
        <v>18.638000000000002</v>
      </c>
      <c r="BB45" s="1505">
        <v>76.77</v>
      </c>
      <c r="BC45" s="1505">
        <v>18</v>
      </c>
      <c r="BD45" s="1505">
        <v>0</v>
      </c>
      <c r="BE45" s="1505">
        <v>10.1</v>
      </c>
      <c r="BF45" s="1505">
        <v>18.795000000000002</v>
      </c>
      <c r="BG45" s="1505">
        <v>17.975000000000001</v>
      </c>
      <c r="BH45" s="1505">
        <v>22.992000000000001</v>
      </c>
      <c r="BI45" s="1505">
        <v>26.056999999999999</v>
      </c>
      <c r="BJ45" s="1505">
        <v>10.567</v>
      </c>
      <c r="BK45" s="1505">
        <v>17.768999999999998</v>
      </c>
      <c r="BL45" s="1505">
        <v>11.183</v>
      </c>
      <c r="BM45" s="1505">
        <v>4.8330000000000002</v>
      </c>
      <c r="BN45" s="1505">
        <v>0</v>
      </c>
      <c r="BO45" s="1505">
        <v>3.984</v>
      </c>
      <c r="BP45" s="1505">
        <v>3.6240000000000001</v>
      </c>
      <c r="BQ45" s="1505">
        <v>9.3520000000000003</v>
      </c>
      <c r="BR45" s="1505">
        <v>7.6470000000000002</v>
      </c>
      <c r="BS45" s="1505">
        <v>3.992</v>
      </c>
      <c r="BT45" s="1505">
        <v>14.967000000000001</v>
      </c>
      <c r="BU45" s="1505">
        <v>10.756</v>
      </c>
      <c r="BV45" s="1505">
        <v>104.422</v>
      </c>
      <c r="BW45" s="1505">
        <v>26</v>
      </c>
      <c r="BX45" s="1505">
        <v>0</v>
      </c>
      <c r="BY45" s="1505">
        <v>51.369</v>
      </c>
      <c r="BZ45" s="1505">
        <v>0</v>
      </c>
      <c r="CA45" s="1505">
        <v>15.438000000000001</v>
      </c>
      <c r="CB45" s="1505">
        <v>31.89</v>
      </c>
      <c r="CC45" s="1505">
        <v>49.155000000000001</v>
      </c>
      <c r="CD45" s="1505">
        <v>16.5</v>
      </c>
      <c r="CE45" s="1505">
        <v>61.74</v>
      </c>
      <c r="CF45" s="1505">
        <v>48.654000000000003</v>
      </c>
      <c r="CG45" s="1505">
        <v>8.8450000000000006</v>
      </c>
      <c r="CH45" s="1505">
        <v>21.957999999999998</v>
      </c>
      <c r="CI45" s="1505">
        <v>28.748999999999999</v>
      </c>
      <c r="CJ45" s="1505">
        <v>19.58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7.298999999999999</v>
      </c>
      <c r="CS45" s="1505">
        <v>0</v>
      </c>
      <c r="CT45" s="1505">
        <v>0</v>
      </c>
      <c r="CU45" s="1505">
        <v>14.893000000000001</v>
      </c>
      <c r="CV45" s="1505">
        <v>0.2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23.506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0.010999999999999</v>
      </c>
      <c r="DS45" s="1505">
        <v>0</v>
      </c>
      <c r="DT45" s="1505">
        <v>23.47</v>
      </c>
      <c r="DU45" s="1505">
        <v>0</v>
      </c>
      <c r="DV45" s="1505">
        <v>0</v>
      </c>
      <c r="DW45" s="1505">
        <v>12.192</v>
      </c>
      <c r="DX45" s="1505">
        <v>15.009</v>
      </c>
      <c r="DY45" s="1505">
        <v>0</v>
      </c>
      <c r="DZ45" s="1505">
        <v>0</v>
      </c>
      <c r="EA45" s="1505">
        <v>0</v>
      </c>
      <c r="EB45" s="1505">
        <v>10.718</v>
      </c>
      <c r="EC45" s="1505">
        <v>21</v>
      </c>
      <c r="ED45" s="1505">
        <v>0</v>
      </c>
      <c r="EE45" s="1505">
        <v>0</v>
      </c>
      <c r="EF45" s="1505">
        <v>47.363</v>
      </c>
      <c r="EG45" s="1505">
        <v>0</v>
      </c>
      <c r="EH45" s="1505">
        <v>0</v>
      </c>
      <c r="EI45" s="1505">
        <v>0</v>
      </c>
      <c r="EJ45" s="1505">
        <v>8.73</v>
      </c>
      <c r="EK45" s="1505">
        <v>23.956</v>
      </c>
      <c r="EL45" s="1505">
        <v>0</v>
      </c>
      <c r="EM45" s="1505">
        <v>7.5940000000000003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38.48699999999999</v>
      </c>
      <c r="EZ45" s="1505">
        <v>133.76300000000001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0.25</v>
      </c>
      <c r="GG45" s="1505">
        <v>0</v>
      </c>
      <c r="GH45" s="1505">
        <v>0</v>
      </c>
      <c r="GI45" s="1505">
        <v>0</v>
      </c>
      <c r="GJ45" s="1505">
        <v>28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0.3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0.79500000000000004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77.369</v>
      </c>
      <c r="HJ45" s="1505">
        <v>68.034000000000006</v>
      </c>
      <c r="HK45" s="1505">
        <v>20.5</v>
      </c>
      <c r="HL45" s="1505">
        <v>0</v>
      </c>
      <c r="HM45" s="1505">
        <v>0</v>
      </c>
      <c r="HN45" s="1505">
        <v>0</v>
      </c>
      <c r="HO45" s="1505">
        <v>90.563000000000002</v>
      </c>
      <c r="HP45" s="1505">
        <v>51.822000000000003</v>
      </c>
      <c r="HQ45" s="1505">
        <v>184.274</v>
      </c>
      <c r="HR45" s="1505">
        <v>494.09500000000003</v>
      </c>
      <c r="HS45" s="1505">
        <v>194.30099999999999</v>
      </c>
      <c r="HT45" s="1505">
        <v>151.82900000000001</v>
      </c>
      <c r="HU45" s="1505">
        <v>151.21100000000001</v>
      </c>
      <c r="HV45" s="1505">
        <v>228.70500000000001</v>
      </c>
      <c r="HW45" s="1505">
        <v>202.01900000000001</v>
      </c>
      <c r="HX45" s="1505">
        <v>125.414</v>
      </c>
      <c r="HY45" s="1505">
        <v>100.48</v>
      </c>
      <c r="HZ45" s="1505">
        <v>99.147000000000006</v>
      </c>
      <c r="IA45" s="1505">
        <v>127.649</v>
      </c>
      <c r="IB45" s="1505">
        <v>100.294</v>
      </c>
      <c r="IC45" s="1505">
        <v>123.84099999999999</v>
      </c>
      <c r="ID45" s="1505">
        <v>101.15300000000001</v>
      </c>
      <c r="IE45" s="1505">
        <v>178.19200000000001</v>
      </c>
      <c r="IF45" s="1505">
        <v>276.48</v>
      </c>
      <c r="IG45" s="1505">
        <v>126.645</v>
      </c>
      <c r="IH45" s="1505">
        <v>121.599</v>
      </c>
      <c r="II45" s="1505">
        <v>50.078000000000003</v>
      </c>
      <c r="IJ45" s="1505">
        <v>50.091000000000001</v>
      </c>
      <c r="IK45" s="1505">
        <v>150.375</v>
      </c>
      <c r="IL45" s="1505">
        <v>231.327</v>
      </c>
      <c r="IM45" s="1505">
        <v>283.27699999999999</v>
      </c>
      <c r="IN45" s="1505">
        <v>252.745</v>
      </c>
      <c r="IO45" s="1505">
        <v>171.84700000000001</v>
      </c>
      <c r="IP45" s="1505">
        <v>99.918000000000006</v>
      </c>
      <c r="IQ45" s="1505">
        <v>305.77499999999998</v>
      </c>
      <c r="IR45" s="1505">
        <v>50.008000000000003</v>
      </c>
      <c r="IS45" s="1505">
        <v>152.75200000000001</v>
      </c>
      <c r="IT45" s="1505">
        <v>73.551000000000002</v>
      </c>
      <c r="IU45" s="1505">
        <v>104.53700000000001</v>
      </c>
      <c r="IV45" s="1505">
        <v>120.94199999999999</v>
      </c>
      <c r="IW45" s="1505">
        <v>98.682000000000002</v>
      </c>
      <c r="IX45" s="1505">
        <v>49.88</v>
      </c>
      <c r="IY45" s="1505">
        <v>126.27200000000001</v>
      </c>
      <c r="IZ45" s="1505">
        <v>52.939</v>
      </c>
      <c r="JA45" s="1505">
        <v>77.156999999999996</v>
      </c>
      <c r="JB45" s="1505">
        <v>101.82299999999999</v>
      </c>
      <c r="JC45" s="1505">
        <v>24.446999999999999</v>
      </c>
      <c r="JD45" s="1505">
        <v>73.873000000000005</v>
      </c>
      <c r="JE45" s="1505">
        <v>107.294</v>
      </c>
      <c r="JF45" s="1505">
        <v>23.547999999999998</v>
      </c>
      <c r="JG45" s="1505">
        <v>227.72300000000001</v>
      </c>
      <c r="JH45" s="1505">
        <v>127.941</v>
      </c>
      <c r="JI45" s="1505">
        <v>190.96100000000001</v>
      </c>
      <c r="JJ45" s="1505">
        <v>148.61500000000001</v>
      </c>
      <c r="JK45" s="1505">
        <v>78.031000000000006</v>
      </c>
      <c r="JL45" s="1505">
        <v>48.734999999999999</v>
      </c>
      <c r="JM45" s="1505">
        <v>47.27</v>
      </c>
      <c r="JN45" s="1505">
        <v>68.506</v>
      </c>
      <c r="JO45" s="1505">
        <v>99.528999999999996</v>
      </c>
      <c r="JP45" s="1505">
        <v>47.009</v>
      </c>
      <c r="JQ45" s="1505">
        <v>114.688</v>
      </c>
      <c r="JR45" s="1505">
        <v>88.057000000000002</v>
      </c>
      <c r="JS45" s="1505">
        <v>33.465000000000003</v>
      </c>
      <c r="JT45" s="1505">
        <v>88.203999999999994</v>
      </c>
      <c r="JU45" s="1505">
        <v>48.985999999999997</v>
      </c>
      <c r="JV45" s="1505">
        <v>23.641999999999999</v>
      </c>
      <c r="JW45" s="1505">
        <v>72.185000000000002</v>
      </c>
      <c r="JX45" s="1505">
        <v>24.986000000000001</v>
      </c>
      <c r="JY45" s="1505">
        <v>43.930999999999997</v>
      </c>
      <c r="JZ45" s="1505">
        <v>50.171999999999997</v>
      </c>
      <c r="KA45" s="1505">
        <v>50.734999999999999</v>
      </c>
      <c r="KB45" s="1505">
        <v>177.38</v>
      </c>
      <c r="KC45" s="1505">
        <v>623.85400000000004</v>
      </c>
      <c r="KD45" s="1472">
        <v>693.41899999999998</v>
      </c>
      <c r="KE45" s="1472">
        <v>1495.53</v>
      </c>
      <c r="KF45" s="1472">
        <v>3313.5450000000001</v>
      </c>
      <c r="KG45" s="1472">
        <v>4713.6019999999999</v>
      </c>
      <c r="KH45" s="1472">
        <v>630.69000000000005</v>
      </c>
      <c r="KI45" s="1505">
        <v>109.721</v>
      </c>
      <c r="KJ45" s="1505">
        <v>162.74199999999999</v>
      </c>
      <c r="KK45" s="1505">
        <v>72.358999999999995</v>
      </c>
      <c r="KL45" s="1505">
        <v>28</v>
      </c>
      <c r="KM45" s="1505">
        <v>22.957000000000001</v>
      </c>
      <c r="KN45" s="1505">
        <v>38.72</v>
      </c>
      <c r="KO45" s="1505">
        <v>71.738</v>
      </c>
      <c r="KP45" s="1505">
        <v>50.92</v>
      </c>
      <c r="KQ45" s="1472">
        <v>151.804</v>
      </c>
      <c r="KR45" s="1472">
        <v>38.159999999999997</v>
      </c>
      <c r="KS45" s="1472">
        <v>50.933999999999997</v>
      </c>
      <c r="KT45" s="1472">
        <v>50.061999999999998</v>
      </c>
      <c r="KU45" s="1472">
        <v>60.63</v>
      </c>
      <c r="KV45" s="1472">
        <v>46.12</v>
      </c>
      <c r="KW45" s="1472">
        <v>62.533000000000001</v>
      </c>
      <c r="KX45" s="1472">
        <v>48.34</v>
      </c>
      <c r="KY45" s="1472">
        <v>105.56100000000001</v>
      </c>
      <c r="KZ45" s="1472">
        <v>73.887</v>
      </c>
      <c r="LA45" s="1472">
        <v>18.143999999999998</v>
      </c>
      <c r="LB45" s="1505">
        <v>54.3</v>
      </c>
      <c r="LC45" s="1472">
        <v>78.293999999999997</v>
      </c>
      <c r="LD45" s="1472">
        <v>19.8</v>
      </c>
      <c r="LE45" s="1472">
        <v>93.561000000000007</v>
      </c>
      <c r="LF45" s="1472">
        <v>24.997</v>
      </c>
      <c r="LG45" s="1472">
        <v>83.668000000000006</v>
      </c>
      <c r="LH45" s="1472">
        <v>97.953999999999994</v>
      </c>
      <c r="LI45" s="1472">
        <v>27.335999999999999</v>
      </c>
      <c r="LJ45" s="1472">
        <v>23.997</v>
      </c>
      <c r="LK45" s="1472">
        <v>133.80500000000001</v>
      </c>
      <c r="LL45" s="1472">
        <v>49.037999999999997</v>
      </c>
      <c r="LM45" s="1472">
        <v>23.001999999999999</v>
      </c>
      <c r="LN45" s="1505">
        <v>48.976999999999997</v>
      </c>
      <c r="LO45" s="1472">
        <v>11</v>
      </c>
      <c r="LP45" s="1472">
        <v>24.007000000000001</v>
      </c>
      <c r="LQ45" s="1472">
        <v>53.000999999999998</v>
      </c>
      <c r="LR45" s="1472">
        <v>48.984999999999999</v>
      </c>
      <c r="LS45" s="1472">
        <v>23.884</v>
      </c>
      <c r="LT45" s="1472">
        <v>11.01</v>
      </c>
      <c r="LU45" s="1472">
        <v>51.002000000000002</v>
      </c>
      <c r="LV45" s="1472">
        <v>24.151</v>
      </c>
      <c r="LW45" s="1472">
        <v>74.004000000000005</v>
      </c>
      <c r="LX45" s="1472">
        <v>48.484000000000002</v>
      </c>
      <c r="LY45" s="1472">
        <v>204.667</v>
      </c>
      <c r="LZ45" s="1505">
        <v>255.375</v>
      </c>
      <c r="MA45" s="1472">
        <v>172.32499999999999</v>
      </c>
      <c r="MB45" s="1472">
        <v>109.375</v>
      </c>
      <c r="MC45" s="1472">
        <v>715.65099999999995</v>
      </c>
      <c r="MD45" s="1472">
        <v>422.96100000000001</v>
      </c>
      <c r="ME45" s="1472">
        <v>396.76543800000002</v>
      </c>
      <c r="MF45" s="1472">
        <v>328.33131600000002</v>
      </c>
      <c r="MG45" s="1472">
        <v>591.59601599999996</v>
      </c>
      <c r="MH45" s="1472">
        <v>1196.8510919999999</v>
      </c>
      <c r="MI45" s="1472">
        <v>704.408592</v>
      </c>
      <c r="MJ45" s="1472">
        <v>418.66216399999996</v>
      </c>
      <c r="MK45" s="1472">
        <v>623.80857499999991</v>
      </c>
      <c r="ML45" s="1472">
        <v>623.79999999999995</v>
      </c>
      <c r="MM45" s="1505">
        <v>426.90465999999998</v>
      </c>
      <c r="MN45" s="1505">
        <v>619.49692700000003</v>
      </c>
      <c r="MO45" s="1505">
        <v>1211.749701</v>
      </c>
      <c r="MP45" s="1505">
        <v>301.684482</v>
      </c>
      <c r="MQ45" s="1505">
        <v>664.33152399999994</v>
      </c>
      <c r="MR45" s="1505">
        <v>512.885583</v>
      </c>
      <c r="MS45" s="1505">
        <v>700.31137000000001</v>
      </c>
      <c r="MT45" s="1505">
        <v>1077.844959</v>
      </c>
      <c r="MU45" s="1505">
        <v>854.84638699999994</v>
      </c>
      <c r="MV45" s="1505">
        <v>1038.145479</v>
      </c>
      <c r="MW45" s="1505">
        <v>1024.0691690000001</v>
      </c>
      <c r="MX45" s="1505">
        <v>573.16120000000001</v>
      </c>
      <c r="MY45" s="1505">
        <v>1017.24792</v>
      </c>
      <c r="MZ45" s="1505">
        <v>767.60805600000003</v>
      </c>
      <c r="NA45" s="1505">
        <v>1165.7733030000002</v>
      </c>
      <c r="NB45" s="1505">
        <v>786.73959000000002</v>
      </c>
      <c r="NC45" s="1505">
        <v>667.18443500000001</v>
      </c>
      <c r="ND45" s="1505">
        <v>322.65179000000001</v>
      </c>
      <c r="NE45" s="1505">
        <v>196.28820999999999</v>
      </c>
      <c r="NF45" s="1505">
        <v>425.13546600000001</v>
      </c>
      <c r="NG45" s="1505">
        <v>698.45968299999993</v>
      </c>
      <c r="NH45" s="1505">
        <v>539.09078899999997</v>
      </c>
      <c r="NI45" s="1505">
        <v>949.09277099999997</v>
      </c>
      <c r="NJ45" s="1505">
        <v>1158.0589769999999</v>
      </c>
      <c r="NK45" s="1505">
        <v>1190.2390030000001</v>
      </c>
      <c r="NL45" s="1505">
        <v>1323.1754569999998</v>
      </c>
      <c r="NM45" s="1505">
        <v>1694.5630079999999</v>
      </c>
      <c r="NN45" s="1505">
        <v>1521.9398589999998</v>
      </c>
      <c r="NO45" s="1505">
        <v>1495.583877</v>
      </c>
      <c r="NP45" s="1505">
        <v>1861.598755</v>
      </c>
      <c r="NQ45" s="1505">
        <v>1817.7189659999999</v>
      </c>
      <c r="NR45" s="1505">
        <v>2539.6250720000003</v>
      </c>
      <c r="NS45" s="1505">
        <v>1444.188022</v>
      </c>
      <c r="NT45" s="1505">
        <v>989.13480799999991</v>
      </c>
      <c r="NU45" s="1505">
        <v>1112.3618259999998</v>
      </c>
      <c r="NV45" s="1505">
        <v>746.82454399999995</v>
      </c>
      <c r="NW45" s="1472">
        <v>573.16120000000001</v>
      </c>
      <c r="NX45" s="1472">
        <v>1158.0589769999999</v>
      </c>
      <c r="NY45" s="1472">
        <v>746.82454399999995</v>
      </c>
      <c r="NZ45" s="1472">
        <v>-411.23443299999997</v>
      </c>
      <c r="OA45" s="1475">
        <v>-35.510664065255114</v>
      </c>
      <c r="OB45" s="1475">
        <v>-5.8498579137893254E-2</v>
      </c>
      <c r="OC45" s="1475">
        <v>-35.510664065255114</v>
      </c>
    </row>
    <row r="46" spans="1:393" s="1538" customFormat="1" ht="15" customHeight="1">
      <c r="A46" s="1538" t="s">
        <v>1378</v>
      </c>
      <c r="B46" s="1505">
        <v>0</v>
      </c>
      <c r="C46" s="1505">
        <v>0</v>
      </c>
      <c r="D46" s="1505">
        <v>0</v>
      </c>
      <c r="E46" s="1505">
        <v>0</v>
      </c>
      <c r="F46" s="1505">
        <v>3.5110000000000001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14.195</v>
      </c>
      <c r="N46" s="1505">
        <v>0</v>
      </c>
      <c r="O46" s="1505">
        <v>0</v>
      </c>
      <c r="P46" s="1505">
        <v>0</v>
      </c>
      <c r="Q46" s="1505">
        <v>1.8</v>
      </c>
      <c r="R46" s="1505">
        <v>0</v>
      </c>
      <c r="S46" s="1505">
        <v>0</v>
      </c>
      <c r="T46" s="1505">
        <v>18.34</v>
      </c>
      <c r="U46" s="1505">
        <v>0</v>
      </c>
      <c r="V46" s="1505">
        <v>0</v>
      </c>
      <c r="W46" s="1505">
        <v>5.01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3.141</v>
      </c>
      <c r="AD46" s="1505">
        <v>0</v>
      </c>
      <c r="AE46" s="1505">
        <v>5.2249999999999996</v>
      </c>
      <c r="AF46" s="1505">
        <v>0</v>
      </c>
      <c r="AG46" s="1505">
        <v>16.931999999999999</v>
      </c>
      <c r="AH46" s="1505">
        <v>0</v>
      </c>
      <c r="AI46" s="1505">
        <v>0</v>
      </c>
      <c r="AJ46" s="1505">
        <v>0.40799999999999997</v>
      </c>
      <c r="AK46" s="1505">
        <v>8.4649999999999999</v>
      </c>
      <c r="AL46" s="1505">
        <v>0</v>
      </c>
      <c r="AM46" s="1505">
        <v>0</v>
      </c>
      <c r="AN46" s="1505">
        <v>0.61499999999999999</v>
      </c>
      <c r="AO46" s="1505">
        <v>0.72</v>
      </c>
      <c r="AP46" s="1505">
        <v>5.8140000000000001</v>
      </c>
      <c r="AQ46" s="1505">
        <v>15.18</v>
      </c>
      <c r="AR46" s="1505">
        <v>0</v>
      </c>
      <c r="AS46" s="1505">
        <v>5.0000000000000001E-3</v>
      </c>
      <c r="AT46" s="1505">
        <v>0.28499999999999998</v>
      </c>
      <c r="AU46" s="1505">
        <v>0</v>
      </c>
      <c r="AV46" s="1505">
        <v>13.01</v>
      </c>
      <c r="AW46" s="1505">
        <v>18.7</v>
      </c>
      <c r="AX46" s="1505">
        <v>0.30299999999999999</v>
      </c>
      <c r="AY46" s="1505">
        <v>0</v>
      </c>
      <c r="AZ46" s="1505">
        <v>3.6999999999999998E-2</v>
      </c>
      <c r="BA46" s="1505">
        <v>1E-3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11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5</v>
      </c>
      <c r="CE46" s="1505">
        <v>8</v>
      </c>
      <c r="CF46" s="1505">
        <v>0</v>
      </c>
      <c r="CG46" s="1505">
        <v>22.85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0.47599999999999998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0.3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0.2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505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505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505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505">
        <v>0</v>
      </c>
      <c r="MA46" s="1505">
        <v>0</v>
      </c>
      <c r="MB46" s="1505">
        <v>0</v>
      </c>
      <c r="MC46" s="1505">
        <v>0</v>
      </c>
      <c r="MD46" s="1505">
        <v>0</v>
      </c>
      <c r="ME46" s="1505">
        <v>0</v>
      </c>
      <c r="MF46" s="1505">
        <v>0</v>
      </c>
      <c r="MG46" s="1505">
        <v>0</v>
      </c>
      <c r="MH46" s="1505">
        <v>0</v>
      </c>
      <c r="MI46" s="1505">
        <v>0</v>
      </c>
      <c r="MJ46" s="1505">
        <v>0</v>
      </c>
      <c r="MK46" s="1505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505">
        <v>0</v>
      </c>
      <c r="NW46" s="1472">
        <v>0</v>
      </c>
      <c r="NX46" s="1472">
        <v>0</v>
      </c>
      <c r="NY46" s="1472">
        <v>0</v>
      </c>
      <c r="NZ46" s="1472">
        <v>0</v>
      </c>
      <c r="OA46" s="1475" t="s">
        <v>1352</v>
      </c>
      <c r="OB46" s="1475">
        <v>0</v>
      </c>
      <c r="OC46" s="1475" t="s">
        <v>1352</v>
      </c>
    </row>
    <row r="47" spans="1:393" s="1538" customFormat="1" ht="15" customHeight="1">
      <c r="A47" s="1538" t="s">
        <v>1379</v>
      </c>
      <c r="B47" s="1505">
        <v>0</v>
      </c>
      <c r="C47" s="1505">
        <v>0</v>
      </c>
      <c r="D47" s="1505">
        <v>22.7</v>
      </c>
      <c r="E47" s="1505">
        <v>0</v>
      </c>
      <c r="F47" s="1505">
        <v>0</v>
      </c>
      <c r="G47" s="1505">
        <v>11.164999999999999</v>
      </c>
      <c r="H47" s="1505">
        <v>0</v>
      </c>
      <c r="I47" s="1505">
        <v>20.102</v>
      </c>
      <c r="J47" s="1505">
        <v>0</v>
      </c>
      <c r="K47" s="1505">
        <v>14.35</v>
      </c>
      <c r="L47" s="1505">
        <v>0</v>
      </c>
      <c r="M47" s="1505">
        <v>0</v>
      </c>
      <c r="N47" s="1505">
        <v>0</v>
      </c>
      <c r="O47" s="1505">
        <v>0.22700000000000001</v>
      </c>
      <c r="P47" s="1505">
        <v>0</v>
      </c>
      <c r="Q47" s="1505">
        <v>17.663</v>
      </c>
      <c r="R47" s="1505">
        <v>0.48699999999999999</v>
      </c>
      <c r="S47" s="1505">
        <v>0.22600000000000001</v>
      </c>
      <c r="T47" s="1505">
        <v>20.821999999999999</v>
      </c>
      <c r="U47" s="1505">
        <v>22.46</v>
      </c>
      <c r="V47" s="1505">
        <v>0.46500000000000002</v>
      </c>
      <c r="W47" s="1505">
        <v>0.14000000000000001</v>
      </c>
      <c r="X47" s="1505">
        <v>0.41699999999999998</v>
      </c>
      <c r="Y47" s="1505">
        <v>0.40500000000000003</v>
      </c>
      <c r="Z47" s="1505">
        <v>1.7290000000000001</v>
      </c>
      <c r="AA47" s="1505">
        <v>0.128</v>
      </c>
      <c r="AB47" s="1505">
        <v>3.1560000000000001</v>
      </c>
      <c r="AC47" s="1505">
        <v>5.9459999999999997</v>
      </c>
      <c r="AD47" s="1505">
        <v>124.92</v>
      </c>
      <c r="AE47" s="1505">
        <v>4.7210000000000001</v>
      </c>
      <c r="AF47" s="1505">
        <v>20.835999999999999</v>
      </c>
      <c r="AG47" s="1505">
        <v>0.88800000000000001</v>
      </c>
      <c r="AH47" s="1505">
        <v>9.49</v>
      </c>
      <c r="AI47" s="1505">
        <v>26.923999999999999</v>
      </c>
      <c r="AJ47" s="1505">
        <v>8.4909999999999997</v>
      </c>
      <c r="AK47" s="1505">
        <v>14.324</v>
      </c>
      <c r="AL47" s="1505">
        <v>7.91</v>
      </c>
      <c r="AM47" s="1505">
        <v>1.0429999999999999</v>
      </c>
      <c r="AN47" s="1505">
        <v>4.8319999999999999</v>
      </c>
      <c r="AO47" s="1505">
        <v>0.78800000000000003</v>
      </c>
      <c r="AP47" s="1505">
        <v>17.119</v>
      </c>
      <c r="AQ47" s="1505">
        <v>4.8049999999999997</v>
      </c>
      <c r="AR47" s="1505">
        <v>6.4720000000000004</v>
      </c>
      <c r="AS47" s="1505">
        <v>22.277000000000001</v>
      </c>
      <c r="AT47" s="1505">
        <v>3.968</v>
      </c>
      <c r="AU47" s="1505">
        <v>12.167999999999999</v>
      </c>
      <c r="AV47" s="1505">
        <v>1.113</v>
      </c>
      <c r="AW47" s="1505">
        <v>0.78500000000000003</v>
      </c>
      <c r="AX47" s="1505">
        <v>2.1070000000000002</v>
      </c>
      <c r="AY47" s="1505">
        <v>2.4620000000000002</v>
      </c>
      <c r="AZ47" s="1505">
        <v>5.7080000000000002</v>
      </c>
      <c r="BA47" s="1505">
        <v>12.903</v>
      </c>
      <c r="BB47" s="1505">
        <v>0.62</v>
      </c>
      <c r="BC47" s="1505">
        <v>5.57</v>
      </c>
      <c r="BD47" s="1505">
        <v>2.931</v>
      </c>
      <c r="BE47" s="1505">
        <v>15.497999999999999</v>
      </c>
      <c r="BF47" s="1505">
        <v>4.9320000000000004</v>
      </c>
      <c r="BG47" s="1505">
        <v>22.817</v>
      </c>
      <c r="BH47" s="1505">
        <v>0.19900000000000001</v>
      </c>
      <c r="BI47" s="1505">
        <v>0.33200000000000002</v>
      </c>
      <c r="BJ47" s="1505">
        <v>11.785</v>
      </c>
      <c r="BK47" s="1505">
        <v>0</v>
      </c>
      <c r="BL47" s="1505">
        <v>2.5000000000000001E-2</v>
      </c>
      <c r="BM47" s="1505">
        <v>0.151</v>
      </c>
      <c r="BN47" s="1505">
        <v>0.13200000000000001</v>
      </c>
      <c r="BO47" s="1505">
        <v>0.05</v>
      </c>
      <c r="BP47" s="1505">
        <v>0.187</v>
      </c>
      <c r="BQ47" s="1505">
        <v>0.115</v>
      </c>
      <c r="BR47" s="1505">
        <v>2.8000000000000001E-2</v>
      </c>
      <c r="BS47" s="1505">
        <v>8.7999999999999995E-2</v>
      </c>
      <c r="BT47" s="1505">
        <v>0.14899999999999999</v>
      </c>
      <c r="BU47" s="1505">
        <v>2.835</v>
      </c>
      <c r="BV47" s="1505">
        <v>5.3999999999999999E-2</v>
      </c>
      <c r="BW47" s="1505">
        <v>0.13700000000000001</v>
      </c>
      <c r="BX47" s="1505">
        <v>0</v>
      </c>
      <c r="BY47" s="1505">
        <v>0</v>
      </c>
      <c r="BZ47" s="1505">
        <v>3.5000000000000003E-2</v>
      </c>
      <c r="CA47" s="1505">
        <v>0</v>
      </c>
      <c r="CB47" s="1505">
        <v>0</v>
      </c>
      <c r="CC47" s="1505">
        <v>0</v>
      </c>
      <c r="CD47" s="1505">
        <v>0.9</v>
      </c>
      <c r="CE47" s="1505">
        <v>3.5</v>
      </c>
      <c r="CF47" s="1505">
        <v>0.52600000000000002</v>
      </c>
      <c r="CG47" s="1505">
        <v>3.1259999999999999</v>
      </c>
      <c r="CH47" s="1505">
        <v>1.296</v>
      </c>
      <c r="CI47" s="1505">
        <v>0.42299999999999999</v>
      </c>
      <c r="CJ47" s="1505">
        <v>9.2669999999999995</v>
      </c>
      <c r="CK47" s="1505">
        <v>1.952</v>
      </c>
      <c r="CL47" s="1505">
        <v>0.21099999999999999</v>
      </c>
      <c r="CM47" s="1505">
        <v>0.25</v>
      </c>
      <c r="CN47" s="1505">
        <v>0.35699999999999998</v>
      </c>
      <c r="CO47" s="1505">
        <v>0</v>
      </c>
      <c r="CP47" s="1505">
        <v>0.34799999999999998</v>
      </c>
      <c r="CQ47" s="1505">
        <v>0.59</v>
      </c>
      <c r="CR47" s="1505">
        <v>0.25700000000000001</v>
      </c>
      <c r="CS47" s="1505">
        <v>0.46</v>
      </c>
      <c r="CT47" s="1505">
        <v>0.16200000000000001</v>
      </c>
      <c r="CU47" s="1505">
        <v>0.94499999999999995</v>
      </c>
      <c r="CV47" s="1505">
        <v>0.14499999999999999</v>
      </c>
      <c r="CW47" s="1505">
        <v>0</v>
      </c>
      <c r="CX47" s="1505">
        <v>6.0999999999999999E-2</v>
      </c>
      <c r="CY47" s="1505">
        <v>0</v>
      </c>
      <c r="CZ47" s="1505">
        <v>0</v>
      </c>
      <c r="DA47" s="1505">
        <v>0</v>
      </c>
      <c r="DB47" s="1505">
        <v>0</v>
      </c>
      <c r="DC47" s="1505">
        <v>0.57099999999999995</v>
      </c>
      <c r="DD47" s="1505">
        <v>1.3819999999999999</v>
      </c>
      <c r="DE47" s="1505">
        <v>0.17499999999999999</v>
      </c>
      <c r="DF47" s="1505">
        <v>0</v>
      </c>
      <c r="DG47" s="1505">
        <v>0</v>
      </c>
      <c r="DH47" s="1505">
        <v>0.34699999999999998</v>
      </c>
      <c r="DI47" s="1505">
        <v>0</v>
      </c>
      <c r="DJ47" s="1505">
        <v>0</v>
      </c>
      <c r="DK47" s="1505">
        <v>0</v>
      </c>
      <c r="DL47" s="1505">
        <v>2.2000000000000002</v>
      </c>
      <c r="DM47" s="1505">
        <v>1.39</v>
      </c>
      <c r="DN47" s="1505">
        <v>0</v>
      </c>
      <c r="DO47" s="1505">
        <v>0.39600000000000002</v>
      </c>
      <c r="DP47" s="1505">
        <v>0</v>
      </c>
      <c r="DQ47" s="1505">
        <v>4.5250000000000004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0.83199999999999996</v>
      </c>
      <c r="DY47" s="1505">
        <v>0.41599999999999998</v>
      </c>
      <c r="DZ47" s="1505">
        <v>3.5470000000000002</v>
      </c>
      <c r="EA47" s="1505">
        <v>7.5350000000000001</v>
      </c>
      <c r="EB47" s="1505">
        <v>0</v>
      </c>
      <c r="EC47" s="1505">
        <v>0.76600000000000001</v>
      </c>
      <c r="ED47" s="1505">
        <v>0.5</v>
      </c>
      <c r="EE47" s="1505">
        <v>0.01</v>
      </c>
      <c r="EF47" s="1505">
        <v>0</v>
      </c>
      <c r="EG47" s="1505">
        <v>2.9</v>
      </c>
      <c r="EH47" s="1505">
        <v>1.248</v>
      </c>
      <c r="EI47" s="1505">
        <v>2.16</v>
      </c>
      <c r="EJ47" s="1505">
        <v>1.546</v>
      </c>
      <c r="EK47" s="1505">
        <v>0.60499999999999998</v>
      </c>
      <c r="EL47" s="1505">
        <v>0</v>
      </c>
      <c r="EM47" s="1505">
        <v>10.19</v>
      </c>
      <c r="EN47" s="1505">
        <v>0.01</v>
      </c>
      <c r="EO47" s="1505">
        <v>5.0739999999999998</v>
      </c>
      <c r="EP47" s="1505">
        <v>1.3560000000000001</v>
      </c>
      <c r="EQ47" s="1505">
        <v>1.1319999999999999</v>
      </c>
      <c r="ER47" s="1505">
        <v>0.83199999999999996</v>
      </c>
      <c r="ES47" s="1505">
        <v>0</v>
      </c>
      <c r="ET47" s="1505">
        <v>0.41599999999999998</v>
      </c>
      <c r="EU47" s="1505">
        <v>0</v>
      </c>
      <c r="EV47" s="1505">
        <v>0</v>
      </c>
      <c r="EW47" s="1505">
        <v>0.83199999999999996</v>
      </c>
      <c r="EX47" s="1505">
        <v>2.0670000000000002</v>
      </c>
      <c r="EY47" s="1505">
        <v>0.40200000000000002</v>
      </c>
      <c r="EZ47" s="1505">
        <v>1.294</v>
      </c>
      <c r="FA47" s="1505">
        <v>1.321</v>
      </c>
      <c r="FB47" s="1505">
        <v>1.8640000000000001</v>
      </c>
      <c r="FC47" s="1505">
        <v>0.52200000000000002</v>
      </c>
      <c r="FD47" s="1505">
        <v>2.1579999999999999</v>
      </c>
      <c r="FE47" s="1505">
        <v>2.8119999999999998</v>
      </c>
      <c r="FF47" s="1505">
        <v>2.3250000000000002</v>
      </c>
      <c r="FG47" s="1505">
        <v>0.75800000000000001</v>
      </c>
      <c r="FH47" s="1505">
        <v>1.0589999999999999</v>
      </c>
      <c r="FI47" s="1505">
        <v>1.786</v>
      </c>
      <c r="FJ47" s="1505">
        <v>0</v>
      </c>
      <c r="FK47" s="1505">
        <v>3.6080000000000001</v>
      </c>
      <c r="FL47" s="1505">
        <v>0</v>
      </c>
      <c r="FM47" s="1505">
        <v>3.3069999999999999</v>
      </c>
      <c r="FN47" s="1505">
        <v>0.86599999999999999</v>
      </c>
      <c r="FO47" s="1505">
        <v>0.25600000000000001</v>
      </c>
      <c r="FP47" s="1505">
        <v>5.2249999999999996</v>
      </c>
      <c r="FQ47" s="1505">
        <v>0</v>
      </c>
      <c r="FR47" s="1505">
        <v>0</v>
      </c>
      <c r="FS47" s="1505">
        <v>0</v>
      </c>
      <c r="FT47" s="1505">
        <v>1.8939999999999999</v>
      </c>
      <c r="FU47" s="1505">
        <v>1.7430000000000001</v>
      </c>
      <c r="FV47" s="1505">
        <v>0.30499999999999999</v>
      </c>
      <c r="FW47" s="1505">
        <v>0.499</v>
      </c>
      <c r="FX47" s="1505">
        <v>0</v>
      </c>
      <c r="FY47" s="1505">
        <v>2.4860000000000002</v>
      </c>
      <c r="FZ47" s="1505">
        <v>0</v>
      </c>
      <c r="GA47" s="1505">
        <v>0.46700000000000003</v>
      </c>
      <c r="GB47" s="1505">
        <v>0</v>
      </c>
      <c r="GC47" s="1505">
        <v>0.30199999999999999</v>
      </c>
      <c r="GD47" s="1505">
        <v>0</v>
      </c>
      <c r="GE47" s="1505">
        <v>0.95099999999999996</v>
      </c>
      <c r="GF47" s="1505">
        <v>0.93400000000000005</v>
      </c>
      <c r="GG47" s="1505">
        <v>0.70299999999999996</v>
      </c>
      <c r="GH47" s="1505">
        <v>0</v>
      </c>
      <c r="GI47" s="1505">
        <v>2.6880000000000002</v>
      </c>
      <c r="GJ47" s="1505">
        <v>1.0109999999999999</v>
      </c>
      <c r="GK47" s="1505">
        <v>0</v>
      </c>
      <c r="GL47" s="1505">
        <v>0.69499999999999995</v>
      </c>
      <c r="GM47" s="1505">
        <v>0.52900000000000003</v>
      </c>
      <c r="GN47" s="1505">
        <v>0</v>
      </c>
      <c r="GO47" s="1505">
        <v>0.84799999999999998</v>
      </c>
      <c r="GP47" s="1505">
        <v>49.881</v>
      </c>
      <c r="GQ47" s="1505">
        <v>25.8</v>
      </c>
      <c r="GR47" s="1505">
        <v>1.7829999999999999</v>
      </c>
      <c r="GS47" s="1505">
        <v>26.838000000000001</v>
      </c>
      <c r="GT47" s="1505">
        <v>24.65</v>
      </c>
      <c r="GU47" s="1505">
        <v>1.3080000000000001</v>
      </c>
      <c r="GV47" s="1505">
        <v>1.0089999999999999</v>
      </c>
      <c r="GW47" s="1505">
        <v>26.398</v>
      </c>
      <c r="GX47" s="1505">
        <v>48.49</v>
      </c>
      <c r="GY47" s="1505">
        <v>1.042</v>
      </c>
      <c r="GZ47" s="1505">
        <v>26.175000000000001</v>
      </c>
      <c r="HA47" s="1505">
        <v>23.998000000000001</v>
      </c>
      <c r="HB47" s="1505">
        <v>0.36499999999999999</v>
      </c>
      <c r="HC47" s="1505">
        <v>24.963000000000001</v>
      </c>
      <c r="HD47" s="1505">
        <v>2.3260000000000001</v>
      </c>
      <c r="HE47" s="1505">
        <v>49.402999999999999</v>
      </c>
      <c r="HF47" s="1505">
        <v>25.138999999999999</v>
      </c>
      <c r="HG47" s="1505">
        <v>26.173999999999999</v>
      </c>
      <c r="HH47" s="1505">
        <v>72.048000000000002</v>
      </c>
      <c r="HI47" s="1505">
        <v>29.006</v>
      </c>
      <c r="HJ47" s="1505">
        <v>24.885999999999999</v>
      </c>
      <c r="HK47" s="1505">
        <v>72.534000000000006</v>
      </c>
      <c r="HL47" s="1505">
        <v>96.084999999999994</v>
      </c>
      <c r="HM47" s="1505">
        <v>48.188000000000002</v>
      </c>
      <c r="HN47" s="1505">
        <v>122.04600000000001</v>
      </c>
      <c r="HO47" s="1505">
        <v>25.067</v>
      </c>
      <c r="HP47" s="1505">
        <v>72.733999999999995</v>
      </c>
      <c r="HQ47" s="1505">
        <v>1.3640000000000001</v>
      </c>
      <c r="HR47" s="1505">
        <v>24.902000000000001</v>
      </c>
      <c r="HS47" s="1505">
        <v>96.509</v>
      </c>
      <c r="HT47" s="1505">
        <v>49.021000000000001</v>
      </c>
      <c r="HU47" s="1505">
        <v>49.786999999999999</v>
      </c>
      <c r="HV47" s="1505">
        <v>25.143999999999998</v>
      </c>
      <c r="HW47" s="1505">
        <v>73.043000000000006</v>
      </c>
      <c r="HX47" s="1505">
        <v>49.237000000000002</v>
      </c>
      <c r="HY47" s="1505">
        <v>48.18</v>
      </c>
      <c r="HZ47" s="1505">
        <v>72.491</v>
      </c>
      <c r="IA47" s="1505">
        <v>144.66200000000001</v>
      </c>
      <c r="IB47" s="1505">
        <v>1.879</v>
      </c>
      <c r="IC47" s="1505">
        <v>96.644000000000005</v>
      </c>
      <c r="ID47" s="1505">
        <v>73.665000000000006</v>
      </c>
      <c r="IE47" s="1505">
        <v>74.34</v>
      </c>
      <c r="IF47" s="1505">
        <v>144</v>
      </c>
      <c r="IG47" s="1505">
        <v>51.823999999999998</v>
      </c>
      <c r="IH47" s="1505">
        <v>175.12</v>
      </c>
      <c r="II47" s="1505">
        <v>72.48</v>
      </c>
      <c r="IJ47" s="1505">
        <v>224.41499999999999</v>
      </c>
      <c r="IK47" s="1505">
        <v>25.116</v>
      </c>
      <c r="IL47" s="1505">
        <v>1.262</v>
      </c>
      <c r="IM47" s="1505">
        <v>25.294</v>
      </c>
      <c r="IN47" s="1505">
        <v>49.328000000000003</v>
      </c>
      <c r="IO47" s="1505">
        <v>26.527000000000001</v>
      </c>
      <c r="IP47" s="1505">
        <v>26.274000000000001</v>
      </c>
      <c r="IQ47" s="1505">
        <v>27.001000000000001</v>
      </c>
      <c r="IR47" s="1505">
        <v>51.186999999999998</v>
      </c>
      <c r="IS47" s="1505">
        <v>1.518</v>
      </c>
      <c r="IT47" s="1505">
        <v>0.66100000000000003</v>
      </c>
      <c r="IU47" s="1505">
        <v>0.67100000000000004</v>
      </c>
      <c r="IV47" s="1505">
        <v>29.085000000000001</v>
      </c>
      <c r="IW47" s="1505">
        <v>0.57099999999999995</v>
      </c>
      <c r="IX47" s="1505">
        <v>98.165999999999997</v>
      </c>
      <c r="IY47" s="1505">
        <v>49.393000000000001</v>
      </c>
      <c r="IZ47" s="1505">
        <v>0.76400000000000001</v>
      </c>
      <c r="JA47" s="1505">
        <v>1.036</v>
      </c>
      <c r="JB47" s="1505">
        <v>3.1659999999999999</v>
      </c>
      <c r="JC47" s="1505">
        <v>48.798000000000002</v>
      </c>
      <c r="JD47" s="1505">
        <v>52.399000000000001</v>
      </c>
      <c r="JE47" s="1505">
        <v>26.087</v>
      </c>
      <c r="JF47" s="1505">
        <v>50.768000000000001</v>
      </c>
      <c r="JG47" s="1505">
        <v>99.938999999999993</v>
      </c>
      <c r="JH47" s="1505">
        <v>174.81100000000001</v>
      </c>
      <c r="JI47" s="1505">
        <v>1.54</v>
      </c>
      <c r="JJ47" s="1505">
        <v>0</v>
      </c>
      <c r="JK47" s="1505">
        <v>75.713999999999999</v>
      </c>
      <c r="JL47" s="1505">
        <v>3.0110000000000001</v>
      </c>
      <c r="JM47" s="1505">
        <v>2.6190000000000002</v>
      </c>
      <c r="JN47" s="1505">
        <v>1.7969999999999999</v>
      </c>
      <c r="JO47" s="1505">
        <v>26.163</v>
      </c>
      <c r="JP47" s="1505">
        <v>26.312000000000001</v>
      </c>
      <c r="JQ47" s="1505">
        <v>30.135000000000002</v>
      </c>
      <c r="JR47" s="1505">
        <v>1.883</v>
      </c>
      <c r="JS47" s="1505">
        <v>2.867</v>
      </c>
      <c r="JT47" s="1505">
        <v>54.042999999999999</v>
      </c>
      <c r="JU47" s="1505">
        <v>25.765999999999998</v>
      </c>
      <c r="JV47" s="1505">
        <v>52.435000000000002</v>
      </c>
      <c r="JW47" s="1505">
        <v>50.308999999999997</v>
      </c>
      <c r="JX47" s="1505">
        <v>27.818000000000001</v>
      </c>
      <c r="JY47" s="1505">
        <v>73.582999999999998</v>
      </c>
      <c r="JZ47" s="1505">
        <v>25.62</v>
      </c>
      <c r="KA47" s="1505">
        <v>4.1909999999999998</v>
      </c>
      <c r="KB47" s="1505">
        <v>4.3760000000000003</v>
      </c>
      <c r="KC47" s="1505">
        <v>26.079000000000001</v>
      </c>
      <c r="KD47" s="1472">
        <v>50.514000000000003</v>
      </c>
      <c r="KE47" s="1472">
        <v>5.5510000000000002</v>
      </c>
      <c r="KF47" s="1472">
        <v>63.381</v>
      </c>
      <c r="KG47" s="1472">
        <v>98.731999999999999</v>
      </c>
      <c r="KH47" s="1472">
        <v>3.0579999999999998</v>
      </c>
      <c r="KI47" s="1505">
        <v>24.074000000000002</v>
      </c>
      <c r="KJ47" s="1505">
        <v>73.566999999999993</v>
      </c>
      <c r="KK47" s="1505">
        <v>116.01600000000001</v>
      </c>
      <c r="KL47" s="1505">
        <v>87.545000000000002</v>
      </c>
      <c r="KM47" s="1505">
        <v>119.676</v>
      </c>
      <c r="KN47" s="1505">
        <v>29.06</v>
      </c>
      <c r="KO47" s="1505">
        <v>48.283999999999999</v>
      </c>
      <c r="KP47" s="1505">
        <v>26.196000000000002</v>
      </c>
      <c r="KQ47" s="1472">
        <v>25.481000000000002</v>
      </c>
      <c r="KR47" s="1472">
        <v>25.811</v>
      </c>
      <c r="KS47" s="1472">
        <v>6.2670000000000003</v>
      </c>
      <c r="KT47" s="1472">
        <v>2.9780000000000002</v>
      </c>
      <c r="KU47" s="1472">
        <v>2.2519999999999998</v>
      </c>
      <c r="KV47" s="1472">
        <v>3.89</v>
      </c>
      <c r="KW47" s="1472">
        <v>29.645</v>
      </c>
      <c r="KX47" s="1472">
        <v>6.6980000000000004</v>
      </c>
      <c r="KY47" s="1472">
        <v>31.687999999999999</v>
      </c>
      <c r="KZ47" s="1472">
        <v>3.0720000000000001</v>
      </c>
      <c r="LA47" s="1472">
        <v>4.6150000000000002</v>
      </c>
      <c r="LB47" s="1505">
        <v>4.4189999999999996</v>
      </c>
      <c r="LC47" s="1472">
        <v>6.7939999999999996</v>
      </c>
      <c r="LD47" s="1472">
        <v>7.8780000000000001</v>
      </c>
      <c r="LE47" s="1472">
        <v>5.4</v>
      </c>
      <c r="LF47" s="1472">
        <v>6.5789999999999997</v>
      </c>
      <c r="LG47" s="1472">
        <v>9.6229999999999993</v>
      </c>
      <c r="LH47" s="1472">
        <v>8.1549999999999994</v>
      </c>
      <c r="LI47" s="1472">
        <v>5.3250000000000002</v>
      </c>
      <c r="LJ47" s="1472">
        <v>10.773999999999999</v>
      </c>
      <c r="LK47" s="1472">
        <v>7.4649999999999999</v>
      </c>
      <c r="LL47" s="1472">
        <v>10.64</v>
      </c>
      <c r="LM47" s="1472">
        <v>6.8460000000000001</v>
      </c>
      <c r="LN47" s="1505">
        <v>9.4670000000000005</v>
      </c>
      <c r="LO47" s="1472">
        <v>5.9169999999999998</v>
      </c>
      <c r="LP47" s="1472">
        <v>34.823</v>
      </c>
      <c r="LQ47" s="1472">
        <v>5.4939999999999998</v>
      </c>
      <c r="LR47" s="1472">
        <v>11.816000000000001</v>
      </c>
      <c r="LS47" s="1472">
        <v>10.208</v>
      </c>
      <c r="LT47" s="1472">
        <v>31.039000000000001</v>
      </c>
      <c r="LU47" s="1472">
        <v>7.2380000000000004</v>
      </c>
      <c r="LV47" s="1472">
        <v>8.7629999999999999</v>
      </c>
      <c r="LW47" s="1472">
        <v>9.048</v>
      </c>
      <c r="LX47" s="1472">
        <v>11.102</v>
      </c>
      <c r="LY47" s="1472">
        <v>8.9450000000000003</v>
      </c>
      <c r="LZ47" s="1505">
        <v>10.676</v>
      </c>
      <c r="MA47" s="1472">
        <v>32.402999999999999</v>
      </c>
      <c r="MB47" s="1472">
        <v>2.4119999999999999</v>
      </c>
      <c r="MC47" s="1472">
        <v>72.879000000000005</v>
      </c>
      <c r="MD47" s="1472">
        <v>103.74299999999999</v>
      </c>
      <c r="ME47" s="1472">
        <v>20.074311000000002</v>
      </c>
      <c r="MF47" s="1472">
        <v>2.7836999999999996</v>
      </c>
      <c r="MG47" s="1472">
        <v>3.2602630000000001</v>
      </c>
      <c r="MH47" s="1472">
        <v>13.283083000000001</v>
      </c>
      <c r="MI47" s="1472">
        <v>32.696649999999998</v>
      </c>
      <c r="MJ47" s="1472">
        <v>7.4462610000000007</v>
      </c>
      <c r="MK47" s="1472">
        <v>4.68262</v>
      </c>
      <c r="ML47" s="1472">
        <v>39.733269</v>
      </c>
      <c r="MM47" s="1505">
        <v>57.860540999999998</v>
      </c>
      <c r="MN47" s="1505">
        <v>7.5987160000000005</v>
      </c>
      <c r="MO47" s="1505">
        <v>27.489740000000001</v>
      </c>
      <c r="MP47" s="1505">
        <v>121.84436100000001</v>
      </c>
      <c r="MQ47" s="1505">
        <v>31.854710000000001</v>
      </c>
      <c r="MR47" s="1505">
        <v>53.974025000000005</v>
      </c>
      <c r="MS47" s="1505">
        <v>57.042273000000002</v>
      </c>
      <c r="MT47" s="1505">
        <v>9.9391299999999987</v>
      </c>
      <c r="MU47" s="1505">
        <v>118.37275100000001</v>
      </c>
      <c r="MV47" s="1505">
        <v>130.31502700000001</v>
      </c>
      <c r="MW47" s="1505">
        <v>53.728010000000005</v>
      </c>
      <c r="MX47" s="1505">
        <v>84.957354000000009</v>
      </c>
      <c r="MY47" s="1505">
        <v>33.010281000000006</v>
      </c>
      <c r="MZ47" s="1505">
        <v>102.53067</v>
      </c>
      <c r="NA47" s="1505">
        <v>8.80382</v>
      </c>
      <c r="NB47" s="1505">
        <v>78.709530000000001</v>
      </c>
      <c r="NC47" s="1505">
        <v>141.20069800000002</v>
      </c>
      <c r="ND47" s="1505">
        <v>60.145055999999997</v>
      </c>
      <c r="NE47" s="1505">
        <v>80.711027999999999</v>
      </c>
      <c r="NF47" s="1505">
        <v>99.631321</v>
      </c>
      <c r="NG47" s="1505">
        <v>113.36736500000001</v>
      </c>
      <c r="NH47" s="1505">
        <v>17.173882000000003</v>
      </c>
      <c r="NI47" s="1505">
        <v>102.49021400000001</v>
      </c>
      <c r="NJ47" s="1505">
        <v>41.278682000000003</v>
      </c>
      <c r="NK47" s="1505">
        <v>32.247478999999998</v>
      </c>
      <c r="NL47" s="1505">
        <v>35.982900000000001</v>
      </c>
      <c r="NM47" s="1505">
        <v>63.494813999999998</v>
      </c>
      <c r="NN47" s="1505">
        <v>19.462431000000002</v>
      </c>
      <c r="NO47" s="1505">
        <v>67.124549999999999</v>
      </c>
      <c r="NP47" s="1505">
        <v>84.073691000000011</v>
      </c>
      <c r="NQ47" s="1505">
        <v>16.331206000000002</v>
      </c>
      <c r="NR47" s="1505">
        <v>64.309137000000007</v>
      </c>
      <c r="NS47" s="1505">
        <v>85.665838000000008</v>
      </c>
      <c r="NT47" s="1505">
        <v>77.316720000000004</v>
      </c>
      <c r="NU47" s="1505">
        <v>108.974001</v>
      </c>
      <c r="NV47" s="1505">
        <v>101.067848</v>
      </c>
      <c r="NW47" s="1472">
        <v>84.957354000000009</v>
      </c>
      <c r="NX47" s="1472">
        <v>41.278682000000003</v>
      </c>
      <c r="NY47" s="1472">
        <v>101.067848</v>
      </c>
      <c r="NZ47" s="1472">
        <v>59.789165999999994</v>
      </c>
      <c r="OA47" s="1475">
        <v>144.84272051127985</v>
      </c>
      <c r="OB47" s="1475">
        <v>8.5050788021917342E-3</v>
      </c>
      <c r="OC47" s="1475">
        <v>144.84272051127985</v>
      </c>
    </row>
    <row r="48" spans="1:393" s="1538" customFormat="1" ht="15" customHeight="1">
      <c r="A48" s="1538" t="s">
        <v>1380</v>
      </c>
      <c r="B48" s="1505">
        <v>238.05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0.127</v>
      </c>
      <c r="I48" s="1505">
        <v>1.357</v>
      </c>
      <c r="J48" s="1505">
        <v>2.8719999999999999</v>
      </c>
      <c r="K48" s="1505">
        <v>0.82799999999999996</v>
      </c>
      <c r="L48" s="1505">
        <v>0</v>
      </c>
      <c r="M48" s="1505">
        <v>6.0970000000000004</v>
      </c>
      <c r="N48" s="1505">
        <v>0</v>
      </c>
      <c r="O48" s="1505">
        <v>0.92500000000000004</v>
      </c>
      <c r="P48" s="1505">
        <v>1.0620000000000001</v>
      </c>
      <c r="Q48" s="1505">
        <v>0</v>
      </c>
      <c r="R48" s="1505">
        <v>0.23599999999999999</v>
      </c>
      <c r="S48" s="1505">
        <v>8.7859999999999996</v>
      </c>
      <c r="T48" s="1505">
        <v>6.6509999999999998</v>
      </c>
      <c r="U48" s="1505">
        <v>7.2809999999999997</v>
      </c>
      <c r="V48" s="1505">
        <v>7.99</v>
      </c>
      <c r="W48" s="1505">
        <v>7.2430000000000003</v>
      </c>
      <c r="X48" s="1505">
        <v>5.0970000000000004</v>
      </c>
      <c r="Y48" s="1505">
        <v>13.866</v>
      </c>
      <c r="Z48" s="1505">
        <v>7.2009999999999996</v>
      </c>
      <c r="AA48" s="1505">
        <v>1.6870000000000001</v>
      </c>
      <c r="AB48" s="1505">
        <v>11.951000000000001</v>
      </c>
      <c r="AC48" s="1505">
        <v>16.388000000000002</v>
      </c>
      <c r="AD48" s="1505">
        <v>28.155000000000001</v>
      </c>
      <c r="AE48" s="1505">
        <v>81.188999999999993</v>
      </c>
      <c r="AF48" s="1505">
        <v>53.261000000000003</v>
      </c>
      <c r="AG48" s="1505">
        <v>33.494</v>
      </c>
      <c r="AH48" s="1505">
        <v>16.509</v>
      </c>
      <c r="AI48" s="1505">
        <v>21.608000000000001</v>
      </c>
      <c r="AJ48" s="1505">
        <v>20.66</v>
      </c>
      <c r="AK48" s="1505">
        <v>6.3789999999999996</v>
      </c>
      <c r="AL48" s="1505">
        <v>14.207000000000001</v>
      </c>
      <c r="AM48" s="1505">
        <v>14.473000000000001</v>
      </c>
      <c r="AN48" s="1505">
        <v>7.23</v>
      </c>
      <c r="AO48" s="1505">
        <v>14.87</v>
      </c>
      <c r="AP48" s="1505">
        <v>19.568000000000001</v>
      </c>
      <c r="AQ48" s="1505">
        <v>4.0049999999999999</v>
      </c>
      <c r="AR48" s="1505">
        <v>23.393000000000001</v>
      </c>
      <c r="AS48" s="1505">
        <v>17.390999999999998</v>
      </c>
      <c r="AT48" s="1505">
        <v>60.186999999999998</v>
      </c>
      <c r="AU48" s="1505">
        <v>18.667000000000002</v>
      </c>
      <c r="AV48" s="1505">
        <v>14.782</v>
      </c>
      <c r="AW48" s="1505">
        <v>10.317</v>
      </c>
      <c r="AX48" s="1505">
        <v>18.117000000000001</v>
      </c>
      <c r="AY48" s="1505">
        <v>41.448</v>
      </c>
      <c r="AZ48" s="1505">
        <v>13.93</v>
      </c>
      <c r="BA48" s="1505">
        <v>36.459000000000003</v>
      </c>
      <c r="BB48" s="1505">
        <v>11.606</v>
      </c>
      <c r="BC48" s="1505">
        <v>21.105</v>
      </c>
      <c r="BD48" s="1505">
        <v>0</v>
      </c>
      <c r="BE48" s="1505">
        <v>15.55</v>
      </c>
      <c r="BF48" s="1505">
        <v>20.463999999999999</v>
      </c>
      <c r="BG48" s="1505">
        <v>22.199000000000002</v>
      </c>
      <c r="BH48" s="1505">
        <v>55.625999999999998</v>
      </c>
      <c r="BI48" s="1505">
        <v>15.973000000000001</v>
      </c>
      <c r="BJ48" s="1505">
        <v>23.661999999999999</v>
      </c>
      <c r="BK48" s="1505">
        <v>5.1429999999999998</v>
      </c>
      <c r="BL48" s="1505">
        <v>9.4179999999999993</v>
      </c>
      <c r="BM48" s="1505">
        <v>32.762999999999998</v>
      </c>
      <c r="BN48" s="1505">
        <v>9.6669999999999998</v>
      </c>
      <c r="BO48" s="1505">
        <v>0</v>
      </c>
      <c r="BP48" s="1505">
        <v>0.23899999999999999</v>
      </c>
      <c r="BQ48" s="1505">
        <v>0</v>
      </c>
      <c r="BR48" s="1505">
        <v>0</v>
      </c>
      <c r="BS48" s="1505">
        <v>0</v>
      </c>
      <c r="BT48" s="1505">
        <v>5.3360000000000003</v>
      </c>
      <c r="BU48" s="1505">
        <v>5.2240000000000002</v>
      </c>
      <c r="BV48" s="1505">
        <v>0</v>
      </c>
      <c r="BW48" s="1505">
        <v>0</v>
      </c>
      <c r="BX48" s="1505">
        <v>0</v>
      </c>
      <c r="BY48" s="1505">
        <v>0</v>
      </c>
      <c r="BZ48" s="1505">
        <v>24</v>
      </c>
      <c r="CA48" s="1505">
        <v>20</v>
      </c>
      <c r="CB48" s="1505">
        <v>0</v>
      </c>
      <c r="CC48" s="1505">
        <v>1.2749999999999999</v>
      </c>
      <c r="CD48" s="1505">
        <v>0</v>
      </c>
      <c r="CE48" s="1505">
        <v>15.12</v>
      </c>
      <c r="CF48" s="1505">
        <v>42.305</v>
      </c>
      <c r="CG48" s="1505">
        <v>5.7080000000000002</v>
      </c>
      <c r="CH48" s="1505">
        <v>26.745999999999999</v>
      </c>
      <c r="CI48" s="1505">
        <v>18.518999999999998</v>
      </c>
      <c r="CJ48" s="1505">
        <v>1.08</v>
      </c>
      <c r="CK48" s="1505">
        <v>16.811</v>
      </c>
      <c r="CL48" s="1505">
        <v>6.12</v>
      </c>
      <c r="CM48" s="1505">
        <v>2.016</v>
      </c>
      <c r="CN48" s="1505">
        <v>4.3109999999999999</v>
      </c>
      <c r="CO48" s="1505">
        <v>2.7</v>
      </c>
      <c r="CP48" s="1505">
        <v>0</v>
      </c>
      <c r="CQ48" s="1505">
        <v>8.8239999999999998</v>
      </c>
      <c r="CR48" s="1505">
        <v>41.058999999999997</v>
      </c>
      <c r="CS48" s="1505">
        <v>39.029000000000003</v>
      </c>
      <c r="CT48" s="1505">
        <v>0</v>
      </c>
      <c r="CU48" s="1505">
        <v>0.05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3.117999999999999</v>
      </c>
      <c r="DE48" s="1505">
        <v>27.395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02</v>
      </c>
      <c r="DN48" s="1505">
        <v>0</v>
      </c>
      <c r="DO48" s="1505">
        <v>1.319</v>
      </c>
      <c r="DP48" s="1505">
        <v>4.2160000000000002</v>
      </c>
      <c r="DQ48" s="1505">
        <v>26.968</v>
      </c>
      <c r="DR48" s="1505">
        <v>0.51</v>
      </c>
      <c r="DS48" s="1505">
        <v>0</v>
      </c>
      <c r="DT48" s="1505">
        <v>7.5090000000000003</v>
      </c>
      <c r="DU48" s="1505">
        <v>0</v>
      </c>
      <c r="DV48" s="1505">
        <v>0</v>
      </c>
      <c r="DW48" s="1505">
        <v>2.0019999999999998</v>
      </c>
      <c r="DX48" s="1505">
        <v>1.6259999999999999</v>
      </c>
      <c r="DY48" s="1505">
        <v>0</v>
      </c>
      <c r="DZ48" s="1505">
        <v>0</v>
      </c>
      <c r="EA48" s="1505">
        <v>0</v>
      </c>
      <c r="EB48" s="1505">
        <v>10.746</v>
      </c>
      <c r="EC48" s="1505">
        <v>21.550999999999998</v>
      </c>
      <c r="ED48" s="1505">
        <v>3.32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252</v>
      </c>
      <c r="EK48" s="1505">
        <v>0</v>
      </c>
      <c r="EL48" s="1505">
        <v>2.1869999999999998</v>
      </c>
      <c r="EM48" s="1505">
        <v>2.94</v>
      </c>
      <c r="EN48" s="1505">
        <v>43.640999999999998</v>
      </c>
      <c r="EO48" s="1505">
        <v>20.314</v>
      </c>
      <c r="EP48" s="1505">
        <v>0</v>
      </c>
      <c r="EQ48" s="1505">
        <v>14.085000000000001</v>
      </c>
      <c r="ER48" s="1505">
        <v>0</v>
      </c>
      <c r="ES48" s="1505">
        <v>9.4600000000000009</v>
      </c>
      <c r="ET48" s="1505">
        <v>0</v>
      </c>
      <c r="EU48" s="1505">
        <v>1.992</v>
      </c>
      <c r="EV48" s="1505">
        <v>0</v>
      </c>
      <c r="EW48" s="1505">
        <v>0</v>
      </c>
      <c r="EX48" s="1505">
        <v>12</v>
      </c>
      <c r="EY48" s="1505">
        <v>1.5</v>
      </c>
      <c r="EZ48" s="1505">
        <v>125.455</v>
      </c>
      <c r="FA48" s="1505">
        <v>180.494</v>
      </c>
      <c r="FB48" s="1505">
        <v>46.5</v>
      </c>
      <c r="FC48" s="1505">
        <v>67.5</v>
      </c>
      <c r="FD48" s="1505">
        <v>67.98</v>
      </c>
      <c r="FE48" s="1505">
        <v>57.85</v>
      </c>
      <c r="FF48" s="1505">
        <v>29.305</v>
      </c>
      <c r="FG48" s="1505">
        <v>2.496</v>
      </c>
      <c r="FH48" s="1505">
        <v>5</v>
      </c>
      <c r="FI48" s="1505">
        <v>5</v>
      </c>
      <c r="FJ48" s="1505">
        <v>11.88</v>
      </c>
      <c r="FK48" s="1505">
        <v>34.097000000000001</v>
      </c>
      <c r="FL48" s="1505">
        <v>96.561000000000007</v>
      </c>
      <c r="FM48" s="1505">
        <v>93.789000000000001</v>
      </c>
      <c r="FN48" s="1505">
        <v>23</v>
      </c>
      <c r="FO48" s="1505">
        <v>113.61</v>
      </c>
      <c r="FP48" s="1505">
        <v>43.6</v>
      </c>
      <c r="FQ48" s="1505">
        <v>68.995000000000005</v>
      </c>
      <c r="FR48" s="1505">
        <v>43.5</v>
      </c>
      <c r="FS48" s="1505">
        <v>33.088000000000001</v>
      </c>
      <c r="FT48" s="1505">
        <v>50.704999999999998</v>
      </c>
      <c r="FU48" s="1505">
        <v>49.701000000000001</v>
      </c>
      <c r="FV48" s="1505">
        <v>23.326000000000001</v>
      </c>
      <c r="FW48" s="1505">
        <v>0</v>
      </c>
      <c r="FX48" s="1505">
        <v>96.091999999999999</v>
      </c>
      <c r="FY48" s="1505">
        <v>67.587999999999994</v>
      </c>
      <c r="FZ48" s="1505">
        <v>4.9950000000000001</v>
      </c>
      <c r="GA48" s="1505">
        <v>4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3</v>
      </c>
      <c r="GI48" s="1505">
        <v>23.010999999999999</v>
      </c>
      <c r="GJ48" s="1505">
        <v>61.561</v>
      </c>
      <c r="GK48" s="1505">
        <v>35.103999999999999</v>
      </c>
      <c r="GL48" s="1505">
        <v>23</v>
      </c>
      <c r="GM48" s="1505">
        <v>23</v>
      </c>
      <c r="GN48" s="1505">
        <v>23</v>
      </c>
      <c r="GO48" s="1505">
        <v>0</v>
      </c>
      <c r="GP48" s="1505">
        <v>0</v>
      </c>
      <c r="GQ48" s="1505">
        <v>23.991</v>
      </c>
      <c r="GR48" s="1505">
        <v>24.512</v>
      </c>
      <c r="GS48" s="1505">
        <v>0</v>
      </c>
      <c r="GT48" s="1505">
        <v>46</v>
      </c>
      <c r="GU48" s="1505">
        <v>46.718000000000004</v>
      </c>
      <c r="GV48" s="1505">
        <v>47.279000000000003</v>
      </c>
      <c r="GW48" s="1505">
        <v>31.53</v>
      </c>
      <c r="GX48" s="1505">
        <v>20.99</v>
      </c>
      <c r="GY48" s="1505">
        <v>20</v>
      </c>
      <c r="GZ48" s="1505">
        <v>19.239000000000001</v>
      </c>
      <c r="HA48" s="1505">
        <v>19.48</v>
      </c>
      <c r="HB48" s="1505">
        <v>40</v>
      </c>
      <c r="HC48" s="1505">
        <v>39.6</v>
      </c>
      <c r="HD48" s="1505">
        <v>39.994999999999997</v>
      </c>
      <c r="HE48" s="1505">
        <v>0</v>
      </c>
      <c r="HF48" s="1505">
        <v>20.53</v>
      </c>
      <c r="HG48" s="1505">
        <v>49.59</v>
      </c>
      <c r="HH48" s="1505">
        <v>1.26</v>
      </c>
      <c r="HI48" s="1505">
        <v>9.09</v>
      </c>
      <c r="HJ48" s="1505">
        <v>0</v>
      </c>
      <c r="HK48" s="1505">
        <v>23</v>
      </c>
      <c r="HL48" s="1505">
        <v>3</v>
      </c>
      <c r="HM48" s="1505">
        <v>20</v>
      </c>
      <c r="HN48" s="1505">
        <v>9.1999999999999993</v>
      </c>
      <c r="HO48" s="1505">
        <v>1.9950000000000001</v>
      </c>
      <c r="HP48" s="1505">
        <v>14.8</v>
      </c>
      <c r="HQ48" s="1505">
        <v>1.9950000000000001</v>
      </c>
      <c r="HR48" s="1505">
        <v>0.17199999999999999</v>
      </c>
      <c r="HS48" s="1505">
        <v>0.40899999999999997</v>
      </c>
      <c r="HT48" s="1505">
        <v>26.25</v>
      </c>
      <c r="HU48" s="1505">
        <v>24.295000000000002</v>
      </c>
      <c r="HV48" s="1505">
        <v>0</v>
      </c>
      <c r="HW48" s="1505">
        <v>0.64900000000000002</v>
      </c>
      <c r="HX48" s="1505">
        <v>22.22</v>
      </c>
      <c r="HY48" s="1505">
        <v>1.8</v>
      </c>
      <c r="HZ48" s="1505">
        <v>19.004999999999999</v>
      </c>
      <c r="IA48" s="1505">
        <v>22.64</v>
      </c>
      <c r="IB48" s="1505">
        <v>0</v>
      </c>
      <c r="IC48" s="1505">
        <v>0</v>
      </c>
      <c r="ID48" s="1505">
        <v>0</v>
      </c>
      <c r="IE48" s="1505">
        <v>4.8049999999999997</v>
      </c>
      <c r="IF48" s="1505">
        <v>1.7629999999999999</v>
      </c>
      <c r="IG48" s="1505">
        <v>23.974</v>
      </c>
      <c r="IH48" s="1505">
        <v>0</v>
      </c>
      <c r="II48" s="1505">
        <v>0</v>
      </c>
      <c r="IJ48" s="1505">
        <v>0</v>
      </c>
      <c r="IK48" s="1505">
        <v>2.0430000000000001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4.2050000000000001</v>
      </c>
      <c r="IR48" s="1505">
        <v>7.9279999999999999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7.68</v>
      </c>
      <c r="JE48" s="1505">
        <v>2.5049999999999999</v>
      </c>
      <c r="JF48" s="1505">
        <v>0</v>
      </c>
      <c r="JG48" s="1505">
        <v>0</v>
      </c>
      <c r="JH48" s="1505">
        <v>0</v>
      </c>
      <c r="JI48" s="1505">
        <v>4.9950000000000001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39.103999999999999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7.9989999999999997</v>
      </c>
      <c r="KB48" s="1505">
        <v>0</v>
      </c>
      <c r="KC48" s="1505">
        <v>4.9950000000000001</v>
      </c>
      <c r="KD48" s="1472">
        <v>0</v>
      </c>
      <c r="KE48" s="1472">
        <v>0</v>
      </c>
      <c r="KF48" s="1472">
        <v>0</v>
      </c>
      <c r="KG48" s="1472">
        <v>0</v>
      </c>
      <c r="KH48" s="1472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4.5090000000000003</v>
      </c>
      <c r="KN48" s="1505">
        <v>9.5410000000000004</v>
      </c>
      <c r="KO48" s="1505">
        <v>0</v>
      </c>
      <c r="KP48" s="1505">
        <v>0</v>
      </c>
      <c r="KQ48" s="1472">
        <v>0</v>
      </c>
      <c r="KR48" s="1472">
        <v>0</v>
      </c>
      <c r="KS48" s="1472">
        <v>0</v>
      </c>
      <c r="KT48" s="1472">
        <v>0</v>
      </c>
      <c r="KU48" s="1472">
        <v>0</v>
      </c>
      <c r="KV48" s="1472">
        <v>0</v>
      </c>
      <c r="KW48" s="1472">
        <v>0</v>
      </c>
      <c r="KX48" s="1472">
        <v>0</v>
      </c>
      <c r="KY48" s="1472">
        <v>2.8050000000000002</v>
      </c>
      <c r="KZ48" s="1472">
        <v>0</v>
      </c>
      <c r="LA48" s="1472">
        <v>3.1949999999999998</v>
      </c>
      <c r="LB48" s="1505">
        <v>0</v>
      </c>
      <c r="LC48" s="1472">
        <v>0</v>
      </c>
      <c r="LD48" s="1472">
        <v>0</v>
      </c>
      <c r="LE48" s="1472">
        <v>0</v>
      </c>
      <c r="LF48" s="1472">
        <v>23.183</v>
      </c>
      <c r="LG48" s="1472">
        <v>23.120999999999999</v>
      </c>
      <c r="LH48" s="1472">
        <v>0</v>
      </c>
      <c r="LI48" s="1472">
        <v>23.12</v>
      </c>
      <c r="LJ48" s="1472">
        <v>0</v>
      </c>
      <c r="LK48" s="1472">
        <v>23.213999999999999</v>
      </c>
      <c r="LL48" s="1472">
        <v>40.838000000000001</v>
      </c>
      <c r="LM48" s="1472">
        <v>23.055</v>
      </c>
      <c r="LN48" s="1505">
        <v>23.12</v>
      </c>
      <c r="LO48" s="1472">
        <v>0</v>
      </c>
      <c r="LP48" s="1472">
        <v>23.126000000000001</v>
      </c>
      <c r="LQ48" s="1472">
        <v>0</v>
      </c>
      <c r="LR48" s="1472">
        <v>23.12</v>
      </c>
      <c r="LS48" s="1472">
        <v>0</v>
      </c>
      <c r="LT48" s="1472">
        <v>2.976</v>
      </c>
      <c r="LU48" s="1472">
        <v>23.155999999999999</v>
      </c>
      <c r="LV48" s="1472">
        <v>23.219000000000001</v>
      </c>
      <c r="LW48" s="1472">
        <v>0</v>
      </c>
      <c r="LX48" s="1472">
        <v>0</v>
      </c>
      <c r="LY48" s="1472">
        <v>0</v>
      </c>
      <c r="LZ48" s="1505">
        <v>2.976</v>
      </c>
      <c r="MA48" s="1472">
        <v>0</v>
      </c>
      <c r="MB48" s="1472">
        <v>0</v>
      </c>
      <c r="MC48" s="1472">
        <v>0</v>
      </c>
      <c r="MD48" s="1472">
        <v>0</v>
      </c>
      <c r="ME48" s="1472">
        <v>0</v>
      </c>
      <c r="MF48" s="1472">
        <v>0.83199999999999996</v>
      </c>
      <c r="MG48" s="1472">
        <v>0</v>
      </c>
      <c r="MH48" s="1472">
        <v>0</v>
      </c>
      <c r="MI48" s="1472">
        <v>0</v>
      </c>
      <c r="MJ48" s="1472">
        <v>26.04</v>
      </c>
      <c r="MK48" s="1472">
        <v>28.004999999999999</v>
      </c>
      <c r="ML48" s="1472">
        <v>0</v>
      </c>
      <c r="MM48" s="1505">
        <v>0</v>
      </c>
      <c r="MN48" s="1505">
        <v>1.024</v>
      </c>
      <c r="MO48" s="1505">
        <v>0</v>
      </c>
      <c r="MP48" s="1505">
        <v>17.052</v>
      </c>
      <c r="MQ48" s="1505">
        <v>1.1200000000000001</v>
      </c>
      <c r="MR48" s="1505">
        <v>1.36</v>
      </c>
      <c r="MS48" s="1505">
        <v>0</v>
      </c>
      <c r="MT48" s="1505">
        <v>0</v>
      </c>
      <c r="MU48" s="1505">
        <v>0</v>
      </c>
      <c r="MV48" s="1505">
        <v>2</v>
      </c>
      <c r="MW48" s="1505">
        <v>0</v>
      </c>
      <c r="MX48" s="1505">
        <v>1.008</v>
      </c>
      <c r="MY48" s="1505">
        <v>0</v>
      </c>
      <c r="MZ48" s="1505">
        <v>0.68799999999999994</v>
      </c>
      <c r="NA48" s="1505">
        <v>0</v>
      </c>
      <c r="NB48" s="1505">
        <v>0</v>
      </c>
      <c r="NC48" s="1505">
        <v>0.60799999999999998</v>
      </c>
      <c r="ND48" s="1505">
        <v>0</v>
      </c>
      <c r="NE48" s="1505">
        <v>2.08</v>
      </c>
      <c r="NF48" s="1505">
        <v>0</v>
      </c>
      <c r="NG48" s="1505">
        <v>0</v>
      </c>
      <c r="NH48" s="1505">
        <v>0</v>
      </c>
      <c r="NI48" s="1505">
        <v>0</v>
      </c>
      <c r="NJ48" s="1505">
        <v>1.4079999999999999</v>
      </c>
      <c r="NK48" s="1505">
        <v>0</v>
      </c>
      <c r="NL48" s="1505">
        <v>0</v>
      </c>
      <c r="NM48" s="1505">
        <v>0</v>
      </c>
      <c r="NN48" s="1505">
        <v>11.023200000000001</v>
      </c>
      <c r="NO48" s="1505">
        <v>2.0640000000000001</v>
      </c>
      <c r="NP48" s="1505">
        <v>0</v>
      </c>
      <c r="NQ48" s="1505">
        <v>0</v>
      </c>
      <c r="NR48" s="1505">
        <v>0</v>
      </c>
      <c r="NS48" s="1505">
        <v>0</v>
      </c>
      <c r="NT48" s="1505">
        <v>0.98075099999999993</v>
      </c>
      <c r="NU48" s="1505">
        <v>5.8760000000000003</v>
      </c>
      <c r="NV48" s="1505">
        <v>0</v>
      </c>
      <c r="NW48" s="1472">
        <v>1.008</v>
      </c>
      <c r="NX48" s="1472">
        <v>1.4079999999999999</v>
      </c>
      <c r="NY48" s="1472">
        <v>0</v>
      </c>
      <c r="NZ48" s="1472">
        <v>-1.4079999999999999</v>
      </c>
      <c r="OA48" s="1475">
        <v>-100</v>
      </c>
      <c r="OB48" s="1475">
        <v>-2.0028964701541347E-4</v>
      </c>
      <c r="OC48" s="1475">
        <v>-100</v>
      </c>
    </row>
    <row r="49" spans="1:393" s="1538" customFormat="1" ht="15" customHeight="1">
      <c r="A49" s="1538" t="s">
        <v>1381</v>
      </c>
      <c r="B49" s="1505">
        <v>2.7080000000000002</v>
      </c>
      <c r="C49" s="1505">
        <v>1.7889999999999999</v>
      </c>
      <c r="D49" s="1505">
        <v>2.3130000000000002</v>
      </c>
      <c r="E49" s="1505">
        <v>2.6509999999999998</v>
      </c>
      <c r="F49" s="1505">
        <v>0.59499999999999997</v>
      </c>
      <c r="G49" s="1505">
        <v>6.5419999999999998</v>
      </c>
      <c r="H49" s="1505">
        <v>19.693000000000001</v>
      </c>
      <c r="I49" s="1505">
        <v>4.7759999999999998</v>
      </c>
      <c r="J49" s="1505">
        <v>5.1310000000000002</v>
      </c>
      <c r="K49" s="1505">
        <v>14.326000000000001</v>
      </c>
      <c r="L49" s="1505">
        <v>4.8540000000000001</v>
      </c>
      <c r="M49" s="1505">
        <v>10.129</v>
      </c>
      <c r="N49" s="1505">
        <v>3.57</v>
      </c>
      <c r="O49" s="1505">
        <v>9.2710000000000008</v>
      </c>
      <c r="P49" s="1505">
        <v>9.8170000000000002</v>
      </c>
      <c r="Q49" s="1505">
        <v>101.919</v>
      </c>
      <c r="R49" s="1505">
        <v>28.46</v>
      </c>
      <c r="S49" s="1505">
        <v>28.135999999999999</v>
      </c>
      <c r="T49" s="1505">
        <v>20.716000000000001</v>
      </c>
      <c r="U49" s="1505">
        <v>18.065000000000001</v>
      </c>
      <c r="V49" s="1505">
        <v>49.039000000000001</v>
      </c>
      <c r="W49" s="1505">
        <v>50.323</v>
      </c>
      <c r="X49" s="1505">
        <v>66.665000000000006</v>
      </c>
      <c r="Y49" s="1505">
        <v>98.450999999999993</v>
      </c>
      <c r="Z49" s="1505">
        <v>48.981999999999999</v>
      </c>
      <c r="AA49" s="1505">
        <v>42.93</v>
      </c>
      <c r="AB49" s="1505">
        <v>57.311</v>
      </c>
      <c r="AC49" s="1505">
        <v>27.952000000000002</v>
      </c>
      <c r="AD49" s="1505">
        <v>34.841999999999999</v>
      </c>
      <c r="AE49" s="1505">
        <v>47.276000000000003</v>
      </c>
      <c r="AF49" s="1505">
        <v>73.180999999999997</v>
      </c>
      <c r="AG49" s="1505">
        <v>67.992000000000004</v>
      </c>
      <c r="AH49" s="1505">
        <v>37.765000000000001</v>
      </c>
      <c r="AI49" s="1505">
        <v>48.369</v>
      </c>
      <c r="AJ49" s="1505">
        <v>68.335999999999999</v>
      </c>
      <c r="AK49" s="1505">
        <v>56.816000000000003</v>
      </c>
      <c r="AL49" s="1505">
        <v>76.56</v>
      </c>
      <c r="AM49" s="1505">
        <v>52.850999999999999</v>
      </c>
      <c r="AN49" s="1505">
        <v>49.026000000000003</v>
      </c>
      <c r="AO49" s="1505">
        <v>33.485999999999997</v>
      </c>
      <c r="AP49" s="1505">
        <v>96.875</v>
      </c>
      <c r="AQ49" s="1505">
        <v>54.04</v>
      </c>
      <c r="AR49" s="1505">
        <v>128.99199999999999</v>
      </c>
      <c r="AS49" s="1505">
        <v>99.805999999999997</v>
      </c>
      <c r="AT49" s="1505">
        <v>82.352000000000004</v>
      </c>
      <c r="AU49" s="1505">
        <v>47.566000000000003</v>
      </c>
      <c r="AV49" s="1505">
        <v>39.253999999999998</v>
      </c>
      <c r="AW49" s="1505">
        <v>152.774</v>
      </c>
      <c r="AX49" s="1505">
        <v>161.79300000000001</v>
      </c>
      <c r="AY49" s="1505">
        <v>144.44800000000001</v>
      </c>
      <c r="AZ49" s="1505">
        <v>228.726</v>
      </c>
      <c r="BA49" s="1505">
        <v>155.011</v>
      </c>
      <c r="BB49" s="1505">
        <v>58.411999999999999</v>
      </c>
      <c r="BC49" s="1505">
        <v>91.463999999999999</v>
      </c>
      <c r="BD49" s="1505">
        <v>77.795000000000002</v>
      </c>
      <c r="BE49" s="1505">
        <v>70.766000000000005</v>
      </c>
      <c r="BF49" s="1505">
        <v>86.918000000000006</v>
      </c>
      <c r="BG49" s="1505">
        <v>44.631</v>
      </c>
      <c r="BH49" s="1505">
        <v>154.58799999999999</v>
      </c>
      <c r="BI49" s="1505">
        <v>42.960999999999999</v>
      </c>
      <c r="BJ49" s="1505">
        <v>56.752000000000002</v>
      </c>
      <c r="BK49" s="1505">
        <v>22.021000000000001</v>
      </c>
      <c r="BL49" s="1505">
        <v>31.280999999999999</v>
      </c>
      <c r="BM49" s="1505">
        <v>42.674999999999997</v>
      </c>
      <c r="BN49" s="1505">
        <v>20.603999999999999</v>
      </c>
      <c r="BO49" s="1505">
        <v>4.0199999999999996</v>
      </c>
      <c r="BP49" s="1505">
        <v>19.652000000000001</v>
      </c>
      <c r="BQ49" s="1505">
        <v>6.3040000000000003</v>
      </c>
      <c r="BR49" s="1505">
        <v>10.922000000000001</v>
      </c>
      <c r="BS49" s="1505">
        <v>4.07</v>
      </c>
      <c r="BT49" s="1505">
        <v>66.445999999999998</v>
      </c>
      <c r="BU49" s="1505">
        <v>111.15</v>
      </c>
      <c r="BV49" s="1505">
        <v>29.251999999999999</v>
      </c>
      <c r="BW49" s="1505">
        <v>146.72</v>
      </c>
      <c r="BX49" s="1505">
        <v>18.021000000000001</v>
      </c>
      <c r="BY49" s="1505">
        <v>57.136000000000003</v>
      </c>
      <c r="BZ49" s="1505">
        <v>60.712000000000003</v>
      </c>
      <c r="CA49" s="1505">
        <v>30.207999999999998</v>
      </c>
      <c r="CB49" s="1505">
        <v>38.863</v>
      </c>
      <c r="CC49" s="1505">
        <v>79.492000000000004</v>
      </c>
      <c r="CD49" s="1505">
        <v>40.869</v>
      </c>
      <c r="CE49" s="1505">
        <v>31.986999999999998</v>
      </c>
      <c r="CF49" s="1505">
        <v>206.97200000000001</v>
      </c>
      <c r="CG49" s="1505">
        <v>129.18299999999999</v>
      </c>
      <c r="CH49" s="1505">
        <v>99.763000000000005</v>
      </c>
      <c r="CI49" s="1505">
        <v>123.431</v>
      </c>
      <c r="CJ49" s="1505">
        <v>125.57299999999999</v>
      </c>
      <c r="CK49" s="1505">
        <v>123.35599999999999</v>
      </c>
      <c r="CL49" s="1505">
        <v>107.899</v>
      </c>
      <c r="CM49" s="1505">
        <v>78.799000000000007</v>
      </c>
      <c r="CN49" s="1505">
        <v>54.195</v>
      </c>
      <c r="CO49" s="1505">
        <v>103.45</v>
      </c>
      <c r="CP49" s="1505">
        <v>71.19</v>
      </c>
      <c r="CQ49" s="1505">
        <v>90.111999999999995</v>
      </c>
      <c r="CR49" s="1505">
        <v>111.364</v>
      </c>
      <c r="CS49" s="1505">
        <v>65.537999999999997</v>
      </c>
      <c r="CT49" s="1505">
        <v>60.006999999999998</v>
      </c>
      <c r="CU49" s="1505">
        <v>96.722999999999999</v>
      </c>
      <c r="CV49" s="1505">
        <v>41.790999999999997</v>
      </c>
      <c r="CW49" s="1505">
        <v>53.101999999999997</v>
      </c>
      <c r="CX49" s="1505">
        <v>27.334</v>
      </c>
      <c r="CY49" s="1505">
        <v>28.042999999999999</v>
      </c>
      <c r="CZ49" s="1505">
        <v>2.3420000000000001</v>
      </c>
      <c r="DA49" s="1505">
        <v>0</v>
      </c>
      <c r="DB49" s="1505">
        <v>17.753</v>
      </c>
      <c r="DC49" s="1505">
        <v>13.013999999999999</v>
      </c>
      <c r="DD49" s="1505">
        <v>43.302</v>
      </c>
      <c r="DE49" s="1505">
        <v>59.243000000000002</v>
      </c>
      <c r="DF49" s="1505">
        <v>64.8</v>
      </c>
      <c r="DG49" s="1505">
        <v>17.437000000000001</v>
      </c>
      <c r="DH49" s="1505">
        <v>35.868000000000002</v>
      </c>
      <c r="DI49" s="1505">
        <v>19.007999999999999</v>
      </c>
      <c r="DJ49" s="1505">
        <v>32.529000000000003</v>
      </c>
      <c r="DK49" s="1505">
        <v>16.309999999999999</v>
      </c>
      <c r="DL49" s="1505">
        <v>33.530999999999999</v>
      </c>
      <c r="DM49" s="1505">
        <v>38.093000000000004</v>
      </c>
      <c r="DN49" s="1505">
        <v>4.085</v>
      </c>
      <c r="DO49" s="1505">
        <v>59.634</v>
      </c>
      <c r="DP49" s="1505">
        <v>73.766000000000005</v>
      </c>
      <c r="DQ49" s="1505">
        <v>90.432000000000002</v>
      </c>
      <c r="DR49" s="1505">
        <v>77.805000000000007</v>
      </c>
      <c r="DS49" s="1505">
        <v>39.235999999999997</v>
      </c>
      <c r="DT49" s="1505">
        <v>117.226</v>
      </c>
      <c r="DU49" s="1505">
        <v>98.971000000000004</v>
      </c>
      <c r="DV49" s="1505">
        <v>89.569000000000003</v>
      </c>
      <c r="DW49" s="1505">
        <v>36.066000000000003</v>
      </c>
      <c r="DX49" s="1505">
        <v>91.228999999999999</v>
      </c>
      <c r="DY49" s="1505">
        <v>62.948</v>
      </c>
      <c r="DZ49" s="1505">
        <v>81.180999999999997</v>
      </c>
      <c r="EA49" s="1505">
        <v>93.617999999999995</v>
      </c>
      <c r="EB49" s="1505">
        <v>74.552000000000007</v>
      </c>
      <c r="EC49" s="1505">
        <v>182.751</v>
      </c>
      <c r="ED49" s="1505">
        <v>79.875</v>
      </c>
      <c r="EE49" s="1505">
        <v>107.598</v>
      </c>
      <c r="EF49" s="1505">
        <v>87.94</v>
      </c>
      <c r="EG49" s="1505">
        <v>157.684</v>
      </c>
      <c r="EH49" s="1505">
        <v>83.075000000000003</v>
      </c>
      <c r="EI49" s="1505">
        <v>118.20099999999999</v>
      </c>
      <c r="EJ49" s="1505">
        <v>93.337999999999994</v>
      </c>
      <c r="EK49" s="1505">
        <v>60.276000000000003</v>
      </c>
      <c r="EL49" s="1505">
        <v>75.486999999999995</v>
      </c>
      <c r="EM49" s="1505">
        <v>175.55799999999999</v>
      </c>
      <c r="EN49" s="1505">
        <v>74.581999999999994</v>
      </c>
      <c r="EO49" s="1505">
        <v>176.845</v>
      </c>
      <c r="EP49" s="1505">
        <v>161.87100000000001</v>
      </c>
      <c r="EQ49" s="1505">
        <v>139.577</v>
      </c>
      <c r="ER49" s="1505">
        <v>110.55200000000001</v>
      </c>
      <c r="ES49" s="1505">
        <v>87.263000000000005</v>
      </c>
      <c r="ET49" s="1505">
        <v>69.98</v>
      </c>
      <c r="EU49" s="1505">
        <v>94.111999999999995</v>
      </c>
      <c r="EV49" s="1505">
        <v>106.14400000000001</v>
      </c>
      <c r="EW49" s="1505">
        <v>190.68100000000001</v>
      </c>
      <c r="EX49" s="1505">
        <v>100.423</v>
      </c>
      <c r="EY49" s="1505">
        <v>151.28700000000001</v>
      </c>
      <c r="EZ49" s="1505">
        <v>187.108</v>
      </c>
      <c r="FA49" s="1505">
        <v>190.81299999999999</v>
      </c>
      <c r="FB49" s="1505">
        <v>196.46299999999999</v>
      </c>
      <c r="FC49" s="1505">
        <v>171.29</v>
      </c>
      <c r="FD49" s="1505">
        <v>209.126</v>
      </c>
      <c r="FE49" s="1505">
        <v>169.624</v>
      </c>
      <c r="FF49" s="1505">
        <v>211.44200000000001</v>
      </c>
      <c r="FG49" s="1505">
        <v>84.284000000000006</v>
      </c>
      <c r="FH49" s="1505">
        <v>181.14</v>
      </c>
      <c r="FI49" s="1505">
        <v>170.42099999999999</v>
      </c>
      <c r="FJ49" s="1505">
        <v>132.88</v>
      </c>
      <c r="FK49" s="1505">
        <v>233.16399999999999</v>
      </c>
      <c r="FL49" s="1505">
        <v>125.66</v>
      </c>
      <c r="FM49" s="1505">
        <v>256.98200000000003</v>
      </c>
      <c r="FN49" s="1505">
        <v>99.497</v>
      </c>
      <c r="FO49" s="1505">
        <v>177.71700000000001</v>
      </c>
      <c r="FP49" s="1505">
        <v>127.256</v>
      </c>
      <c r="FQ49" s="1505">
        <v>113.012</v>
      </c>
      <c r="FR49" s="1505">
        <v>165.54900000000001</v>
      </c>
      <c r="FS49" s="1505">
        <v>274.363</v>
      </c>
      <c r="FT49" s="1505">
        <v>106.754</v>
      </c>
      <c r="FU49" s="1505">
        <v>291.786</v>
      </c>
      <c r="FV49" s="1505">
        <v>161.435</v>
      </c>
      <c r="FW49" s="1505">
        <v>244.35499999999999</v>
      </c>
      <c r="FX49" s="1505">
        <v>184.97800000000001</v>
      </c>
      <c r="FY49" s="1505">
        <v>120.075</v>
      </c>
      <c r="FZ49" s="1505">
        <v>121.884</v>
      </c>
      <c r="GA49" s="1505">
        <v>123.363</v>
      </c>
      <c r="GB49" s="1505">
        <v>157.65600000000001</v>
      </c>
      <c r="GC49" s="1505">
        <v>242.08500000000001</v>
      </c>
      <c r="GD49" s="1505">
        <v>316.63</v>
      </c>
      <c r="GE49" s="1505">
        <v>83.385000000000005</v>
      </c>
      <c r="GF49" s="1505">
        <v>156.57300000000001</v>
      </c>
      <c r="GG49" s="1505">
        <v>153.172</v>
      </c>
      <c r="GH49" s="1505">
        <v>96.539000000000001</v>
      </c>
      <c r="GI49" s="1505">
        <v>176.69200000000001</v>
      </c>
      <c r="GJ49" s="1505">
        <v>139.59200000000001</v>
      </c>
      <c r="GK49" s="1505">
        <v>165.17500000000001</v>
      </c>
      <c r="GL49" s="1505">
        <v>144.78800000000001</v>
      </c>
      <c r="GM49" s="1505">
        <v>230.578</v>
      </c>
      <c r="GN49" s="1505">
        <v>268.92</v>
      </c>
      <c r="GO49" s="1505">
        <v>235.48</v>
      </c>
      <c r="GP49" s="1505">
        <v>295.03699999999998</v>
      </c>
      <c r="GQ49" s="1505">
        <v>168.196</v>
      </c>
      <c r="GR49" s="1505">
        <v>204.49199999999999</v>
      </c>
      <c r="GS49" s="1505">
        <v>157.26499999999999</v>
      </c>
      <c r="GT49" s="1505">
        <v>213.649</v>
      </c>
      <c r="GU49" s="1505">
        <v>201.059</v>
      </c>
      <c r="GV49" s="1505">
        <v>183.92099999999999</v>
      </c>
      <c r="GW49" s="1505">
        <v>306.73099999999999</v>
      </c>
      <c r="GX49" s="1505">
        <v>114.062</v>
      </c>
      <c r="GY49" s="1505">
        <v>250.32400000000001</v>
      </c>
      <c r="GZ49" s="1505">
        <v>286.26</v>
      </c>
      <c r="HA49" s="1505">
        <v>248.102</v>
      </c>
      <c r="HB49" s="1505">
        <v>308.20100000000002</v>
      </c>
      <c r="HC49" s="1505">
        <v>341.67599999999999</v>
      </c>
      <c r="HD49" s="1505">
        <v>370.685</v>
      </c>
      <c r="HE49" s="1505">
        <v>267.04599999999999</v>
      </c>
      <c r="HF49" s="1505">
        <v>181.31700000000001</v>
      </c>
      <c r="HG49" s="1505">
        <v>377.25</v>
      </c>
      <c r="HH49" s="1505">
        <v>296.61599999999999</v>
      </c>
      <c r="HI49" s="1505">
        <v>382.18299999999999</v>
      </c>
      <c r="HJ49" s="1505">
        <v>269.24599999999998</v>
      </c>
      <c r="HK49" s="1505">
        <v>152.339</v>
      </c>
      <c r="HL49" s="1505">
        <v>307.86900000000003</v>
      </c>
      <c r="HM49" s="1505">
        <v>194.07599999999999</v>
      </c>
      <c r="HN49" s="1505">
        <v>249.00299999999999</v>
      </c>
      <c r="HO49" s="1505">
        <v>244.69</v>
      </c>
      <c r="HP49" s="1505">
        <v>222.691</v>
      </c>
      <c r="HQ49" s="1505">
        <v>244.136</v>
      </c>
      <c r="HR49" s="1505">
        <v>269.80200000000002</v>
      </c>
      <c r="HS49" s="1505">
        <v>95.525000000000006</v>
      </c>
      <c r="HT49" s="1505">
        <v>388.94799999999998</v>
      </c>
      <c r="HU49" s="1505">
        <v>267.85199999999998</v>
      </c>
      <c r="HV49" s="1505">
        <v>236.58</v>
      </c>
      <c r="HW49" s="1505">
        <v>230.148</v>
      </c>
      <c r="HX49" s="1505">
        <v>275.36700000000002</v>
      </c>
      <c r="HY49" s="1505">
        <v>227.303</v>
      </c>
      <c r="HZ49" s="1505">
        <v>231.48500000000001</v>
      </c>
      <c r="IA49" s="1505">
        <v>273.46199999999999</v>
      </c>
      <c r="IB49" s="1505">
        <v>184.92699999999999</v>
      </c>
      <c r="IC49" s="1505">
        <v>143.721</v>
      </c>
      <c r="ID49" s="1505">
        <v>239.51900000000001</v>
      </c>
      <c r="IE49" s="1505">
        <v>262.66699999999997</v>
      </c>
      <c r="IF49" s="1505">
        <v>221.934</v>
      </c>
      <c r="IG49" s="1505">
        <v>287.226</v>
      </c>
      <c r="IH49" s="1505">
        <v>229.685</v>
      </c>
      <c r="II49" s="1505">
        <v>279.77199999999999</v>
      </c>
      <c r="IJ49" s="1505">
        <v>224.78800000000001</v>
      </c>
      <c r="IK49" s="1505">
        <v>292.738</v>
      </c>
      <c r="IL49" s="1505">
        <v>291.82799999999997</v>
      </c>
      <c r="IM49" s="1505">
        <v>192.36099999999999</v>
      </c>
      <c r="IN49" s="1505">
        <v>284.822</v>
      </c>
      <c r="IO49" s="1505">
        <v>286.04199999999997</v>
      </c>
      <c r="IP49" s="1505">
        <v>310.452</v>
      </c>
      <c r="IQ49" s="1505">
        <v>469.303</v>
      </c>
      <c r="IR49" s="1505">
        <v>434.30099999999999</v>
      </c>
      <c r="IS49" s="1505">
        <v>303.23200000000003</v>
      </c>
      <c r="IT49" s="1505">
        <v>202.32400000000001</v>
      </c>
      <c r="IU49" s="1505">
        <v>228.309</v>
      </c>
      <c r="IV49" s="1505">
        <v>349.28199999999998</v>
      </c>
      <c r="IW49" s="1505">
        <v>284.435</v>
      </c>
      <c r="IX49" s="1505">
        <v>383.34399999999999</v>
      </c>
      <c r="IY49" s="1505">
        <v>192.27099999999999</v>
      </c>
      <c r="IZ49" s="1505">
        <v>303.50099999999998</v>
      </c>
      <c r="JA49" s="1505">
        <v>263.47199999999998</v>
      </c>
      <c r="JB49" s="1505">
        <v>245.71</v>
      </c>
      <c r="JC49" s="1505">
        <v>256.11200000000002</v>
      </c>
      <c r="JD49" s="1505">
        <v>310.90699999999998</v>
      </c>
      <c r="JE49" s="1505">
        <v>273.32100000000003</v>
      </c>
      <c r="JF49" s="1505">
        <v>211.39</v>
      </c>
      <c r="JG49" s="1505">
        <v>219.482</v>
      </c>
      <c r="JH49" s="1505">
        <v>422.67899999999997</v>
      </c>
      <c r="JI49" s="1505">
        <v>288.90899999999999</v>
      </c>
      <c r="JJ49" s="1505">
        <v>250.85900000000001</v>
      </c>
      <c r="JK49" s="1505">
        <v>236.464</v>
      </c>
      <c r="JL49" s="1505">
        <v>246.565</v>
      </c>
      <c r="JM49" s="1505">
        <v>234.56399999999999</v>
      </c>
      <c r="JN49" s="1505">
        <v>228.26599999999999</v>
      </c>
      <c r="JO49" s="1505">
        <v>208.155</v>
      </c>
      <c r="JP49" s="1505">
        <v>250.666</v>
      </c>
      <c r="JQ49" s="1505">
        <v>219.886</v>
      </c>
      <c r="JR49" s="1505">
        <v>192.34200000000001</v>
      </c>
      <c r="JS49" s="1505">
        <v>234.94300000000001</v>
      </c>
      <c r="JT49" s="1505">
        <v>341.97699999999998</v>
      </c>
      <c r="JU49" s="1505">
        <v>280.14400000000001</v>
      </c>
      <c r="JV49" s="1505">
        <v>401.83600000000001</v>
      </c>
      <c r="JW49" s="1505">
        <v>367.34500000000003</v>
      </c>
      <c r="JX49" s="1505">
        <v>277.71300000000002</v>
      </c>
      <c r="JY49" s="1505">
        <v>325.51400000000001</v>
      </c>
      <c r="JZ49" s="1505">
        <v>326.00900000000001</v>
      </c>
      <c r="KA49" s="1505">
        <v>410.10700000000003</v>
      </c>
      <c r="KB49" s="1505">
        <v>354.13900000000001</v>
      </c>
      <c r="KC49" s="1505">
        <v>326.26600000000002</v>
      </c>
      <c r="KD49" s="1472">
        <v>313.18299999999999</v>
      </c>
      <c r="KE49" s="1472">
        <v>266.22800000000001</v>
      </c>
      <c r="KF49" s="1472">
        <v>354.21300000000002</v>
      </c>
      <c r="KG49" s="1472">
        <v>406.233</v>
      </c>
      <c r="KH49" s="1472">
        <v>272.53100000000001</v>
      </c>
      <c r="KI49" s="1505">
        <v>304.67</v>
      </c>
      <c r="KJ49" s="1505">
        <v>363.21499999999997</v>
      </c>
      <c r="KK49" s="1505">
        <v>381.76100000000002</v>
      </c>
      <c r="KL49" s="1505">
        <v>266.613</v>
      </c>
      <c r="KM49" s="1505">
        <v>545.202</v>
      </c>
      <c r="KN49" s="1505">
        <v>435.99700000000001</v>
      </c>
      <c r="KO49" s="1505">
        <v>376.43799999999999</v>
      </c>
      <c r="KP49" s="1505">
        <v>323.89</v>
      </c>
      <c r="KQ49" s="1472">
        <v>536.30999999999995</v>
      </c>
      <c r="KR49" s="1472">
        <v>397.387</v>
      </c>
      <c r="KS49" s="1472">
        <v>443.22</v>
      </c>
      <c r="KT49" s="1472">
        <v>432.98399999999998</v>
      </c>
      <c r="KU49" s="1472">
        <v>340.803</v>
      </c>
      <c r="KV49" s="1472">
        <v>486.14100000000002</v>
      </c>
      <c r="KW49" s="1472">
        <v>363.18299999999999</v>
      </c>
      <c r="KX49" s="1472">
        <v>434.41899999999998</v>
      </c>
      <c r="KY49" s="1472">
        <v>639.00199999999995</v>
      </c>
      <c r="KZ49" s="1472">
        <v>442.34899999999999</v>
      </c>
      <c r="LA49" s="1472">
        <v>471.99599999999998</v>
      </c>
      <c r="LB49" s="1505">
        <v>278.89800000000002</v>
      </c>
      <c r="LC49" s="1472">
        <v>501.1</v>
      </c>
      <c r="LD49" s="1472">
        <v>525.63300000000004</v>
      </c>
      <c r="LE49" s="1472">
        <v>713.298</v>
      </c>
      <c r="LF49" s="1472">
        <v>631.76300000000003</v>
      </c>
      <c r="LG49" s="1472">
        <v>598.32299999999998</v>
      </c>
      <c r="LH49" s="1472">
        <v>697.06100000000004</v>
      </c>
      <c r="LI49" s="1472">
        <v>483.99099999999999</v>
      </c>
      <c r="LJ49" s="1472">
        <v>646.65899999999999</v>
      </c>
      <c r="LK49" s="1472">
        <v>796.23299999999995</v>
      </c>
      <c r="LL49" s="1472">
        <v>570.77700000000004</v>
      </c>
      <c r="LM49" s="1472">
        <v>387.01</v>
      </c>
      <c r="LN49" s="1505">
        <v>406.94200000000001</v>
      </c>
      <c r="LO49" s="1472">
        <v>461.52199999999999</v>
      </c>
      <c r="LP49" s="1472">
        <v>449.20499999999998</v>
      </c>
      <c r="LQ49" s="1472">
        <v>528.60500000000002</v>
      </c>
      <c r="LR49" s="1472">
        <v>519.10699999999997</v>
      </c>
      <c r="LS49" s="1472">
        <v>530.33199999999999</v>
      </c>
      <c r="LT49" s="1472">
        <v>780.471</v>
      </c>
      <c r="LU49" s="1472">
        <v>462.49200000000002</v>
      </c>
      <c r="LV49" s="1472">
        <v>523.01599999999996</v>
      </c>
      <c r="LW49" s="1472">
        <v>486.66399999999999</v>
      </c>
      <c r="LX49" s="1472">
        <v>635.04899999999998</v>
      </c>
      <c r="LY49" s="1472">
        <v>645.00699999999995</v>
      </c>
      <c r="LZ49" s="1505">
        <v>341.125</v>
      </c>
      <c r="MA49" s="1472">
        <v>663.81899999999996</v>
      </c>
      <c r="MB49" s="1472">
        <v>672.22400000000005</v>
      </c>
      <c r="MC49" s="1472">
        <v>731.54809999999998</v>
      </c>
      <c r="MD49" s="1472">
        <v>496.61099999999999</v>
      </c>
      <c r="ME49" s="1472">
        <v>627.28853000000004</v>
      </c>
      <c r="MF49" s="1472">
        <v>380.48399699999999</v>
      </c>
      <c r="MG49" s="1472">
        <v>653.46028200000001</v>
      </c>
      <c r="MH49" s="1472">
        <v>464.43496399999998</v>
      </c>
      <c r="MI49" s="1472">
        <v>682.595012</v>
      </c>
      <c r="MJ49" s="1472">
        <v>734.53757799999994</v>
      </c>
      <c r="MK49" s="1472">
        <v>693.25657999999999</v>
      </c>
      <c r="ML49" s="1472">
        <v>682.06650999999999</v>
      </c>
      <c r="MM49" s="1505">
        <v>504.718188</v>
      </c>
      <c r="MN49" s="1505">
        <v>753.781477</v>
      </c>
      <c r="MO49" s="1505">
        <v>555.45233200000007</v>
      </c>
      <c r="MP49" s="1505">
        <v>622.2803540000001</v>
      </c>
      <c r="MQ49" s="1505">
        <v>818.41180599999996</v>
      </c>
      <c r="MR49" s="1505">
        <v>641.90801699999997</v>
      </c>
      <c r="MS49" s="1505">
        <v>830.09474599999999</v>
      </c>
      <c r="MT49" s="1505">
        <v>741.51033799999993</v>
      </c>
      <c r="MU49" s="1505">
        <v>702.30713800000001</v>
      </c>
      <c r="MV49" s="1505">
        <v>880.51855399999999</v>
      </c>
      <c r="MW49" s="1505">
        <v>864.59376199999997</v>
      </c>
      <c r="MX49" s="1505">
        <v>702.105771</v>
      </c>
      <c r="MY49" s="1505">
        <v>808.97371499999997</v>
      </c>
      <c r="MZ49" s="1505">
        <v>862.49320799999998</v>
      </c>
      <c r="NA49" s="1505">
        <v>1007.3076189999999</v>
      </c>
      <c r="NB49" s="1505">
        <v>772.02559400000007</v>
      </c>
      <c r="NC49" s="1505">
        <v>758.21114399999999</v>
      </c>
      <c r="ND49" s="1505">
        <v>810.86574199999995</v>
      </c>
      <c r="NE49" s="1505">
        <v>768.16600199999993</v>
      </c>
      <c r="NF49" s="1505">
        <v>798.18216399999994</v>
      </c>
      <c r="NG49" s="1505">
        <v>752.39416599999993</v>
      </c>
      <c r="NH49" s="1505">
        <v>961.23800700000004</v>
      </c>
      <c r="NI49" s="1505">
        <v>651.579027</v>
      </c>
      <c r="NJ49" s="1505">
        <v>870.39466799999991</v>
      </c>
      <c r="NK49" s="1505">
        <v>812.24318299999993</v>
      </c>
      <c r="NL49" s="1505">
        <v>905.52723000000003</v>
      </c>
      <c r="NM49" s="1505">
        <v>941.9479080000001</v>
      </c>
      <c r="NN49" s="1505">
        <v>1075.4312190000001</v>
      </c>
      <c r="NO49" s="1505">
        <v>825.89090699999997</v>
      </c>
      <c r="NP49" s="1505">
        <v>929.58234100000004</v>
      </c>
      <c r="NQ49" s="1505">
        <v>766.25287500000002</v>
      </c>
      <c r="NR49" s="1505">
        <v>827.12693999999999</v>
      </c>
      <c r="NS49" s="1505">
        <v>1087.2536329999998</v>
      </c>
      <c r="NT49" s="1505">
        <v>804.45674600000007</v>
      </c>
      <c r="NU49" s="1505">
        <v>936.946957</v>
      </c>
      <c r="NV49" s="1505">
        <v>681.65972499999998</v>
      </c>
      <c r="NW49" s="1472">
        <v>702.105771</v>
      </c>
      <c r="NX49" s="1472">
        <v>870.39466799999991</v>
      </c>
      <c r="NY49" s="1472">
        <v>681.65972499999998</v>
      </c>
      <c r="NZ49" s="1472">
        <v>-188.73494299999993</v>
      </c>
      <c r="OA49" s="1475">
        <v>-21.683834924411549</v>
      </c>
      <c r="OB49" s="1475">
        <v>-2.68477664154433E-2</v>
      </c>
      <c r="OC49" s="1475">
        <v>-21.683834924411549</v>
      </c>
    </row>
    <row r="50" spans="1:393" s="1538" customFormat="1" ht="15" customHeight="1">
      <c r="A50" s="1538" t="s">
        <v>1382</v>
      </c>
      <c r="B50" s="1505">
        <v>7.05</v>
      </c>
      <c r="C50" s="1505">
        <v>0</v>
      </c>
      <c r="D50" s="1505">
        <v>0</v>
      </c>
      <c r="E50" s="1505">
        <v>0</v>
      </c>
      <c r="F50" s="1505">
        <v>1.5349999999999999</v>
      </c>
      <c r="G50" s="1505">
        <v>0</v>
      </c>
      <c r="H50" s="1505">
        <v>1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21.178000000000001</v>
      </c>
      <c r="T50" s="1505">
        <v>0</v>
      </c>
      <c r="U50" s="1505">
        <v>0.01</v>
      </c>
      <c r="V50" s="1505">
        <v>0.30499999999999999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0.23599999999999999</v>
      </c>
      <c r="AD50" s="1505">
        <v>1.47</v>
      </c>
      <c r="AE50" s="1505">
        <v>0</v>
      </c>
      <c r="AF50" s="1505">
        <v>0.47099999999999997</v>
      </c>
      <c r="AG50" s="1505">
        <v>6.2E-2</v>
      </c>
      <c r="AH50" s="1505">
        <v>3.5000000000000003E-2</v>
      </c>
      <c r="AI50" s="1505">
        <v>0</v>
      </c>
      <c r="AJ50" s="1505">
        <v>0</v>
      </c>
      <c r="AK50" s="1505">
        <v>0</v>
      </c>
      <c r="AL50" s="1505">
        <v>0</v>
      </c>
      <c r="AM50" s="1505">
        <v>1.6E-2</v>
      </c>
      <c r="AN50" s="1505">
        <v>1.4999999999999999E-2</v>
      </c>
      <c r="AO50" s="1505">
        <v>1.62</v>
      </c>
      <c r="AP50" s="1505">
        <v>2.5000000000000001E-2</v>
      </c>
      <c r="AQ50" s="1505">
        <v>0.16400000000000001</v>
      </c>
      <c r="AR50" s="1505">
        <v>3.9380000000000002</v>
      </c>
      <c r="AS50" s="1505">
        <v>0</v>
      </c>
      <c r="AT50" s="1505">
        <v>3.2000000000000001E-2</v>
      </c>
      <c r="AU50" s="1505">
        <v>0</v>
      </c>
      <c r="AV50" s="1505">
        <v>0</v>
      </c>
      <c r="AW50" s="1505">
        <v>2.84</v>
      </c>
      <c r="AX50" s="1505">
        <v>1.657</v>
      </c>
      <c r="AY50" s="1505">
        <v>1.9830000000000001</v>
      </c>
      <c r="AZ50" s="1505">
        <v>1.083</v>
      </c>
      <c r="BA50" s="1505">
        <v>1.383</v>
      </c>
      <c r="BB50" s="1505">
        <v>1.206</v>
      </c>
      <c r="BC50" s="1505">
        <v>0.47</v>
      </c>
      <c r="BD50" s="1505">
        <v>0.17499999999999999</v>
      </c>
      <c r="BE50" s="1505">
        <v>0</v>
      </c>
      <c r="BF50" s="1505">
        <v>1.407</v>
      </c>
      <c r="BG50" s="1505">
        <v>1.698</v>
      </c>
      <c r="BH50" s="1505">
        <v>1.2E-2</v>
      </c>
      <c r="BI50" s="1505">
        <v>7.0000000000000001E-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8.0000000000000002E-3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04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0.65400000000000003</v>
      </c>
      <c r="EZ50" s="1505">
        <v>0.76300000000000001</v>
      </c>
      <c r="FA50" s="1505">
        <v>0</v>
      </c>
      <c r="FB50" s="1505">
        <v>0.25800000000000001</v>
      </c>
      <c r="FC50" s="1505">
        <v>0.246</v>
      </c>
      <c r="FD50" s="1505">
        <v>0.44700000000000001</v>
      </c>
      <c r="FE50" s="1505">
        <v>0.51100000000000001</v>
      </c>
      <c r="FF50" s="1505">
        <v>0.255</v>
      </c>
      <c r="FG50" s="1505">
        <v>0.505</v>
      </c>
      <c r="FH50" s="1505">
        <v>0.29199999999999998</v>
      </c>
      <c r="FI50" s="1505">
        <v>0.80500000000000005</v>
      </c>
      <c r="FJ50" s="1505">
        <v>0.50800000000000001</v>
      </c>
      <c r="FK50" s="1505">
        <v>0.92500000000000004</v>
      </c>
      <c r="FL50" s="1505">
        <v>0.253</v>
      </c>
      <c r="FM50" s="1505">
        <v>0.55600000000000005</v>
      </c>
      <c r="FN50" s="1505">
        <v>0</v>
      </c>
      <c r="FO50" s="1505">
        <v>1.169</v>
      </c>
      <c r="FP50" s="1505">
        <v>0.72</v>
      </c>
      <c r="FQ50" s="1505">
        <v>0</v>
      </c>
      <c r="FR50" s="1505">
        <v>1.07</v>
      </c>
      <c r="FS50" s="1505">
        <v>1.7549999999999999</v>
      </c>
      <c r="FT50" s="1505">
        <v>1.6639999999999999</v>
      </c>
      <c r="FU50" s="1505">
        <v>1.377</v>
      </c>
      <c r="FV50" s="1505">
        <v>0</v>
      </c>
      <c r="FW50" s="1505">
        <v>0.80300000000000005</v>
      </c>
      <c r="FX50" s="1505">
        <v>1.7529999999999999</v>
      </c>
      <c r="FY50" s="1505">
        <v>0.60099999999999998</v>
      </c>
      <c r="FZ50" s="1505">
        <v>1.6819999999999999</v>
      </c>
      <c r="GA50" s="1505">
        <v>1.629</v>
      </c>
      <c r="GB50" s="1505">
        <v>1.86</v>
      </c>
      <c r="GC50" s="1505">
        <v>1.395</v>
      </c>
      <c r="GD50" s="1505">
        <v>0.81200000000000006</v>
      </c>
      <c r="GE50" s="1505">
        <v>1.518</v>
      </c>
      <c r="GF50" s="1505">
        <v>0.85399999999999998</v>
      </c>
      <c r="GG50" s="1505">
        <v>1.512</v>
      </c>
      <c r="GH50" s="1505">
        <v>1.6459999999999999</v>
      </c>
      <c r="GI50" s="1505">
        <v>1.1040000000000001</v>
      </c>
      <c r="GJ50" s="1505">
        <v>1.853</v>
      </c>
      <c r="GK50" s="1505">
        <v>0</v>
      </c>
      <c r="GL50" s="1505">
        <v>1.802</v>
      </c>
      <c r="GM50" s="1505">
        <v>1.552</v>
      </c>
      <c r="GN50" s="1505">
        <v>1.706</v>
      </c>
      <c r="GO50" s="1505">
        <v>1.5009999999999999</v>
      </c>
      <c r="GP50" s="1505">
        <v>0.17799999999999999</v>
      </c>
      <c r="GQ50" s="1505">
        <v>3.0619999999999998</v>
      </c>
      <c r="GR50" s="1505">
        <v>2.512</v>
      </c>
      <c r="GS50" s="1505">
        <v>2.5979999999999999</v>
      </c>
      <c r="GT50" s="1505">
        <v>0</v>
      </c>
      <c r="GU50" s="1505">
        <v>1.0009999999999999</v>
      </c>
      <c r="GV50" s="1505">
        <v>1.423</v>
      </c>
      <c r="GW50" s="1505">
        <v>1.2310000000000001</v>
      </c>
      <c r="GX50" s="1505">
        <v>0.94299999999999995</v>
      </c>
      <c r="GY50" s="1505">
        <v>0.97499999999999998</v>
      </c>
      <c r="GZ50" s="1505">
        <v>0.79500000000000004</v>
      </c>
      <c r="HA50" s="1505">
        <v>2.4729999999999999</v>
      </c>
      <c r="HB50" s="1505">
        <v>1.802</v>
      </c>
      <c r="HC50" s="1505">
        <v>2.4990000000000001</v>
      </c>
      <c r="HD50" s="1505">
        <v>2.181</v>
      </c>
      <c r="HE50" s="1505">
        <v>2.19</v>
      </c>
      <c r="HF50" s="1505">
        <v>0</v>
      </c>
      <c r="HG50" s="1505">
        <v>4.1539999999999999</v>
      </c>
      <c r="HH50" s="1505">
        <v>0</v>
      </c>
      <c r="HI50" s="1505">
        <v>0</v>
      </c>
      <c r="HJ50" s="1505">
        <v>2.3180000000000001</v>
      </c>
      <c r="HK50" s="1505">
        <v>2.0489999999999999</v>
      </c>
      <c r="HL50" s="1505">
        <v>2.782</v>
      </c>
      <c r="HM50" s="1505">
        <v>3.1920000000000002</v>
      </c>
      <c r="HN50" s="1505">
        <v>2.198</v>
      </c>
      <c r="HO50" s="1505">
        <v>2.0219999999999998</v>
      </c>
      <c r="HP50" s="1505">
        <v>3.19</v>
      </c>
      <c r="HQ50" s="1505">
        <v>3</v>
      </c>
      <c r="HR50" s="1505">
        <v>3.0059999999999998</v>
      </c>
      <c r="HS50" s="1505">
        <v>0.52800000000000002</v>
      </c>
      <c r="HT50" s="1505">
        <v>1.996</v>
      </c>
      <c r="HU50" s="1505">
        <v>6.4720000000000004</v>
      </c>
      <c r="HV50" s="1505">
        <v>2.8610000000000002</v>
      </c>
      <c r="HW50" s="1505">
        <v>2.86</v>
      </c>
      <c r="HX50" s="1505">
        <v>2.9279999999999999</v>
      </c>
      <c r="HY50" s="1505">
        <v>4.1959999999999997</v>
      </c>
      <c r="HZ50" s="1505">
        <v>3.0049999999999999</v>
      </c>
      <c r="IA50" s="1505">
        <v>3.9860000000000002</v>
      </c>
      <c r="IB50" s="1505">
        <v>4.468</v>
      </c>
      <c r="IC50" s="1505">
        <v>4.4480000000000004</v>
      </c>
      <c r="ID50" s="1505">
        <v>4.399</v>
      </c>
      <c r="IE50" s="1505">
        <v>0</v>
      </c>
      <c r="IF50" s="1505">
        <v>4.4480000000000004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20.155999999999999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472">
        <v>0</v>
      </c>
      <c r="KF50" s="1472">
        <v>0</v>
      </c>
      <c r="KG50" s="1472">
        <v>0</v>
      </c>
      <c r="KH50" s="1472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505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0</v>
      </c>
      <c r="KV50" s="1472">
        <v>0</v>
      </c>
      <c r="KW50" s="1472">
        <v>0</v>
      </c>
      <c r="KX50" s="1472">
        <v>0</v>
      </c>
      <c r="KY50" s="1472">
        <v>0</v>
      </c>
      <c r="KZ50" s="1472">
        <v>0</v>
      </c>
      <c r="LA50" s="1472">
        <v>0</v>
      </c>
      <c r="LB50" s="1505">
        <v>0</v>
      </c>
      <c r="LC50" s="1472">
        <v>0</v>
      </c>
      <c r="LD50" s="1472">
        <v>0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0</v>
      </c>
      <c r="LL50" s="1472">
        <v>0</v>
      </c>
      <c r="LM50" s="1472">
        <v>0</v>
      </c>
      <c r="LN50" s="1505">
        <v>0</v>
      </c>
      <c r="LO50" s="1472">
        <v>0</v>
      </c>
      <c r="LP50" s="1472">
        <v>0</v>
      </c>
      <c r="LQ50" s="1472">
        <v>0</v>
      </c>
      <c r="LR50" s="1472">
        <v>0</v>
      </c>
      <c r="LS50" s="1472">
        <v>0</v>
      </c>
      <c r="LT50" s="1472">
        <v>0</v>
      </c>
      <c r="LU50" s="1472">
        <v>0</v>
      </c>
      <c r="LV50" s="1472">
        <v>0</v>
      </c>
      <c r="LW50" s="1472">
        <v>0</v>
      </c>
      <c r="LX50" s="1472">
        <v>0</v>
      </c>
      <c r="LY50" s="1472">
        <v>0</v>
      </c>
      <c r="LZ50" s="1505">
        <v>0</v>
      </c>
      <c r="MA50" s="1472">
        <v>0</v>
      </c>
      <c r="MB50" s="1472">
        <v>0</v>
      </c>
      <c r="MC50" s="1472">
        <v>0</v>
      </c>
      <c r="MD50" s="1472">
        <v>0</v>
      </c>
      <c r="ME50" s="1472">
        <v>0</v>
      </c>
      <c r="MF50" s="1472">
        <v>0</v>
      </c>
      <c r="MG50" s="1472">
        <v>0</v>
      </c>
      <c r="MH50" s="1472">
        <v>0</v>
      </c>
      <c r="MI50" s="1472">
        <v>0</v>
      </c>
      <c r="MJ50" s="1472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505">
        <v>0</v>
      </c>
      <c r="NW50" s="1472">
        <v>0</v>
      </c>
      <c r="NX50" s="1472">
        <v>0</v>
      </c>
      <c r="NY50" s="1472">
        <v>0</v>
      </c>
      <c r="NZ50" s="1472">
        <v>0</v>
      </c>
      <c r="OA50" s="1475" t="s">
        <v>1352</v>
      </c>
      <c r="OB50" s="1475">
        <v>0</v>
      </c>
      <c r="OC50" s="1475" t="s">
        <v>1352</v>
      </c>
    </row>
    <row r="51" spans="1:393" s="1538" customFormat="1" ht="15" customHeight="1">
      <c r="A51" s="1538" t="s">
        <v>1383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332.92500000000001</v>
      </c>
      <c r="O51" s="1505">
        <v>125.404</v>
      </c>
      <c r="P51" s="1505">
        <v>137.63</v>
      </c>
      <c r="Q51" s="1505">
        <v>39.543999999999997</v>
      </c>
      <c r="R51" s="1505">
        <v>40.198999999999998</v>
      </c>
      <c r="S51" s="1505">
        <v>34.277999999999999</v>
      </c>
      <c r="T51" s="1505">
        <v>19.245000000000001</v>
      </c>
      <c r="U51" s="1505">
        <v>47.497999999999998</v>
      </c>
      <c r="V51" s="1505">
        <v>14.23</v>
      </c>
      <c r="W51" s="1505">
        <v>10.423</v>
      </c>
      <c r="X51" s="1505">
        <v>61.677999999999997</v>
      </c>
      <c r="Y51" s="1505">
        <v>94.528999999999996</v>
      </c>
      <c r="Z51" s="1505">
        <v>2.88</v>
      </c>
      <c r="AA51" s="1505">
        <v>16.295000000000002</v>
      </c>
      <c r="AB51" s="1505">
        <v>32.741999999999997</v>
      </c>
      <c r="AC51" s="1505">
        <v>19.869</v>
      </c>
      <c r="AD51" s="1505">
        <v>18.152000000000001</v>
      </c>
      <c r="AE51" s="1505">
        <v>27.731999999999999</v>
      </c>
      <c r="AF51" s="1505">
        <v>35.137999999999998</v>
      </c>
      <c r="AG51" s="1505">
        <v>26.43</v>
      </c>
      <c r="AH51" s="1505">
        <v>8.4130000000000003</v>
      </c>
      <c r="AI51" s="1505">
        <v>70.691000000000003</v>
      </c>
      <c r="AJ51" s="1505">
        <v>36.966000000000001</v>
      </c>
      <c r="AK51" s="1505">
        <v>9.3000000000000007</v>
      </c>
      <c r="AL51" s="1505">
        <v>28.678000000000001</v>
      </c>
      <c r="AM51" s="1505">
        <v>44.915999999999997</v>
      </c>
      <c r="AN51" s="1505">
        <v>30.353000000000002</v>
      </c>
      <c r="AO51" s="1505">
        <v>7.343</v>
      </c>
      <c r="AP51" s="1505">
        <v>25.077000000000002</v>
      </c>
      <c r="AQ51" s="1505">
        <v>14.696</v>
      </c>
      <c r="AR51" s="1505">
        <v>17.562999999999999</v>
      </c>
      <c r="AS51" s="1505">
        <v>12.965</v>
      </c>
      <c r="AT51" s="1505">
        <v>32.715000000000003</v>
      </c>
      <c r="AU51" s="1505">
        <v>15.25</v>
      </c>
      <c r="AV51" s="1505">
        <v>415.02100000000002</v>
      </c>
      <c r="AW51" s="1505">
        <v>51.911999999999999</v>
      </c>
      <c r="AX51" s="1505">
        <v>39.616</v>
      </c>
      <c r="AY51" s="1505">
        <v>46.026000000000003</v>
      </c>
      <c r="AZ51" s="1505">
        <v>73.034000000000006</v>
      </c>
      <c r="BA51" s="1505">
        <v>29.36</v>
      </c>
      <c r="BB51" s="1505">
        <v>32.488</v>
      </c>
      <c r="BC51" s="1505">
        <v>445.93799999999999</v>
      </c>
      <c r="BD51" s="1505">
        <v>27.661000000000001</v>
      </c>
      <c r="BE51" s="1505">
        <v>96.539000000000001</v>
      </c>
      <c r="BF51" s="1505">
        <v>221.55</v>
      </c>
      <c r="BG51" s="1505">
        <v>497</v>
      </c>
      <c r="BH51" s="1505">
        <v>359.721</v>
      </c>
      <c r="BI51" s="1505">
        <v>480.512</v>
      </c>
      <c r="BJ51" s="1505">
        <v>202.98500000000001</v>
      </c>
      <c r="BK51" s="1505">
        <v>92.789000000000001</v>
      </c>
      <c r="BL51" s="1505">
        <v>75.501000000000005</v>
      </c>
      <c r="BM51" s="1505">
        <v>214.42400000000001</v>
      </c>
      <c r="BN51" s="1505">
        <v>211.41300000000001</v>
      </c>
      <c r="BO51" s="1505">
        <v>354.79700000000003</v>
      </c>
      <c r="BP51" s="1505">
        <v>246.60499999999999</v>
      </c>
      <c r="BQ51" s="1505">
        <v>229.65899999999999</v>
      </c>
      <c r="BR51" s="1505">
        <v>79.146000000000001</v>
      </c>
      <c r="BS51" s="1505">
        <v>244.16</v>
      </c>
      <c r="BT51" s="1505">
        <v>182.7</v>
      </c>
      <c r="BU51" s="1505">
        <v>232.85</v>
      </c>
      <c r="BV51" s="1505">
        <v>303.39</v>
      </c>
      <c r="BW51" s="1505">
        <v>503.13</v>
      </c>
      <c r="BX51" s="1505">
        <v>157.75</v>
      </c>
      <c r="BY51" s="1505">
        <v>326.29000000000002</v>
      </c>
      <c r="BZ51" s="1505">
        <v>223.83</v>
      </c>
      <c r="CA51" s="1505">
        <v>296.58999999999997</v>
      </c>
      <c r="CB51" s="1505">
        <v>211.20099999999999</v>
      </c>
      <c r="CC51" s="1505">
        <v>279.36</v>
      </c>
      <c r="CD51" s="1505">
        <v>303.14600000000002</v>
      </c>
      <c r="CE51" s="1505">
        <v>427.28199999999998</v>
      </c>
      <c r="CF51" s="1505">
        <v>435.642</v>
      </c>
      <c r="CG51" s="1505">
        <v>270.02499999999998</v>
      </c>
      <c r="CH51" s="1505">
        <v>656.78</v>
      </c>
      <c r="CI51" s="1505">
        <v>271.5</v>
      </c>
      <c r="CJ51" s="1505">
        <v>921.49199999999996</v>
      </c>
      <c r="CK51" s="1505">
        <v>503.29599999999999</v>
      </c>
      <c r="CL51" s="1505">
        <v>222.99</v>
      </c>
      <c r="CM51" s="1505">
        <v>279.3</v>
      </c>
      <c r="CN51" s="1505">
        <v>66.224000000000004</v>
      </c>
      <c r="CO51" s="1505">
        <v>205.9</v>
      </c>
      <c r="CP51" s="1505">
        <v>182.619</v>
      </c>
      <c r="CQ51" s="1505">
        <v>118.3</v>
      </c>
      <c r="CR51" s="1505">
        <v>421.96100000000001</v>
      </c>
      <c r="CS51" s="1505">
        <v>779.86500000000001</v>
      </c>
      <c r="CT51" s="1505">
        <v>1027.5</v>
      </c>
      <c r="CU51" s="1505">
        <v>202.154</v>
      </c>
      <c r="CV51" s="1505">
        <v>276.60000000000002</v>
      </c>
      <c r="CW51" s="1505">
        <v>175.209</v>
      </c>
      <c r="CX51" s="1505">
        <v>1203.49</v>
      </c>
      <c r="CY51" s="1505">
        <v>220.50800000000001</v>
      </c>
      <c r="CZ51" s="1505">
        <v>555.29600000000005</v>
      </c>
      <c r="DA51" s="1505">
        <v>161.708</v>
      </c>
      <c r="DB51" s="1505">
        <v>219</v>
      </c>
      <c r="DC51" s="1505">
        <v>105.125</v>
      </c>
      <c r="DD51" s="1505">
        <v>214.90600000000001</v>
      </c>
      <c r="DE51" s="1505">
        <v>1403.3679999999999</v>
      </c>
      <c r="DF51" s="1505">
        <v>228.81899999999999</v>
      </c>
      <c r="DG51" s="1505">
        <v>62.1</v>
      </c>
      <c r="DH51" s="1505">
        <v>52.911000000000001</v>
      </c>
      <c r="DI51" s="1505">
        <v>31.35</v>
      </c>
      <c r="DJ51" s="1505">
        <v>27</v>
      </c>
      <c r="DK51" s="1505">
        <v>29.591999999999999</v>
      </c>
      <c r="DL51" s="1505">
        <v>155.1</v>
      </c>
      <c r="DM51" s="1505">
        <v>28.01</v>
      </c>
      <c r="DN51" s="1505">
        <v>102.492</v>
      </c>
      <c r="DO51" s="1505">
        <v>173.31</v>
      </c>
      <c r="DP51" s="1505">
        <v>62.902999999999999</v>
      </c>
      <c r="DQ51" s="1505">
        <v>77.557000000000002</v>
      </c>
      <c r="DR51" s="1505">
        <v>5.0030000000000001</v>
      </c>
      <c r="DS51" s="1505">
        <v>30.225000000000001</v>
      </c>
      <c r="DT51" s="1505">
        <v>62.622999999999998</v>
      </c>
      <c r="DU51" s="1505">
        <v>40.387</v>
      </c>
      <c r="DV51" s="1505">
        <v>116.694</v>
      </c>
      <c r="DW51" s="1505">
        <v>58.781999999999996</v>
      </c>
      <c r="DX51" s="1505">
        <v>72.417000000000002</v>
      </c>
      <c r="DY51" s="1505">
        <v>89.876000000000005</v>
      </c>
      <c r="DZ51" s="1505">
        <v>5.7089999999999996</v>
      </c>
      <c r="EA51" s="1505">
        <v>80.221999999999994</v>
      </c>
      <c r="EB51" s="1505">
        <v>48.329000000000001</v>
      </c>
      <c r="EC51" s="1505">
        <v>181.54499999999999</v>
      </c>
      <c r="ED51" s="1505">
        <v>35.777999999999999</v>
      </c>
      <c r="EE51" s="1505">
        <v>5.125</v>
      </c>
      <c r="EF51" s="1505">
        <v>49.271999999999998</v>
      </c>
      <c r="EG51" s="1505">
        <v>20.600999999999999</v>
      </c>
      <c r="EH51" s="1505">
        <v>54.722000000000001</v>
      </c>
      <c r="EI51" s="1505">
        <v>59.225999999999999</v>
      </c>
      <c r="EJ51" s="1505">
        <v>4.8929999999999998</v>
      </c>
      <c r="EK51" s="1505">
        <v>76.260999999999996</v>
      </c>
      <c r="EL51" s="1505">
        <v>28.5</v>
      </c>
      <c r="EM51" s="1505">
        <v>8.3010000000000002</v>
      </c>
      <c r="EN51" s="1505">
        <v>34.481000000000002</v>
      </c>
      <c r="EO51" s="1505">
        <v>43.186999999999998</v>
      </c>
      <c r="EP51" s="1505">
        <v>61.396000000000001</v>
      </c>
      <c r="EQ51" s="1505">
        <v>42.3</v>
      </c>
      <c r="ER51" s="1505">
        <v>54.34</v>
      </c>
      <c r="ES51" s="1505">
        <v>59.107999999999997</v>
      </c>
      <c r="ET51" s="1505">
        <v>85.5</v>
      </c>
      <c r="EU51" s="1505">
        <v>17.451000000000001</v>
      </c>
      <c r="EV51" s="1505">
        <v>67.831999999999994</v>
      </c>
      <c r="EW51" s="1505">
        <v>6.43</v>
      </c>
      <c r="EX51" s="1505">
        <v>82.765000000000001</v>
      </c>
      <c r="EY51" s="1505">
        <v>147.16800000000001</v>
      </c>
      <c r="EZ51" s="1505">
        <v>30.408000000000001</v>
      </c>
      <c r="FA51" s="1505">
        <v>36.872</v>
      </c>
      <c r="FB51" s="1505">
        <v>76.48</v>
      </c>
      <c r="FC51" s="1505">
        <v>0</v>
      </c>
      <c r="FD51" s="1505">
        <v>79.45</v>
      </c>
      <c r="FE51" s="1505">
        <v>69.384</v>
      </c>
      <c r="FF51" s="1505">
        <v>98.5</v>
      </c>
      <c r="FG51" s="1505">
        <v>58.95</v>
      </c>
      <c r="FH51" s="1505">
        <v>27.056999999999999</v>
      </c>
      <c r="FI51" s="1505">
        <v>12.538</v>
      </c>
      <c r="FJ51" s="1505">
        <v>93.204999999999998</v>
      </c>
      <c r="FK51" s="1505">
        <v>33.869</v>
      </c>
      <c r="FL51" s="1505">
        <v>58.62</v>
      </c>
      <c r="FM51" s="1505">
        <v>39.573</v>
      </c>
      <c r="FN51" s="1505">
        <v>27</v>
      </c>
      <c r="FO51" s="1505">
        <v>122.982</v>
      </c>
      <c r="FP51" s="1505">
        <v>31.298999999999999</v>
      </c>
      <c r="FQ51" s="1505">
        <v>0</v>
      </c>
      <c r="FR51" s="1505">
        <v>54.798000000000002</v>
      </c>
      <c r="FS51" s="1505">
        <v>81</v>
      </c>
      <c r="FT51" s="1505">
        <v>57.75</v>
      </c>
      <c r="FU51" s="1505">
        <v>81.05</v>
      </c>
      <c r="FV51" s="1505">
        <v>9.8480000000000008</v>
      </c>
      <c r="FW51" s="1505">
        <v>60.46</v>
      </c>
      <c r="FX51" s="1505">
        <v>66.900000000000006</v>
      </c>
      <c r="FY51" s="1505">
        <v>52.98</v>
      </c>
      <c r="FZ51" s="1505">
        <v>27</v>
      </c>
      <c r="GA51" s="1505">
        <v>0</v>
      </c>
      <c r="GB51" s="1505">
        <v>81</v>
      </c>
      <c r="GC51" s="1505">
        <v>27</v>
      </c>
      <c r="GD51" s="1505">
        <v>0</v>
      </c>
      <c r="GE51" s="1505">
        <v>100.62</v>
      </c>
      <c r="GF51" s="1505">
        <v>86.533000000000001</v>
      </c>
      <c r="GG51" s="1505">
        <v>0</v>
      </c>
      <c r="GH51" s="1505">
        <v>54.679000000000002</v>
      </c>
      <c r="GI51" s="1505">
        <v>111.777</v>
      </c>
      <c r="GJ51" s="1505">
        <v>60</v>
      </c>
      <c r="GK51" s="1505">
        <v>49.13</v>
      </c>
      <c r="GL51" s="1505">
        <v>27.2</v>
      </c>
      <c r="GM51" s="1505">
        <v>61.5</v>
      </c>
      <c r="GN51" s="1505">
        <v>96.045000000000002</v>
      </c>
      <c r="GO51" s="1505">
        <v>69.56</v>
      </c>
      <c r="GP51" s="1505">
        <v>52.2</v>
      </c>
      <c r="GQ51" s="1505">
        <v>150.55000000000001</v>
      </c>
      <c r="GR51" s="1505">
        <v>227.56800000000001</v>
      </c>
      <c r="GS51" s="1505">
        <v>37.1</v>
      </c>
      <c r="GT51" s="1505">
        <v>57.615000000000002</v>
      </c>
      <c r="GU51" s="1505">
        <v>83.006</v>
      </c>
      <c r="GV51" s="1505">
        <v>52.7</v>
      </c>
      <c r="GW51" s="1505">
        <v>15.66</v>
      </c>
      <c r="GX51" s="1505">
        <v>79.28</v>
      </c>
      <c r="GY51" s="1505">
        <v>5.0599999999999996</v>
      </c>
      <c r="GZ51" s="1505">
        <v>89.736999999999995</v>
      </c>
      <c r="HA51" s="1505">
        <v>51.71</v>
      </c>
      <c r="HB51" s="1505">
        <v>79.150000000000006</v>
      </c>
      <c r="HC51" s="1505">
        <v>91.39</v>
      </c>
      <c r="HD51" s="1505">
        <v>65.168000000000006</v>
      </c>
      <c r="HE51" s="1505">
        <v>87.07</v>
      </c>
      <c r="HF51" s="1505">
        <v>189.99199999999999</v>
      </c>
      <c r="HG51" s="1505">
        <v>188.08</v>
      </c>
      <c r="HH51" s="1505">
        <v>27.05</v>
      </c>
      <c r="HI51" s="1505">
        <v>82.79</v>
      </c>
      <c r="HJ51" s="1505">
        <v>161.429</v>
      </c>
      <c r="HK51" s="1505">
        <v>79.73</v>
      </c>
      <c r="HL51" s="1505">
        <v>95</v>
      </c>
      <c r="HM51" s="1505">
        <v>165.76499999999999</v>
      </c>
      <c r="HN51" s="1505">
        <v>47.463999999999999</v>
      </c>
      <c r="HO51" s="1505">
        <v>32.496000000000002</v>
      </c>
      <c r="HP51" s="1505">
        <v>52.08</v>
      </c>
      <c r="HQ51" s="1505">
        <v>34.685000000000002</v>
      </c>
      <c r="HR51" s="1505">
        <v>92.41</v>
      </c>
      <c r="HS51" s="1505">
        <v>93.531999999999996</v>
      </c>
      <c r="HT51" s="1505">
        <v>9.548</v>
      </c>
      <c r="HU51" s="1505">
        <v>1</v>
      </c>
      <c r="HV51" s="1505">
        <v>57.34</v>
      </c>
      <c r="HW51" s="1505">
        <v>119.68600000000001</v>
      </c>
      <c r="HX51" s="1505">
        <v>1.5740000000000001</v>
      </c>
      <c r="HY51" s="1505">
        <v>54.695</v>
      </c>
      <c r="HZ51" s="1505">
        <v>79.185000000000002</v>
      </c>
      <c r="IA51" s="1505">
        <v>41.5</v>
      </c>
      <c r="IB51" s="1505">
        <v>79.83</v>
      </c>
      <c r="IC51" s="1505">
        <v>27.998999999999999</v>
      </c>
      <c r="ID51" s="1505">
        <v>7.3520000000000003</v>
      </c>
      <c r="IE51" s="1505">
        <v>125.94</v>
      </c>
      <c r="IF51" s="1505">
        <v>57.213999999999999</v>
      </c>
      <c r="IG51" s="1505">
        <v>71.966999999999999</v>
      </c>
      <c r="IH51" s="1505">
        <v>53</v>
      </c>
      <c r="II51" s="1505">
        <v>0</v>
      </c>
      <c r="IJ51" s="1505">
        <v>27.6</v>
      </c>
      <c r="IK51" s="1505">
        <v>76.930000000000007</v>
      </c>
      <c r="IL51" s="1505">
        <v>83.06</v>
      </c>
      <c r="IM51" s="1505">
        <v>7.5</v>
      </c>
      <c r="IN51" s="1505">
        <v>98.495999999999995</v>
      </c>
      <c r="IO51" s="1505">
        <v>16.648</v>
      </c>
      <c r="IP51" s="1505">
        <v>85.712000000000003</v>
      </c>
      <c r="IQ51" s="1505">
        <v>49.048000000000002</v>
      </c>
      <c r="IR51" s="1505">
        <v>97.1</v>
      </c>
      <c r="IS51" s="1505">
        <v>41.8</v>
      </c>
      <c r="IT51" s="1505">
        <v>27</v>
      </c>
      <c r="IU51" s="1505">
        <v>122.8</v>
      </c>
      <c r="IV51" s="1505">
        <v>46.963999999999999</v>
      </c>
      <c r="IW51" s="1505">
        <v>46.5</v>
      </c>
      <c r="IX51" s="1505">
        <v>90.5</v>
      </c>
      <c r="IY51" s="1505">
        <v>7.25</v>
      </c>
      <c r="IZ51" s="1505">
        <v>0.6</v>
      </c>
      <c r="JA51" s="1505">
        <v>90.611999999999995</v>
      </c>
      <c r="JB51" s="1505">
        <v>44.32</v>
      </c>
      <c r="JC51" s="1505">
        <v>34.950000000000003</v>
      </c>
      <c r="JD51" s="1505">
        <v>97</v>
      </c>
      <c r="JE51" s="1505">
        <v>3.2</v>
      </c>
      <c r="JF51" s="1505">
        <v>27</v>
      </c>
      <c r="JG51" s="1505">
        <v>47.398000000000003</v>
      </c>
      <c r="JH51" s="1505">
        <v>136.25</v>
      </c>
      <c r="JI51" s="1505">
        <v>40.85</v>
      </c>
      <c r="JJ51" s="1505">
        <v>10.095000000000001</v>
      </c>
      <c r="JK51" s="1505">
        <v>39.369999999999997</v>
      </c>
      <c r="JL51" s="1505">
        <v>78.754999999999995</v>
      </c>
      <c r="JM51" s="1505">
        <v>10.35</v>
      </c>
      <c r="JN51" s="1505">
        <v>34.08</v>
      </c>
      <c r="JO51" s="1505">
        <v>69.349999999999994</v>
      </c>
      <c r="JP51" s="1505">
        <v>95.09</v>
      </c>
      <c r="JQ51" s="1505">
        <v>28.65</v>
      </c>
      <c r="JR51" s="1505">
        <v>65.2</v>
      </c>
      <c r="JS51" s="1505">
        <v>63.932000000000002</v>
      </c>
      <c r="JT51" s="1505">
        <v>59.74</v>
      </c>
      <c r="JU51" s="1505">
        <v>141.386</v>
      </c>
      <c r="JV51" s="1505">
        <v>64.760000000000005</v>
      </c>
      <c r="JW51" s="1505">
        <v>99.454999999999998</v>
      </c>
      <c r="JX51" s="1505">
        <v>32.01</v>
      </c>
      <c r="JY51" s="1505">
        <v>122</v>
      </c>
      <c r="JZ51" s="1505">
        <v>1.5</v>
      </c>
      <c r="KA51" s="1505">
        <v>91.16</v>
      </c>
      <c r="KB51" s="1505">
        <v>62.76</v>
      </c>
      <c r="KC51" s="1505">
        <v>90.47</v>
      </c>
      <c r="KD51" s="1472">
        <v>108.506</v>
      </c>
      <c r="KE51" s="1472">
        <v>116.565</v>
      </c>
      <c r="KF51" s="1472">
        <v>47.34</v>
      </c>
      <c r="KG51" s="1472">
        <v>57.53</v>
      </c>
      <c r="KH51" s="1472">
        <v>126.73</v>
      </c>
      <c r="KI51" s="1505">
        <v>28.68</v>
      </c>
      <c r="KJ51" s="1505">
        <v>1.39</v>
      </c>
      <c r="KK51" s="1505">
        <v>63.77</v>
      </c>
      <c r="KL51" s="1505">
        <v>27.59</v>
      </c>
      <c r="KM51" s="1505">
        <v>0.84</v>
      </c>
      <c r="KN51" s="1505">
        <v>89.06</v>
      </c>
      <c r="KO51" s="1505">
        <v>59</v>
      </c>
      <c r="KP51" s="1505">
        <v>94.935000000000002</v>
      </c>
      <c r="KQ51" s="1472">
        <v>12.04</v>
      </c>
      <c r="KR51" s="1472">
        <v>58.5</v>
      </c>
      <c r="KS51" s="1472">
        <v>146.98699999999999</v>
      </c>
      <c r="KT51" s="1472">
        <v>69.63</v>
      </c>
      <c r="KU51" s="1472">
        <v>58.5</v>
      </c>
      <c r="KV51" s="1472">
        <v>86.8</v>
      </c>
      <c r="KW51" s="1472">
        <v>32.82</v>
      </c>
      <c r="KX51" s="1472">
        <v>49.12</v>
      </c>
      <c r="KY51" s="1472">
        <v>138.34</v>
      </c>
      <c r="KZ51" s="1472">
        <v>4.9000000000000004</v>
      </c>
      <c r="LA51" s="1472">
        <v>62.887999999999998</v>
      </c>
      <c r="LB51" s="1505">
        <v>4.907</v>
      </c>
      <c r="LC51" s="1472">
        <v>122.4</v>
      </c>
      <c r="LD51" s="1472">
        <v>102.14</v>
      </c>
      <c r="LE51" s="1472">
        <v>60.9</v>
      </c>
      <c r="LF51" s="1472">
        <v>87.67</v>
      </c>
      <c r="LG51" s="1472">
        <v>93.44</v>
      </c>
      <c r="LH51" s="1472">
        <v>51.38</v>
      </c>
      <c r="LI51" s="1472">
        <v>69.08</v>
      </c>
      <c r="LJ51" s="1472">
        <v>32.6</v>
      </c>
      <c r="LK51" s="1472">
        <v>4.12</v>
      </c>
      <c r="LL51" s="1472">
        <v>94.841999999999999</v>
      </c>
      <c r="LM51" s="1472">
        <v>82.91</v>
      </c>
      <c r="LN51" s="1505">
        <v>31.5</v>
      </c>
      <c r="LO51" s="1472">
        <v>31.7</v>
      </c>
      <c r="LP51" s="1472">
        <v>1.32</v>
      </c>
      <c r="LQ51" s="1472">
        <v>33.582000000000001</v>
      </c>
      <c r="LR51" s="1472">
        <v>39.94</v>
      </c>
      <c r="LS51" s="1472">
        <v>66.162000000000006</v>
      </c>
      <c r="LT51" s="1472">
        <v>75.263999999999996</v>
      </c>
      <c r="LU51" s="1472">
        <v>37.201000000000001</v>
      </c>
      <c r="LV51" s="1472">
        <v>34.1</v>
      </c>
      <c r="LW51" s="1472">
        <v>27</v>
      </c>
      <c r="LX51" s="1472">
        <v>37.408000000000001</v>
      </c>
      <c r="LY51" s="1472">
        <v>2.34</v>
      </c>
      <c r="LZ51" s="1505">
        <v>27.856000000000002</v>
      </c>
      <c r="MA51" s="1505">
        <v>38.58</v>
      </c>
      <c r="MB51" s="1505">
        <v>13.94</v>
      </c>
      <c r="MC51" s="1505">
        <v>28.186</v>
      </c>
      <c r="MD51" s="1505">
        <v>34.130000000000003</v>
      </c>
      <c r="ME51" s="1505">
        <v>305.74450000000002</v>
      </c>
      <c r="MF51" s="1505">
        <v>118.518</v>
      </c>
      <c r="MG51" s="1505">
        <v>0.76800000000000002</v>
      </c>
      <c r="MH51" s="1505">
        <v>28.39</v>
      </c>
      <c r="MI51" s="1505">
        <v>310.012</v>
      </c>
      <c r="MJ51" s="1505">
        <v>69.9208</v>
      </c>
      <c r="MK51" s="1505">
        <v>332.95080000000002</v>
      </c>
      <c r="ML51" s="1472">
        <v>269.99</v>
      </c>
      <c r="MM51" s="1505">
        <v>62.072000000000003</v>
      </c>
      <c r="MN51" s="1505">
        <v>31.210519999999999</v>
      </c>
      <c r="MO51" s="1505">
        <v>2.1800000000000002</v>
      </c>
      <c r="MP51" s="1505">
        <v>61.075000000000003</v>
      </c>
      <c r="MQ51" s="1505">
        <v>47.836089999999999</v>
      </c>
      <c r="MR51" s="1505">
        <v>214.27</v>
      </c>
      <c r="MS51" s="1505">
        <v>33.150800000000004</v>
      </c>
      <c r="MT51" s="1505">
        <v>2.44</v>
      </c>
      <c r="MU51" s="1505">
        <v>104.931</v>
      </c>
      <c r="MV51" s="1505">
        <v>152.82560000000001</v>
      </c>
      <c r="MW51" s="1505">
        <v>33.89</v>
      </c>
      <c r="MX51" s="1505">
        <v>27.025200000000002</v>
      </c>
      <c r="MY51" s="1505">
        <v>2.7651999999999997</v>
      </c>
      <c r="MZ51" s="1505">
        <v>58.55</v>
      </c>
      <c r="NA51" s="1505">
        <v>30.25</v>
      </c>
      <c r="NB51" s="1505">
        <v>41.067800000000005</v>
      </c>
      <c r="NC51" s="1505">
        <v>102.71850000000001</v>
      </c>
      <c r="ND51" s="1505">
        <v>135.86720000000003</v>
      </c>
      <c r="NE51" s="1505">
        <v>33.49</v>
      </c>
      <c r="NF51" s="1505">
        <v>31.440999999999999</v>
      </c>
      <c r="NG51" s="1505">
        <v>59.002000000000002</v>
      </c>
      <c r="NH51" s="1505">
        <v>44.38</v>
      </c>
      <c r="NI51" s="1505">
        <v>61.238399999999999</v>
      </c>
      <c r="NJ51" s="1505">
        <v>58.919559999999997</v>
      </c>
      <c r="NK51" s="1505">
        <v>8.2016000000000009</v>
      </c>
      <c r="NL51" s="1505">
        <v>34.28</v>
      </c>
      <c r="NM51" s="1505">
        <v>44.44</v>
      </c>
      <c r="NN51" s="1505">
        <v>61.4148</v>
      </c>
      <c r="NO51" s="1505">
        <v>2.9020199999999998</v>
      </c>
      <c r="NP51" s="1505">
        <v>88.058710000000005</v>
      </c>
      <c r="NQ51" s="1505">
        <v>776.99039355581101</v>
      </c>
      <c r="NR51" s="1505">
        <v>30.26</v>
      </c>
      <c r="NS51" s="1505">
        <v>206.00017000000003</v>
      </c>
      <c r="NT51" s="1505">
        <v>62.363</v>
      </c>
      <c r="NU51" s="1505">
        <v>61.278120000000001</v>
      </c>
      <c r="NV51" s="1505">
        <v>104.426</v>
      </c>
      <c r="NW51" s="1472">
        <v>27.025200000000002</v>
      </c>
      <c r="NX51" s="1472">
        <v>58.919559999999997</v>
      </c>
      <c r="NY51" s="1472">
        <v>104.426</v>
      </c>
      <c r="NZ51" s="1472">
        <v>45.506440000000005</v>
      </c>
      <c r="OA51" s="1475">
        <v>77.23486054546234</v>
      </c>
      <c r="OB51" s="1475">
        <v>6.4733443213977936E-3</v>
      </c>
      <c r="OC51" s="1475">
        <v>77.23486054546234</v>
      </c>
    </row>
    <row r="52" spans="1:393" s="1538" customFormat="1" ht="15" customHeight="1">
      <c r="A52" s="1538" t="s">
        <v>1384</v>
      </c>
      <c r="B52" s="1505">
        <v>2564.6889999999999</v>
      </c>
      <c r="C52" s="1505">
        <v>184.98699999999999</v>
      </c>
      <c r="D52" s="1505">
        <v>448.65800000000002</v>
      </c>
      <c r="E52" s="1505">
        <v>494.92899999999997</v>
      </c>
      <c r="F52" s="1505">
        <v>451.58699999999999</v>
      </c>
      <c r="G52" s="1505">
        <v>420.13099999999997</v>
      </c>
      <c r="H52" s="1505">
        <v>380.16199999999998</v>
      </c>
      <c r="I52" s="1505">
        <v>585.02700000000004</v>
      </c>
      <c r="J52" s="1505">
        <v>455.54300000000001</v>
      </c>
      <c r="K52" s="1505">
        <v>550.51300000000003</v>
      </c>
      <c r="L52" s="1505">
        <v>778.56700000000001</v>
      </c>
      <c r="M52" s="1505">
        <v>330.68599999999998</v>
      </c>
      <c r="N52" s="1505">
        <v>90.930999999999997</v>
      </c>
      <c r="O52" s="1505">
        <v>543.56600000000003</v>
      </c>
      <c r="P52" s="1505">
        <v>628.66399999999999</v>
      </c>
      <c r="Q52" s="1505">
        <v>438.44099999999997</v>
      </c>
      <c r="R52" s="1505">
        <v>1064.547</v>
      </c>
      <c r="S52" s="1505">
        <v>740.33</v>
      </c>
      <c r="T52" s="1505">
        <v>783.47400000000005</v>
      </c>
      <c r="U52" s="1505">
        <v>447.61599999999999</v>
      </c>
      <c r="V52" s="1505">
        <v>623.48599999999999</v>
      </c>
      <c r="W52" s="1505">
        <v>784.78499999999997</v>
      </c>
      <c r="X52" s="1505">
        <v>659.58299999999997</v>
      </c>
      <c r="Y52" s="1505">
        <v>453.315</v>
      </c>
      <c r="Z52" s="1505">
        <v>346.71100000000001</v>
      </c>
      <c r="AA52" s="1505">
        <v>443.36900000000003</v>
      </c>
      <c r="AB52" s="1505">
        <v>756.66499999999996</v>
      </c>
      <c r="AC52" s="1505">
        <v>704.43499999999995</v>
      </c>
      <c r="AD52" s="1505">
        <v>657.23699999999997</v>
      </c>
      <c r="AE52" s="1505">
        <v>384.39299999999997</v>
      </c>
      <c r="AF52" s="1505">
        <v>671.60299999999995</v>
      </c>
      <c r="AG52" s="1505">
        <v>678.39</v>
      </c>
      <c r="AH52" s="1505">
        <v>441.048</v>
      </c>
      <c r="AI52" s="1505">
        <v>691.47</v>
      </c>
      <c r="AJ52" s="1505">
        <v>871.58799999999997</v>
      </c>
      <c r="AK52" s="1505">
        <v>510.58300000000003</v>
      </c>
      <c r="AL52" s="1505">
        <v>296.50099999999998</v>
      </c>
      <c r="AM52" s="1505">
        <v>590.40599999999995</v>
      </c>
      <c r="AN52" s="1505">
        <v>318.75799999999998</v>
      </c>
      <c r="AO52" s="1505">
        <v>549.6</v>
      </c>
      <c r="AP52" s="1505">
        <v>1054.0119999999999</v>
      </c>
      <c r="AQ52" s="1505">
        <v>507.86500000000001</v>
      </c>
      <c r="AR52" s="1505">
        <v>624.93700000000001</v>
      </c>
      <c r="AS52" s="1505">
        <v>531.72400000000005</v>
      </c>
      <c r="AT52" s="1505">
        <v>420.75</v>
      </c>
      <c r="AU52" s="1505">
        <v>257.21699999999998</v>
      </c>
      <c r="AV52" s="1505">
        <v>336.94200000000001</v>
      </c>
      <c r="AW52" s="1505">
        <v>390.55599999999998</v>
      </c>
      <c r="AX52" s="1505">
        <v>345.3</v>
      </c>
      <c r="AY52" s="1505">
        <v>401.01</v>
      </c>
      <c r="AZ52" s="1505">
        <v>470.03399999999999</v>
      </c>
      <c r="BA52" s="1505">
        <v>704.77300000000002</v>
      </c>
      <c r="BB52" s="1505">
        <v>248.07499999999999</v>
      </c>
      <c r="BC52" s="1505">
        <v>793.98</v>
      </c>
      <c r="BD52" s="1505">
        <v>166.524</v>
      </c>
      <c r="BE52" s="1505">
        <v>308.57100000000003</v>
      </c>
      <c r="BF52" s="1505">
        <v>275.07100000000003</v>
      </c>
      <c r="BG52" s="1505">
        <v>327.12099999999998</v>
      </c>
      <c r="BH52" s="1505">
        <v>11.589</v>
      </c>
      <c r="BI52" s="1505">
        <v>41.107999999999997</v>
      </c>
      <c r="BJ52" s="1505">
        <v>10.423</v>
      </c>
      <c r="BK52" s="1505">
        <v>10.843</v>
      </c>
      <c r="BL52" s="1505">
        <v>1.5740000000000001</v>
      </c>
      <c r="BM52" s="1505">
        <v>0</v>
      </c>
      <c r="BN52" s="1505">
        <v>3.0579999999999998</v>
      </c>
      <c r="BO52" s="1505">
        <v>0.05</v>
      </c>
      <c r="BP52" s="1505">
        <v>0.152</v>
      </c>
      <c r="BQ52" s="1505">
        <v>25.655999999999999</v>
      </c>
      <c r="BR52" s="1505">
        <v>5.9379999999999997</v>
      </c>
      <c r="BS52" s="1505">
        <v>15.948</v>
      </c>
      <c r="BT52" s="1505">
        <v>26.221</v>
      </c>
      <c r="BU52" s="1505">
        <v>44.253</v>
      </c>
      <c r="BV52" s="1505">
        <v>66.396000000000001</v>
      </c>
      <c r="BW52" s="1505">
        <v>75.677000000000007</v>
      </c>
      <c r="BX52" s="1505">
        <v>43.2</v>
      </c>
      <c r="BY52" s="1505">
        <v>104.68300000000001</v>
      </c>
      <c r="BZ52" s="1505">
        <v>302.43</v>
      </c>
      <c r="CA52" s="1505">
        <v>256.17</v>
      </c>
      <c r="CB52" s="1505">
        <v>241.602</v>
      </c>
      <c r="CC52" s="1505">
        <v>179.90199999999999</v>
      </c>
      <c r="CD52" s="1505">
        <v>376.91</v>
      </c>
      <c r="CE52" s="1505">
        <v>329.81</v>
      </c>
      <c r="CF52" s="1505">
        <v>325.44299999999998</v>
      </c>
      <c r="CG52" s="1505">
        <v>273.78100000000001</v>
      </c>
      <c r="CH52" s="1505">
        <v>257.08699999999999</v>
      </c>
      <c r="CI52" s="1505">
        <v>372.11500000000001</v>
      </c>
      <c r="CJ52" s="1505">
        <v>474.00200000000001</v>
      </c>
      <c r="CK52" s="1505">
        <v>551.98800000000006</v>
      </c>
      <c r="CL52" s="1505">
        <v>703.13</v>
      </c>
      <c r="CM52" s="1505">
        <v>427.30700000000002</v>
      </c>
      <c r="CN52" s="1505">
        <v>367.22199999999998</v>
      </c>
      <c r="CO52" s="1505">
        <v>472.27300000000002</v>
      </c>
      <c r="CP52" s="1505">
        <v>365.084</v>
      </c>
      <c r="CQ52" s="1505">
        <v>424.45499999999998</v>
      </c>
      <c r="CR52" s="1505">
        <v>307.10000000000002</v>
      </c>
      <c r="CS52" s="1505">
        <v>378.03199999999998</v>
      </c>
      <c r="CT52" s="1505">
        <v>181.804</v>
      </c>
      <c r="CU52" s="1505">
        <v>338.17599999999999</v>
      </c>
      <c r="CV52" s="1505">
        <v>207.304</v>
      </c>
      <c r="CW52" s="1505">
        <v>399.59</v>
      </c>
      <c r="CX52" s="1505">
        <v>551.64800000000002</v>
      </c>
      <c r="CY52" s="1505">
        <v>425.16899999999998</v>
      </c>
      <c r="CZ52" s="1505">
        <v>555.37800000000004</v>
      </c>
      <c r="DA52" s="1505">
        <v>374.56</v>
      </c>
      <c r="DB52" s="1505">
        <v>197.834</v>
      </c>
      <c r="DC52" s="1505">
        <v>718.774</v>
      </c>
      <c r="DD52" s="1505">
        <v>415.07499999999999</v>
      </c>
      <c r="DE52" s="1505">
        <v>202.483</v>
      </c>
      <c r="DF52" s="1505">
        <v>357.41</v>
      </c>
      <c r="DG52" s="1505">
        <v>597.64300000000003</v>
      </c>
      <c r="DH52" s="1505">
        <v>627.21400000000006</v>
      </c>
      <c r="DI52" s="1505">
        <v>392.10599999999999</v>
      </c>
      <c r="DJ52" s="1505">
        <v>427.79599999999999</v>
      </c>
      <c r="DK52" s="1505">
        <v>537.41600000000005</v>
      </c>
      <c r="DL52" s="1505">
        <v>648.904</v>
      </c>
      <c r="DM52" s="1505">
        <v>621.81799999999998</v>
      </c>
      <c r="DN52" s="1505">
        <v>472.42399999999998</v>
      </c>
      <c r="DO52" s="1505">
        <v>248.596</v>
      </c>
      <c r="DP52" s="1505">
        <v>274.41399999999999</v>
      </c>
      <c r="DQ52" s="1505">
        <v>231.80099999999999</v>
      </c>
      <c r="DR52" s="1505">
        <v>313.94600000000003</v>
      </c>
      <c r="DS52" s="1505">
        <v>489.49900000000002</v>
      </c>
      <c r="DT52" s="1505">
        <v>716.16300000000001</v>
      </c>
      <c r="DU52" s="1505">
        <v>417.08600000000001</v>
      </c>
      <c r="DV52" s="1505">
        <v>357.23</v>
      </c>
      <c r="DW52" s="1505">
        <v>657.04100000000005</v>
      </c>
      <c r="DX52" s="1505">
        <v>320.70299999999997</v>
      </c>
      <c r="DY52" s="1505">
        <v>331.65</v>
      </c>
      <c r="DZ52" s="1505">
        <v>256.41899999999998</v>
      </c>
      <c r="EA52" s="1505">
        <v>124.98699999999999</v>
      </c>
      <c r="EB52" s="1505">
        <v>144.54</v>
      </c>
      <c r="EC52" s="1505">
        <v>261.06</v>
      </c>
      <c r="ED52" s="1505">
        <v>337.75599999999997</v>
      </c>
      <c r="EE52" s="1505">
        <v>272.19400000000002</v>
      </c>
      <c r="EF52" s="1505">
        <v>416.55200000000002</v>
      </c>
      <c r="EG52" s="1505">
        <v>451.22300000000001</v>
      </c>
      <c r="EH52" s="1505">
        <v>211.24600000000001</v>
      </c>
      <c r="EI52" s="1505">
        <v>320.15699999999998</v>
      </c>
      <c r="EJ52" s="1505">
        <v>251.803</v>
      </c>
      <c r="EK52" s="1505">
        <v>362.80900000000003</v>
      </c>
      <c r="EL52" s="1505">
        <v>331.49700000000001</v>
      </c>
      <c r="EM52" s="1505">
        <v>331.63900000000001</v>
      </c>
      <c r="EN52" s="1505">
        <v>239.84200000000001</v>
      </c>
      <c r="EO52" s="1505">
        <v>344.96899999999999</v>
      </c>
      <c r="EP52" s="1505">
        <v>313.36200000000002</v>
      </c>
      <c r="EQ52" s="1505">
        <v>171.86699999999999</v>
      </c>
      <c r="ER52" s="1505">
        <v>327.51400000000001</v>
      </c>
      <c r="ES52" s="1505">
        <v>301.85399999999998</v>
      </c>
      <c r="ET52" s="1505">
        <v>240.84700000000001</v>
      </c>
      <c r="EU52" s="1505">
        <v>282.16199999999998</v>
      </c>
      <c r="EV52" s="1505">
        <v>311.28100000000001</v>
      </c>
      <c r="EW52" s="1505">
        <v>349.94600000000003</v>
      </c>
      <c r="EX52" s="1505">
        <v>190.059</v>
      </c>
      <c r="EY52" s="1505">
        <v>261.75200000000001</v>
      </c>
      <c r="EZ52" s="1505">
        <v>348.40100000000001</v>
      </c>
      <c r="FA52" s="1505">
        <v>258.68200000000002</v>
      </c>
      <c r="FB52" s="1505">
        <v>290.733</v>
      </c>
      <c r="FC52" s="1505">
        <v>159.65600000000001</v>
      </c>
      <c r="FD52" s="1505">
        <v>196.523</v>
      </c>
      <c r="FE52" s="1505">
        <v>165.78200000000001</v>
      </c>
      <c r="FF52" s="1505">
        <v>171.346</v>
      </c>
      <c r="FG52" s="1505">
        <v>109.878</v>
      </c>
      <c r="FH52" s="1505">
        <v>124.563</v>
      </c>
      <c r="FI52" s="1505">
        <v>116.578</v>
      </c>
      <c r="FJ52" s="1505">
        <v>126.32899999999999</v>
      </c>
      <c r="FK52" s="1505">
        <v>297.13299999999998</v>
      </c>
      <c r="FL52" s="1505">
        <v>193.20599999999999</v>
      </c>
      <c r="FM52" s="1505">
        <v>81.387</v>
      </c>
      <c r="FN52" s="1505">
        <v>311.89999999999998</v>
      </c>
      <c r="FO52" s="1505">
        <v>69.66</v>
      </c>
      <c r="FP52" s="1505">
        <v>161.35900000000001</v>
      </c>
      <c r="FQ52" s="1505">
        <v>83.006</v>
      </c>
      <c r="FR52" s="1505">
        <v>210.9</v>
      </c>
      <c r="FS52" s="1505">
        <v>139.06399999999999</v>
      </c>
      <c r="FT52" s="1505">
        <v>172.453</v>
      </c>
      <c r="FU52" s="1505">
        <v>45.442</v>
      </c>
      <c r="FV52" s="1505">
        <v>123.583</v>
      </c>
      <c r="FW52" s="1505">
        <v>221.19</v>
      </c>
      <c r="FX52" s="1505">
        <v>362.27499999999998</v>
      </c>
      <c r="FY52" s="1505">
        <v>330.517</v>
      </c>
      <c r="FZ52" s="1505">
        <v>134.16900000000001</v>
      </c>
      <c r="GA52" s="1505">
        <v>170.96100000000001</v>
      </c>
      <c r="GB52" s="1505">
        <v>200.501</v>
      </c>
      <c r="GC52" s="1505">
        <v>194.38499999999999</v>
      </c>
      <c r="GD52" s="1505">
        <v>222.642</v>
      </c>
      <c r="GE52" s="1505">
        <v>306.83199999999999</v>
      </c>
      <c r="GF52" s="1505">
        <v>322.42899999999997</v>
      </c>
      <c r="GG52" s="1505">
        <v>358.04</v>
      </c>
      <c r="GH52" s="1505">
        <v>302.46899999999999</v>
      </c>
      <c r="GI52" s="1505">
        <v>232.24299999999999</v>
      </c>
      <c r="GJ52" s="1505">
        <v>317.91199999999998</v>
      </c>
      <c r="GK52" s="1505">
        <v>327.64800000000002</v>
      </c>
      <c r="GL52" s="1505">
        <v>327.27800000000002</v>
      </c>
      <c r="GM52" s="1505">
        <v>390.28399999999999</v>
      </c>
      <c r="GN52" s="1505">
        <v>374.00599999999997</v>
      </c>
      <c r="GO52" s="1505">
        <v>315.589</v>
      </c>
      <c r="GP52" s="1505">
        <v>321.54500000000002</v>
      </c>
      <c r="GQ52" s="1505">
        <v>228.934</v>
      </c>
      <c r="GR52" s="1505">
        <v>262.30599999999998</v>
      </c>
      <c r="GS52" s="1505">
        <v>326.85700000000003</v>
      </c>
      <c r="GT52" s="1505">
        <v>306.31</v>
      </c>
      <c r="GU52" s="1505">
        <v>397.52800000000002</v>
      </c>
      <c r="GV52" s="1505">
        <v>361.59500000000003</v>
      </c>
      <c r="GW52" s="1505">
        <v>348.00200000000001</v>
      </c>
      <c r="GX52" s="1505">
        <v>237.995</v>
      </c>
      <c r="GY52" s="1505">
        <v>316.29700000000003</v>
      </c>
      <c r="GZ52" s="1505">
        <v>252.96799999999999</v>
      </c>
      <c r="HA52" s="1505">
        <v>434.36700000000002</v>
      </c>
      <c r="HB52" s="1505">
        <v>315.173</v>
      </c>
      <c r="HC52" s="1505">
        <v>342.35700000000003</v>
      </c>
      <c r="HD52" s="1505">
        <v>359.72300000000001</v>
      </c>
      <c r="HE52" s="1505">
        <v>441.58800000000002</v>
      </c>
      <c r="HF52" s="1505">
        <v>519.35699999999997</v>
      </c>
      <c r="HG52" s="1505">
        <v>475.81900000000002</v>
      </c>
      <c r="HH52" s="1505">
        <v>291.61099999999999</v>
      </c>
      <c r="HI52" s="1505">
        <v>251.70099999999999</v>
      </c>
      <c r="HJ52" s="1505">
        <v>358.93599999999998</v>
      </c>
      <c r="HK52" s="1505">
        <v>350.64100000000002</v>
      </c>
      <c r="HL52" s="1505">
        <v>291.00099999999998</v>
      </c>
      <c r="HM52" s="1505">
        <v>356.07799999999997</v>
      </c>
      <c r="HN52" s="1505">
        <v>432.34199999999998</v>
      </c>
      <c r="HO52" s="1505">
        <v>332.97199999999998</v>
      </c>
      <c r="HP52" s="1505">
        <v>364.15</v>
      </c>
      <c r="HQ52" s="1505">
        <v>556.49800000000005</v>
      </c>
      <c r="HR52" s="1505">
        <v>223.52600000000001</v>
      </c>
      <c r="HS52" s="1505">
        <v>475.40499999999997</v>
      </c>
      <c r="HT52" s="1505">
        <v>205.78</v>
      </c>
      <c r="HU52" s="1505">
        <v>280.93799999999999</v>
      </c>
      <c r="HV52" s="1505">
        <v>286.11799999999999</v>
      </c>
      <c r="HW52" s="1505">
        <v>257.00400000000002</v>
      </c>
      <c r="HX52" s="1505">
        <v>253.92099999999999</v>
      </c>
      <c r="HY52" s="1505">
        <v>340.666</v>
      </c>
      <c r="HZ52" s="1505">
        <v>307.31099999999998</v>
      </c>
      <c r="IA52" s="1505">
        <v>153.67400000000001</v>
      </c>
      <c r="IB52" s="1505">
        <v>303.75799999999998</v>
      </c>
      <c r="IC52" s="1505">
        <v>274.69200000000001</v>
      </c>
      <c r="ID52" s="1505">
        <v>263.72500000000002</v>
      </c>
      <c r="IE52" s="1505">
        <v>261.37400000000002</v>
      </c>
      <c r="IF52" s="1505">
        <v>417.565</v>
      </c>
      <c r="IG52" s="1505">
        <v>242.24700000000001</v>
      </c>
      <c r="IH52" s="1505">
        <v>236.21100000000001</v>
      </c>
      <c r="II52" s="1505">
        <v>214.96700000000001</v>
      </c>
      <c r="IJ52" s="1505">
        <v>228.744</v>
      </c>
      <c r="IK52" s="1505">
        <v>331.83199999999999</v>
      </c>
      <c r="IL52" s="1505">
        <v>135.755</v>
      </c>
      <c r="IM52" s="1505">
        <v>302.84100000000001</v>
      </c>
      <c r="IN52" s="1505">
        <v>379.14299999999997</v>
      </c>
      <c r="IO52" s="1505">
        <v>234.63200000000001</v>
      </c>
      <c r="IP52" s="1505">
        <v>394.67500000000001</v>
      </c>
      <c r="IQ52" s="1505">
        <v>291.291</v>
      </c>
      <c r="IR52" s="1505">
        <v>309.56200000000001</v>
      </c>
      <c r="IS52" s="1505">
        <v>255.964</v>
      </c>
      <c r="IT52" s="1505">
        <v>419.899</v>
      </c>
      <c r="IU52" s="1505">
        <v>240.9</v>
      </c>
      <c r="IV52" s="1505">
        <v>506.46300000000002</v>
      </c>
      <c r="IW52" s="1505">
        <v>246.642</v>
      </c>
      <c r="IX52" s="1505">
        <v>254.024</v>
      </c>
      <c r="IY52" s="1505">
        <v>212.85</v>
      </c>
      <c r="IZ52" s="1505">
        <v>432.37200000000001</v>
      </c>
      <c r="JA52" s="1505">
        <v>196.93199999999999</v>
      </c>
      <c r="JB52" s="1505">
        <v>206.38900000000001</v>
      </c>
      <c r="JC52" s="1505">
        <v>421.13400000000001</v>
      </c>
      <c r="JD52" s="1505">
        <v>277.05099999999999</v>
      </c>
      <c r="JE52" s="1505">
        <v>202.56200000000001</v>
      </c>
      <c r="JF52" s="1505">
        <v>290.39</v>
      </c>
      <c r="JG52" s="1505">
        <v>245.357</v>
      </c>
      <c r="JH52" s="1505">
        <v>196.756</v>
      </c>
      <c r="JI52" s="1505">
        <v>270.82100000000003</v>
      </c>
      <c r="JJ52" s="1505">
        <v>123.556</v>
      </c>
      <c r="JK52" s="1505">
        <v>187.20699999999999</v>
      </c>
      <c r="JL52" s="1505">
        <v>218.61099999999999</v>
      </c>
      <c r="JM52" s="1505">
        <v>454.46699999999998</v>
      </c>
      <c r="JN52" s="1505">
        <v>329.86599999999999</v>
      </c>
      <c r="JO52" s="1505">
        <v>300.197</v>
      </c>
      <c r="JP52" s="1505">
        <v>445.89</v>
      </c>
      <c r="JQ52" s="1505">
        <v>308.60399999999998</v>
      </c>
      <c r="JR52" s="1505">
        <v>451.14600000000002</v>
      </c>
      <c r="JS52" s="1505">
        <v>194.096</v>
      </c>
      <c r="JT52" s="1505">
        <v>501.46899999999999</v>
      </c>
      <c r="JU52" s="1505">
        <v>280.58199999999999</v>
      </c>
      <c r="JV52" s="1505">
        <v>561.774</v>
      </c>
      <c r="JW52" s="1505">
        <v>321.64499999999998</v>
      </c>
      <c r="JX52" s="1505">
        <v>462.935</v>
      </c>
      <c r="JY52" s="1505">
        <v>464.72699999999998</v>
      </c>
      <c r="JZ52" s="1505">
        <v>414.43400000000003</v>
      </c>
      <c r="KA52" s="1505">
        <v>615.78099999999995</v>
      </c>
      <c r="KB52" s="1505">
        <v>441.30500000000001</v>
      </c>
      <c r="KC52" s="1505">
        <v>380.30900000000003</v>
      </c>
      <c r="KD52" s="1472">
        <v>380.86700000000002</v>
      </c>
      <c r="KE52" s="1472">
        <v>407.334</v>
      </c>
      <c r="KF52" s="1472">
        <v>495.79</v>
      </c>
      <c r="KG52" s="1472">
        <v>333.45699999999999</v>
      </c>
      <c r="KH52" s="1472">
        <v>358.79199999999997</v>
      </c>
      <c r="KI52" s="1505">
        <v>392.64499999999998</v>
      </c>
      <c r="KJ52" s="1505">
        <v>490.31799999999998</v>
      </c>
      <c r="KK52" s="1505">
        <v>481.44099999999997</v>
      </c>
      <c r="KL52" s="1505">
        <v>348.99599999999998</v>
      </c>
      <c r="KM52" s="1505">
        <v>431.33800000000002</v>
      </c>
      <c r="KN52" s="1505">
        <v>208.98099999999999</v>
      </c>
      <c r="KO52" s="1505">
        <v>411.73</v>
      </c>
      <c r="KP52" s="1505">
        <v>379.48899999999998</v>
      </c>
      <c r="KQ52" s="1472">
        <v>504.11799999999999</v>
      </c>
      <c r="KR52" s="1472">
        <v>307.79199999999997</v>
      </c>
      <c r="KS52" s="1472">
        <v>417.733</v>
      </c>
      <c r="KT52" s="1472">
        <v>465.80900000000003</v>
      </c>
      <c r="KU52" s="1472">
        <v>317.37</v>
      </c>
      <c r="KV52" s="1472">
        <v>456.26900000000001</v>
      </c>
      <c r="KW52" s="1472">
        <v>403.096</v>
      </c>
      <c r="KX52" s="1472">
        <v>422.18299999999999</v>
      </c>
      <c r="KY52" s="1472">
        <v>612.07000000000005</v>
      </c>
      <c r="KZ52" s="1472">
        <v>322.82299999999998</v>
      </c>
      <c r="LA52" s="1472">
        <v>443.53699999999998</v>
      </c>
      <c r="LB52" s="1505">
        <v>281.22199999999998</v>
      </c>
      <c r="LC52" s="1472">
        <v>344.19900000000001</v>
      </c>
      <c r="LD52" s="1472">
        <v>313.505</v>
      </c>
      <c r="LE52" s="1472">
        <v>492.42399999999998</v>
      </c>
      <c r="LF52" s="1472">
        <v>421.01499999999999</v>
      </c>
      <c r="LG52" s="1472">
        <v>430.14100000000002</v>
      </c>
      <c r="LH52" s="1472">
        <v>385.02199999999999</v>
      </c>
      <c r="LI52" s="1472">
        <v>614.02599999999995</v>
      </c>
      <c r="LJ52" s="1472">
        <v>337.803</v>
      </c>
      <c r="LK52" s="1472">
        <v>286.94200000000001</v>
      </c>
      <c r="LL52" s="1472">
        <v>270.01400000000001</v>
      </c>
      <c r="LM52" s="1472">
        <v>335.74700000000001</v>
      </c>
      <c r="LN52" s="1505">
        <v>361.25700000000001</v>
      </c>
      <c r="LO52" s="1472">
        <v>241.10900000000001</v>
      </c>
      <c r="LP52" s="1472">
        <v>332.56700000000001</v>
      </c>
      <c r="LQ52" s="1472">
        <v>297.07799999999997</v>
      </c>
      <c r="LR52" s="1472">
        <v>315.17500000000001</v>
      </c>
      <c r="LS52" s="1472">
        <v>345.80900000000003</v>
      </c>
      <c r="LT52" s="1472">
        <v>294.20999999999998</v>
      </c>
      <c r="LU52" s="1472">
        <v>402.95800000000003</v>
      </c>
      <c r="LV52" s="1472">
        <v>460.65199999999999</v>
      </c>
      <c r="LW52" s="1472">
        <v>316.62700000000001</v>
      </c>
      <c r="LX52" s="1472">
        <v>150.13499999999999</v>
      </c>
      <c r="LY52" s="1472">
        <v>316.76</v>
      </c>
      <c r="LZ52" s="1505">
        <v>322.37599999999998</v>
      </c>
      <c r="MA52" s="1472">
        <v>640.58299999999997</v>
      </c>
      <c r="MB52" s="1472">
        <v>643.92059999999992</v>
      </c>
      <c r="MC52" s="1472">
        <v>363.35500000000002</v>
      </c>
      <c r="MD52" s="1472">
        <v>353.68299999999999</v>
      </c>
      <c r="ME52" s="1472">
        <v>335.377835</v>
      </c>
      <c r="MF52" s="1472">
        <v>388.98982000000001</v>
      </c>
      <c r="MG52" s="1472">
        <v>139.17189999999999</v>
      </c>
      <c r="MH52" s="1472">
        <v>382.47474999999997</v>
      </c>
      <c r="MI52" s="1472">
        <v>307.23686400000003</v>
      </c>
      <c r="MJ52" s="1472">
        <v>291.22057000000001</v>
      </c>
      <c r="MK52" s="1472">
        <v>166.36730499999999</v>
      </c>
      <c r="ML52" s="1472">
        <v>267.84699000000001</v>
      </c>
      <c r="MM52" s="1505">
        <v>341.10448500000001</v>
      </c>
      <c r="MN52" s="1505">
        <v>309.21477000000004</v>
      </c>
      <c r="MO52" s="1505">
        <v>264.15686999999997</v>
      </c>
      <c r="MP52" s="1505">
        <v>411.97211499999997</v>
      </c>
      <c r="MQ52" s="1505">
        <v>366.30790500000001</v>
      </c>
      <c r="MR52" s="1505">
        <v>270.04447999999996</v>
      </c>
      <c r="MS52" s="1505">
        <v>297.68434999999999</v>
      </c>
      <c r="MT52" s="1505">
        <v>301.108745</v>
      </c>
      <c r="MU52" s="1505">
        <v>336.09412500000002</v>
      </c>
      <c r="MV52" s="1505">
        <v>373.26109499999995</v>
      </c>
      <c r="MW52" s="1505">
        <v>414.17460499999999</v>
      </c>
      <c r="MX52" s="1505">
        <v>249.32487499999999</v>
      </c>
      <c r="MY52" s="1505">
        <v>268.78027000000003</v>
      </c>
      <c r="MZ52" s="1505">
        <v>214.42426999999998</v>
      </c>
      <c r="NA52" s="1505">
        <v>339.00159000000002</v>
      </c>
      <c r="NB52" s="1505">
        <v>255.76248999999999</v>
      </c>
      <c r="NC52" s="1505">
        <v>439.52696999999995</v>
      </c>
      <c r="ND52" s="1505">
        <v>256.37306000000001</v>
      </c>
      <c r="NE52" s="1505">
        <v>452.46811500000001</v>
      </c>
      <c r="NF52" s="1505">
        <v>121.675095</v>
      </c>
      <c r="NG52" s="1505">
        <v>416.30737499999998</v>
      </c>
      <c r="NH52" s="1505">
        <v>317.79927500000002</v>
      </c>
      <c r="NI52" s="1505">
        <v>355.47942</v>
      </c>
      <c r="NJ52" s="1505">
        <v>348.75704999999999</v>
      </c>
      <c r="NK52" s="1505">
        <v>366.49476500000003</v>
      </c>
      <c r="NL52" s="1505">
        <v>390.06491230639699</v>
      </c>
      <c r="NM52" s="1505">
        <v>410.18193099999996</v>
      </c>
      <c r="NN52" s="1505">
        <v>288.74705999999998</v>
      </c>
      <c r="NO52" s="1505">
        <v>351.859465</v>
      </c>
      <c r="NP52" s="1505">
        <v>464.17321999999996</v>
      </c>
      <c r="NQ52" s="1505">
        <v>374.64357000000001</v>
      </c>
      <c r="NR52" s="1505">
        <v>446.977915</v>
      </c>
      <c r="NS52" s="1505">
        <v>454.48133000000001</v>
      </c>
      <c r="NT52" s="1505">
        <v>309.70342999999997</v>
      </c>
      <c r="NU52" s="1505">
        <v>447.368855</v>
      </c>
      <c r="NV52" s="1505">
        <v>390.38596000000001</v>
      </c>
      <c r="NW52" s="1472">
        <v>249.32487499999999</v>
      </c>
      <c r="NX52" s="1472">
        <v>348.75704999999999</v>
      </c>
      <c r="NY52" s="1472">
        <v>390.38596000000001</v>
      </c>
      <c r="NZ52" s="1472">
        <v>41.628910000000019</v>
      </c>
      <c r="OA52" s="1475">
        <v>11.936363723686739</v>
      </c>
      <c r="OB52" s="1475">
        <v>5.9217611431366616E-3</v>
      </c>
      <c r="OC52" s="1475">
        <v>11.936363723686739</v>
      </c>
    </row>
    <row r="53" spans="1:393" s="1538" customFormat="1" ht="15" customHeight="1">
      <c r="A53" s="1538" t="s">
        <v>1385</v>
      </c>
      <c r="B53" s="1505">
        <v>0</v>
      </c>
      <c r="C53" s="1505">
        <v>0.53400000000000003</v>
      </c>
      <c r="D53" s="1505">
        <v>0.20699999999999999</v>
      </c>
      <c r="E53" s="1505">
        <v>0.21199999999999999</v>
      </c>
      <c r="F53" s="1505">
        <v>0.65600000000000003</v>
      </c>
      <c r="G53" s="1505">
        <v>0.56499999999999995</v>
      </c>
      <c r="H53" s="1505">
        <v>1.6040000000000001</v>
      </c>
      <c r="I53" s="1505">
        <v>0.82</v>
      </c>
      <c r="J53" s="1505">
        <v>0.32200000000000001</v>
      </c>
      <c r="K53" s="1505">
        <v>0.39200000000000002</v>
      </c>
      <c r="L53" s="1505">
        <v>0.495</v>
      </c>
      <c r="M53" s="1505">
        <v>0.60599999999999998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0.81499999999999995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1.921</v>
      </c>
      <c r="AQ53" s="1505">
        <v>0</v>
      </c>
      <c r="AR53" s="1505">
        <v>0</v>
      </c>
      <c r="AS53" s="1505">
        <v>3.3220000000000001</v>
      </c>
      <c r="AT53" s="1505">
        <v>6.6139999999999999</v>
      </c>
      <c r="AU53" s="1505">
        <v>35.606999999999999</v>
      </c>
      <c r="AV53" s="1505">
        <v>41.610999999999997</v>
      </c>
      <c r="AW53" s="1505">
        <v>0</v>
      </c>
      <c r="AX53" s="1505">
        <v>17.026</v>
      </c>
      <c r="AY53" s="1505">
        <v>2.1880000000000002</v>
      </c>
      <c r="AZ53" s="1505">
        <v>1.786</v>
      </c>
      <c r="BA53" s="1505">
        <v>2.1019999999999999</v>
      </c>
      <c r="BB53" s="1505">
        <v>10.199</v>
      </c>
      <c r="BC53" s="1505">
        <v>2.899</v>
      </c>
      <c r="BD53" s="1505">
        <v>1.8720000000000001</v>
      </c>
      <c r="BE53" s="1505">
        <v>1.3660000000000001</v>
      </c>
      <c r="BF53" s="1505">
        <v>2.4750000000000001</v>
      </c>
      <c r="BG53" s="1505">
        <v>3.21</v>
      </c>
      <c r="BH53" s="1505">
        <v>0.1</v>
      </c>
      <c r="BI53" s="1505">
        <v>0.35</v>
      </c>
      <c r="BJ53" s="1505">
        <v>1.0169999999999999</v>
      </c>
      <c r="BK53" s="1505">
        <v>1.1000000000000001</v>
      </c>
      <c r="BL53" s="1505">
        <v>0</v>
      </c>
      <c r="BM53" s="1505">
        <v>0</v>
      </c>
      <c r="BN53" s="1505">
        <v>0</v>
      </c>
      <c r="BO53" s="1505">
        <v>0</v>
      </c>
      <c r="BP53" s="1505">
        <v>3.5000000000000003E-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3.2589999999999999</v>
      </c>
      <c r="BW53" s="1505">
        <v>2.2280000000000002</v>
      </c>
      <c r="BX53" s="1505">
        <v>0</v>
      </c>
      <c r="BY53" s="1505">
        <v>1.464</v>
      </c>
      <c r="BZ53" s="1505">
        <v>2.246</v>
      </c>
      <c r="CA53" s="1505">
        <v>45.122999999999998</v>
      </c>
      <c r="CB53" s="1505">
        <v>3.84</v>
      </c>
      <c r="CC53" s="1505">
        <v>1.63</v>
      </c>
      <c r="CD53" s="1505">
        <v>1.63</v>
      </c>
      <c r="CE53" s="1505">
        <v>3.0950000000000002</v>
      </c>
      <c r="CF53" s="1505">
        <v>2.2480000000000002</v>
      </c>
      <c r="CG53" s="1505">
        <v>5.3220000000000001</v>
      </c>
      <c r="CH53" s="1505">
        <v>3.1059999999999999</v>
      </c>
      <c r="CI53" s="1505">
        <v>1.32</v>
      </c>
      <c r="CJ53" s="1505">
        <v>8.7680000000000007</v>
      </c>
      <c r="CK53" s="1505">
        <v>2.6120000000000001</v>
      </c>
      <c r="CL53" s="1505">
        <v>3.8119999999999998</v>
      </c>
      <c r="CM53" s="1505">
        <v>4.3840000000000003</v>
      </c>
      <c r="CN53" s="1505">
        <v>1.3340000000000001</v>
      </c>
      <c r="CO53" s="1505">
        <v>3.008</v>
      </c>
      <c r="CP53" s="1505">
        <v>3.2040000000000002</v>
      </c>
      <c r="CQ53" s="1505">
        <v>1.8520000000000001</v>
      </c>
      <c r="CR53" s="1505">
        <v>1.5349999999999999</v>
      </c>
      <c r="CS53" s="1505">
        <v>0.57399999999999995</v>
      </c>
      <c r="CT53" s="1505">
        <v>2.7679999999999998</v>
      </c>
      <c r="CU53" s="1505">
        <v>2.2589999999999999</v>
      </c>
      <c r="CV53" s="1505">
        <v>1.28</v>
      </c>
      <c r="CW53" s="1505">
        <v>1.1259999999999999</v>
      </c>
      <c r="CX53" s="1505">
        <v>1.802</v>
      </c>
      <c r="CY53" s="1505">
        <v>2.31</v>
      </c>
      <c r="CZ53" s="1505">
        <v>1.35</v>
      </c>
      <c r="DA53" s="1505">
        <v>2.2200000000000002</v>
      </c>
      <c r="DB53" s="1505">
        <v>1.59</v>
      </c>
      <c r="DC53" s="1505">
        <v>2.9340000000000002</v>
      </c>
      <c r="DD53" s="1505">
        <v>2.19</v>
      </c>
      <c r="DE53" s="1505">
        <v>2.06</v>
      </c>
      <c r="DF53" s="1505">
        <v>2.6880000000000002</v>
      </c>
      <c r="DG53" s="1505">
        <v>1.514</v>
      </c>
      <c r="DH53" s="1505">
        <v>2.4300000000000002</v>
      </c>
      <c r="DI53" s="1505">
        <v>1.22</v>
      </c>
      <c r="DJ53" s="1505">
        <v>1.4219999999999999</v>
      </c>
      <c r="DK53" s="1505">
        <v>0.79200000000000004</v>
      </c>
      <c r="DL53" s="1505">
        <v>4.5289999999999999</v>
      </c>
      <c r="DM53" s="1505">
        <v>1.083</v>
      </c>
      <c r="DN53" s="1505">
        <v>2.6549999999999998</v>
      </c>
      <c r="DO53" s="1505">
        <v>1.921</v>
      </c>
      <c r="DP53" s="1505">
        <v>0.89500000000000002</v>
      </c>
      <c r="DQ53" s="1505">
        <v>2.8420000000000001</v>
      </c>
      <c r="DR53" s="1505">
        <v>3.343</v>
      </c>
      <c r="DS53" s="1505">
        <v>1.097</v>
      </c>
      <c r="DT53" s="1505">
        <v>3.3479999999999999</v>
      </c>
      <c r="DU53" s="1505">
        <v>2.31</v>
      </c>
      <c r="DV53" s="1505">
        <v>4.5179999999999998</v>
      </c>
      <c r="DW53" s="1505">
        <v>2.57</v>
      </c>
      <c r="DX53" s="1505">
        <v>4.0609999999999999</v>
      </c>
      <c r="DY53" s="1505">
        <v>3.423</v>
      </c>
      <c r="DZ53" s="1505">
        <v>3.7919999999999998</v>
      </c>
      <c r="EA53" s="1505">
        <v>3.2639999999999998</v>
      </c>
      <c r="EB53" s="1505">
        <v>5.3780000000000001</v>
      </c>
      <c r="EC53" s="1505">
        <v>3.028</v>
      </c>
      <c r="ED53" s="1505">
        <v>5.6260000000000003</v>
      </c>
      <c r="EE53" s="1505">
        <v>1.133</v>
      </c>
      <c r="EF53" s="1505">
        <v>3.1749999999999998</v>
      </c>
      <c r="EG53" s="1505">
        <v>2.988</v>
      </c>
      <c r="EH53" s="1505">
        <v>5.92</v>
      </c>
      <c r="EI53" s="1505">
        <v>4.8659999999999997</v>
      </c>
      <c r="EJ53" s="1505">
        <v>3.1440000000000001</v>
      </c>
      <c r="EK53" s="1505">
        <v>10.210000000000001</v>
      </c>
      <c r="EL53" s="1505">
        <v>2.544</v>
      </c>
      <c r="EM53" s="1505">
        <v>4.0410000000000004</v>
      </c>
      <c r="EN53" s="1505">
        <v>3.6920000000000002</v>
      </c>
      <c r="EO53" s="1505">
        <v>7.4279999999999999</v>
      </c>
      <c r="EP53" s="1505">
        <v>2.34</v>
      </c>
      <c r="EQ53" s="1505">
        <v>2.4359999999999999</v>
      </c>
      <c r="ER53" s="1505">
        <v>3.456</v>
      </c>
      <c r="ES53" s="1505">
        <v>4.3760000000000003</v>
      </c>
      <c r="ET53" s="1505">
        <v>3.8439999999999999</v>
      </c>
      <c r="EU53" s="1505">
        <v>5.8760000000000003</v>
      </c>
      <c r="EV53" s="1505">
        <v>4.74</v>
      </c>
      <c r="EW53" s="1505">
        <v>4.6340000000000003</v>
      </c>
      <c r="EX53" s="1505">
        <v>4.992</v>
      </c>
      <c r="EY53" s="1505">
        <v>5.4820000000000002</v>
      </c>
      <c r="EZ53" s="1505">
        <v>3.3639999999999999</v>
      </c>
      <c r="FA53" s="1505">
        <v>4.6719999999999997</v>
      </c>
      <c r="FB53" s="1505">
        <v>2.66</v>
      </c>
      <c r="FC53" s="1505">
        <v>2.2599999999999998</v>
      </c>
      <c r="FD53" s="1505">
        <v>4.7320000000000002</v>
      </c>
      <c r="FE53" s="1505">
        <v>7.0720000000000001</v>
      </c>
      <c r="FF53" s="1505">
        <v>2.0299999999999998</v>
      </c>
      <c r="FG53" s="1505">
        <v>5.8</v>
      </c>
      <c r="FH53" s="1505">
        <v>5.0960000000000001</v>
      </c>
      <c r="FI53" s="1505">
        <v>5.508</v>
      </c>
      <c r="FJ53" s="1505">
        <v>4.66</v>
      </c>
      <c r="FK53" s="1505">
        <v>3.58</v>
      </c>
      <c r="FL53" s="1505">
        <v>6.9640000000000004</v>
      </c>
      <c r="FM53" s="1505">
        <v>7.6660000000000004</v>
      </c>
      <c r="FN53" s="1505">
        <v>0</v>
      </c>
      <c r="FO53" s="1505">
        <v>3.58</v>
      </c>
      <c r="FP53" s="1505">
        <v>6.516</v>
      </c>
      <c r="FQ53" s="1505">
        <v>4.9400000000000004</v>
      </c>
      <c r="FR53" s="1505">
        <v>1.5289999999999999</v>
      </c>
      <c r="FS53" s="1505">
        <v>4.3710000000000004</v>
      </c>
      <c r="FT53" s="1505">
        <v>2.5910000000000002</v>
      </c>
      <c r="FU53" s="1505">
        <v>1</v>
      </c>
      <c r="FV53" s="1505">
        <v>3.5680000000000001</v>
      </c>
      <c r="FW53" s="1505">
        <v>2.46</v>
      </c>
      <c r="FX53" s="1505">
        <v>2.8719999999999999</v>
      </c>
      <c r="FY53" s="1505">
        <v>4.9240000000000004</v>
      </c>
      <c r="FZ53" s="1505">
        <v>0.82</v>
      </c>
      <c r="GA53" s="1505">
        <v>1.3160000000000001</v>
      </c>
      <c r="GB53" s="1505">
        <v>2.44</v>
      </c>
      <c r="GC53" s="1505">
        <v>3.258</v>
      </c>
      <c r="GD53" s="1505">
        <v>2.754</v>
      </c>
      <c r="GE53" s="1505">
        <v>7.2359999999999998</v>
      </c>
      <c r="GF53" s="1505">
        <v>5.0419999999999998</v>
      </c>
      <c r="GG53" s="1505">
        <v>5.6210000000000004</v>
      </c>
      <c r="GH53" s="1505">
        <v>8.3680000000000003</v>
      </c>
      <c r="GI53" s="1505">
        <v>3.8050000000000002</v>
      </c>
      <c r="GJ53" s="1505">
        <v>4.5659999999999998</v>
      </c>
      <c r="GK53" s="1505">
        <v>3.7829999999999999</v>
      </c>
      <c r="GL53" s="1505">
        <v>8.3089999999999993</v>
      </c>
      <c r="GM53" s="1505">
        <v>0.89600000000000002</v>
      </c>
      <c r="GN53" s="1505">
        <v>3.91</v>
      </c>
      <c r="GO53" s="1505">
        <v>3.7160000000000002</v>
      </c>
      <c r="GP53" s="1505">
        <v>4.0599999999999996</v>
      </c>
      <c r="GQ53" s="1505">
        <v>1.474</v>
      </c>
      <c r="GR53" s="1505">
        <v>5.1559999999999997</v>
      </c>
      <c r="GS53" s="1505">
        <v>5.899</v>
      </c>
      <c r="GT53" s="1505">
        <v>3.4660000000000002</v>
      </c>
      <c r="GU53" s="1505">
        <v>9.56</v>
      </c>
      <c r="GV53" s="1505">
        <v>7.2080000000000002</v>
      </c>
      <c r="GW53" s="1505">
        <v>3.9319999999999999</v>
      </c>
      <c r="GX53" s="1505">
        <v>4.1970000000000001</v>
      </c>
      <c r="GY53" s="1505">
        <v>1.42</v>
      </c>
      <c r="GZ53" s="1505">
        <v>3.3780000000000001</v>
      </c>
      <c r="HA53" s="1505">
        <v>4.5730000000000004</v>
      </c>
      <c r="HB53" s="1505">
        <v>7.5170000000000003</v>
      </c>
      <c r="HC53" s="1505">
        <v>8.2289999999999992</v>
      </c>
      <c r="HD53" s="1505">
        <v>2.6429999999999998</v>
      </c>
      <c r="HE53" s="1505">
        <v>16.225999999999999</v>
      </c>
      <c r="HF53" s="1505">
        <v>7.1479999999999997</v>
      </c>
      <c r="HG53" s="1505">
        <v>4.46</v>
      </c>
      <c r="HH53" s="1505">
        <v>6.3159999999999998</v>
      </c>
      <c r="HI53" s="1505">
        <v>4.1820000000000004</v>
      </c>
      <c r="HJ53" s="1505">
        <v>3.2069999999999999</v>
      </c>
      <c r="HK53" s="1505">
        <v>5.1020000000000003</v>
      </c>
      <c r="HL53" s="1505">
        <v>3.2919999999999998</v>
      </c>
      <c r="HM53" s="1505">
        <v>3.6019999999999999</v>
      </c>
      <c r="HN53" s="1505">
        <v>6.6440000000000001</v>
      </c>
      <c r="HO53" s="1505">
        <v>6.0579999999999998</v>
      </c>
      <c r="HP53" s="1505">
        <v>6.7119999999999997</v>
      </c>
      <c r="HQ53" s="1505">
        <v>9.2159999999999993</v>
      </c>
      <c r="HR53" s="1505">
        <v>9.6300000000000008</v>
      </c>
      <c r="HS53" s="1505">
        <v>6.6639999999999997</v>
      </c>
      <c r="HT53" s="1505">
        <v>9.1590000000000007</v>
      </c>
      <c r="HU53" s="1505">
        <v>3.734</v>
      </c>
      <c r="HV53" s="1505">
        <v>1.3540000000000001</v>
      </c>
      <c r="HW53" s="1505">
        <v>4.1369999999999996</v>
      </c>
      <c r="HX53" s="1505">
        <v>7.3559999999999999</v>
      </c>
      <c r="HY53" s="1505">
        <v>10.523</v>
      </c>
      <c r="HZ53" s="1505">
        <v>12.135</v>
      </c>
      <c r="IA53" s="1505">
        <v>7.9889999999999999</v>
      </c>
      <c r="IB53" s="1505">
        <v>12.301</v>
      </c>
      <c r="IC53" s="1505">
        <v>7.0869999999999997</v>
      </c>
      <c r="ID53" s="1505">
        <v>8.3659999999999997</v>
      </c>
      <c r="IE53" s="1505">
        <v>5.5419999999999998</v>
      </c>
      <c r="IF53" s="1505">
        <v>4.1029999999999998</v>
      </c>
      <c r="IG53" s="1505">
        <v>5.0030000000000001</v>
      </c>
      <c r="IH53" s="1505">
        <v>6.258</v>
      </c>
      <c r="II53" s="1505">
        <v>1.901</v>
      </c>
      <c r="IJ53" s="1505">
        <v>0</v>
      </c>
      <c r="IK53" s="1505">
        <v>9.8409999999999993</v>
      </c>
      <c r="IL53" s="1505">
        <v>4.1470000000000002</v>
      </c>
      <c r="IM53" s="1505">
        <v>4.5330000000000004</v>
      </c>
      <c r="IN53" s="1505">
        <v>15.36</v>
      </c>
      <c r="IO53" s="1505">
        <v>11.073</v>
      </c>
      <c r="IP53" s="1505">
        <v>8.6999999999999993</v>
      </c>
      <c r="IQ53" s="1505">
        <v>11.622999999999999</v>
      </c>
      <c r="IR53" s="1505">
        <v>4.53</v>
      </c>
      <c r="IS53" s="1505">
        <v>7.44</v>
      </c>
      <c r="IT53" s="1505">
        <v>6.5880000000000001</v>
      </c>
      <c r="IU53" s="1505">
        <v>9.3369999999999997</v>
      </c>
      <c r="IV53" s="1505">
        <v>8.6389999999999993</v>
      </c>
      <c r="IW53" s="1505">
        <v>6.149</v>
      </c>
      <c r="IX53" s="1505">
        <v>5.1689999999999996</v>
      </c>
      <c r="IY53" s="1505">
        <v>14.407</v>
      </c>
      <c r="IZ53" s="1505">
        <v>5.8310000000000004</v>
      </c>
      <c r="JA53" s="1505">
        <v>7.5590000000000002</v>
      </c>
      <c r="JB53" s="1505">
        <v>9.7070000000000007</v>
      </c>
      <c r="JC53" s="1505">
        <v>6.2779999999999996</v>
      </c>
      <c r="JD53" s="1505">
        <v>4.6050000000000004</v>
      </c>
      <c r="JE53" s="1505">
        <v>4.556</v>
      </c>
      <c r="JF53" s="1505">
        <v>2.2120000000000002</v>
      </c>
      <c r="JG53" s="1505">
        <v>3.3660000000000001</v>
      </c>
      <c r="JH53" s="1505">
        <v>5.577</v>
      </c>
      <c r="JI53" s="1505">
        <v>9.09</v>
      </c>
      <c r="JJ53" s="1505">
        <v>4.7750000000000004</v>
      </c>
      <c r="JK53" s="1505">
        <v>3.6579999999999999</v>
      </c>
      <c r="JL53" s="1505">
        <v>12.567</v>
      </c>
      <c r="JM53" s="1505">
        <v>8.2650000000000006</v>
      </c>
      <c r="JN53" s="1505">
        <v>8.8719999999999999</v>
      </c>
      <c r="JO53" s="1505">
        <v>6.4180000000000001</v>
      </c>
      <c r="JP53" s="1505">
        <v>3.774</v>
      </c>
      <c r="JQ53" s="1505">
        <v>5.048</v>
      </c>
      <c r="JR53" s="1505">
        <v>2.1589999999999998</v>
      </c>
      <c r="JS53" s="1505">
        <v>2.2869999999999999</v>
      </c>
      <c r="JT53" s="1505">
        <v>5.9329999999999998</v>
      </c>
      <c r="JU53" s="1505">
        <v>3.1349999999999998</v>
      </c>
      <c r="JV53" s="1505">
        <v>6.63</v>
      </c>
      <c r="JW53" s="1505">
        <v>3.4289999999999998</v>
      </c>
      <c r="JX53" s="1505">
        <v>2.5859999999999999</v>
      </c>
      <c r="JY53" s="1505">
        <v>7.883</v>
      </c>
      <c r="JZ53" s="1505">
        <v>2.69</v>
      </c>
      <c r="KA53" s="1505">
        <v>2.847</v>
      </c>
      <c r="KB53" s="1505">
        <v>2.161</v>
      </c>
      <c r="KC53" s="1505">
        <v>8.0250000000000004</v>
      </c>
      <c r="KD53" s="1472">
        <v>4.798</v>
      </c>
      <c r="KE53" s="1472">
        <v>4.1369999999999996</v>
      </c>
      <c r="KF53" s="1472">
        <v>9.49</v>
      </c>
      <c r="KG53" s="1472">
        <v>5.12</v>
      </c>
      <c r="KH53" s="1472">
        <v>4.6879999999999997</v>
      </c>
      <c r="KI53" s="1505">
        <v>6.4180000000000001</v>
      </c>
      <c r="KJ53" s="1505">
        <v>4.9560000000000004</v>
      </c>
      <c r="KK53" s="1505">
        <v>5.5060000000000002</v>
      </c>
      <c r="KL53" s="1505">
        <v>3.5870000000000002</v>
      </c>
      <c r="KM53" s="1505">
        <v>6.665</v>
      </c>
      <c r="KN53" s="1505">
        <v>3.9790000000000001</v>
      </c>
      <c r="KO53" s="1505">
        <v>7.306</v>
      </c>
      <c r="KP53" s="1505">
        <v>3.2909999999999999</v>
      </c>
      <c r="KQ53" s="1472">
        <v>0.71099999999999997</v>
      </c>
      <c r="KR53" s="1472">
        <v>6.593</v>
      </c>
      <c r="KS53" s="1472">
        <v>3.9929999999999999</v>
      </c>
      <c r="KT53" s="1472">
        <v>9.7550000000000008</v>
      </c>
      <c r="KU53" s="1472">
        <v>5.8049999999999997</v>
      </c>
      <c r="KV53" s="1472">
        <v>9.3780000000000001</v>
      </c>
      <c r="KW53" s="1472">
        <v>6.6669999999999998</v>
      </c>
      <c r="KX53" s="1472">
        <v>4.5579999999999998</v>
      </c>
      <c r="KY53" s="1472">
        <v>6.415</v>
      </c>
      <c r="KZ53" s="1472">
        <v>4.4390000000000001</v>
      </c>
      <c r="LA53" s="1472">
        <v>3.1669999999999998</v>
      </c>
      <c r="LB53" s="1505">
        <v>5.0449999999999999</v>
      </c>
      <c r="LC53" s="1472">
        <v>4.976</v>
      </c>
      <c r="LD53" s="1472">
        <v>5.2480000000000002</v>
      </c>
      <c r="LE53" s="1472">
        <v>3.698</v>
      </c>
      <c r="LF53" s="1472">
        <v>9.7569999999999997</v>
      </c>
      <c r="LG53" s="1472">
        <v>9.32</v>
      </c>
      <c r="LH53" s="1472">
        <v>4.9779999999999998</v>
      </c>
      <c r="LI53" s="1472">
        <v>11.465999999999999</v>
      </c>
      <c r="LJ53" s="1472">
        <v>7.4779999999999998</v>
      </c>
      <c r="LK53" s="1472">
        <v>8.8260000000000005</v>
      </c>
      <c r="LL53" s="1472">
        <v>5.1529999999999996</v>
      </c>
      <c r="LM53" s="1472">
        <v>2.97</v>
      </c>
      <c r="LN53" s="1505">
        <v>2.19</v>
      </c>
      <c r="LO53" s="1472">
        <v>3.5219999999999998</v>
      </c>
      <c r="LP53" s="1472">
        <v>7.7610000000000001</v>
      </c>
      <c r="LQ53" s="1472">
        <v>6.8810000000000002</v>
      </c>
      <c r="LR53" s="1472">
        <v>3.7440000000000002</v>
      </c>
      <c r="LS53" s="1472">
        <v>4.9980000000000002</v>
      </c>
      <c r="LT53" s="1472">
        <v>8.3230000000000004</v>
      </c>
      <c r="LU53" s="1472">
        <v>14.683</v>
      </c>
      <c r="LV53" s="1472">
        <v>5.9829999999999997</v>
      </c>
      <c r="LW53" s="1472">
        <v>6.1760000000000002</v>
      </c>
      <c r="LX53" s="1472">
        <v>2.8439999999999999</v>
      </c>
      <c r="LY53" s="1472">
        <v>4.7709999999999999</v>
      </c>
      <c r="LZ53" s="1505">
        <v>7.7939999999999996</v>
      </c>
      <c r="MA53" s="1472">
        <v>3.7360000000000002</v>
      </c>
      <c r="MB53" s="1472">
        <v>54.468000000000004</v>
      </c>
      <c r="MC53" s="1472">
        <v>3.46</v>
      </c>
      <c r="MD53" s="1472">
        <v>9.8559999999999999</v>
      </c>
      <c r="ME53" s="1472">
        <v>4.62</v>
      </c>
      <c r="MF53" s="1472">
        <v>6.2750000000000004</v>
      </c>
      <c r="MG53" s="1472">
        <v>10.103999999999999</v>
      </c>
      <c r="MH53" s="1472">
        <v>3.2639999999999998</v>
      </c>
      <c r="MI53" s="1472">
        <v>10.196999999999999</v>
      </c>
      <c r="MJ53" s="1472">
        <v>13.759</v>
      </c>
      <c r="MK53" s="1472">
        <v>9.3079999999999998</v>
      </c>
      <c r="ML53" s="1472">
        <v>8.0649999999999995</v>
      </c>
      <c r="MM53" s="1505">
        <v>4.4960000000000004</v>
      </c>
      <c r="MN53" s="1505">
        <v>3.22</v>
      </c>
      <c r="MO53" s="1505">
        <v>9.32</v>
      </c>
      <c r="MP53" s="1505">
        <v>6.24</v>
      </c>
      <c r="MQ53" s="1505">
        <v>11.273219999999998</v>
      </c>
      <c r="MR53" s="1505">
        <v>6.3220000000000001</v>
      </c>
      <c r="MS53" s="1505">
        <v>13.531000000000001</v>
      </c>
      <c r="MT53" s="1505">
        <v>9.1923999999999992</v>
      </c>
      <c r="MU53" s="1505">
        <v>5.4875200000000008</v>
      </c>
      <c r="MV53" s="1505">
        <v>7.31</v>
      </c>
      <c r="MW53" s="1505">
        <v>7.2069999999999999</v>
      </c>
      <c r="MX53" s="1505">
        <v>2.36</v>
      </c>
      <c r="MY53" s="1505">
        <v>5.0722399999999999</v>
      </c>
      <c r="MZ53" s="1505">
        <v>9.3425200000000004</v>
      </c>
      <c r="NA53" s="1505">
        <v>3.75</v>
      </c>
      <c r="NB53" s="1505">
        <v>10.78848</v>
      </c>
      <c r="NC53" s="1505">
        <v>9.8819999999999997</v>
      </c>
      <c r="ND53" s="1505">
        <v>6.3440000000000003</v>
      </c>
      <c r="NE53" s="1505">
        <v>12.10684</v>
      </c>
      <c r="NF53" s="1505">
        <v>9.8559999999999999</v>
      </c>
      <c r="NG53" s="1505">
        <v>5.5720000000000001</v>
      </c>
      <c r="NH53" s="1505">
        <v>7.6020000000000003</v>
      </c>
      <c r="NI53" s="1505">
        <v>3.92</v>
      </c>
      <c r="NJ53" s="1505">
        <v>7.9039999999999999</v>
      </c>
      <c r="NK53" s="1505">
        <v>3.76</v>
      </c>
      <c r="NL53" s="1505">
        <v>5.7160000000000002</v>
      </c>
      <c r="NM53" s="1505">
        <v>1.008</v>
      </c>
      <c r="NN53" s="1505">
        <v>8.1953399999999998</v>
      </c>
      <c r="NO53" s="1505">
        <v>3.3479999999999999</v>
      </c>
      <c r="NP53" s="1505">
        <v>5.3780000000000001</v>
      </c>
      <c r="NQ53" s="1505">
        <v>28.208880000000001</v>
      </c>
      <c r="NR53" s="1505">
        <v>5.88</v>
      </c>
      <c r="NS53" s="1505">
        <v>3.4997099999999999</v>
      </c>
      <c r="NT53" s="1505">
        <v>6.2439999999999998</v>
      </c>
      <c r="NU53" s="1505">
        <v>3.5790000000000002</v>
      </c>
      <c r="NV53" s="1505">
        <v>3.57</v>
      </c>
      <c r="NW53" s="1472">
        <v>2.36</v>
      </c>
      <c r="NX53" s="1472">
        <v>7.9039999999999999</v>
      </c>
      <c r="NY53" s="1472">
        <v>3.57</v>
      </c>
      <c r="NZ53" s="1472">
        <v>-4.3339999999999996</v>
      </c>
      <c r="OA53" s="1475">
        <v>-54.832995951417004</v>
      </c>
      <c r="OB53" s="1475">
        <v>-6.1651656971931947E-4</v>
      </c>
      <c r="OC53" s="1475">
        <v>-54.832995951417004</v>
      </c>
    </row>
    <row r="54" spans="1:393" s="1538" customFormat="1" ht="15" customHeight="1">
      <c r="A54" s="1538" t="s">
        <v>1386</v>
      </c>
      <c r="B54" s="1505">
        <v>9.5269999999999992</v>
      </c>
      <c r="C54" s="1505">
        <v>38.009</v>
      </c>
      <c r="D54" s="1505">
        <v>66.405000000000001</v>
      </c>
      <c r="E54" s="1505">
        <v>13.045999999999999</v>
      </c>
      <c r="F54" s="1505">
        <v>28.323</v>
      </c>
      <c r="G54" s="1505">
        <v>39.088999999999999</v>
      </c>
      <c r="H54" s="1505">
        <v>49.671999999999997</v>
      </c>
      <c r="I54" s="1505">
        <v>30.789000000000001</v>
      </c>
      <c r="J54" s="1505">
        <v>71.307000000000002</v>
      </c>
      <c r="K54" s="1505">
        <v>57.231000000000002</v>
      </c>
      <c r="L54" s="1505">
        <v>47.832000000000001</v>
      </c>
      <c r="M54" s="1505">
        <v>69.221000000000004</v>
      </c>
      <c r="N54" s="1505">
        <v>67.043000000000006</v>
      </c>
      <c r="O54" s="1505">
        <v>360.71499999999997</v>
      </c>
      <c r="P54" s="1505">
        <v>107.378</v>
      </c>
      <c r="Q54" s="1505">
        <v>21.213000000000001</v>
      </c>
      <c r="R54" s="1505">
        <v>71.325999999999993</v>
      </c>
      <c r="S54" s="1505">
        <v>92.888999999999996</v>
      </c>
      <c r="T54" s="1505">
        <v>60.4</v>
      </c>
      <c r="U54" s="1505">
        <v>64.713999999999999</v>
      </c>
      <c r="V54" s="1505">
        <v>75.108999999999995</v>
      </c>
      <c r="W54" s="1505">
        <v>51.384999999999998</v>
      </c>
      <c r="X54" s="1505">
        <v>80.343000000000004</v>
      </c>
      <c r="Y54" s="1505">
        <v>63.381999999999998</v>
      </c>
      <c r="Z54" s="1505">
        <v>46.149000000000001</v>
      </c>
      <c r="AA54" s="1505">
        <v>93.683000000000007</v>
      </c>
      <c r="AB54" s="1505">
        <v>77.512</v>
      </c>
      <c r="AC54" s="1505">
        <v>129.09100000000001</v>
      </c>
      <c r="AD54" s="1505">
        <v>188.35599999999999</v>
      </c>
      <c r="AE54" s="1505">
        <v>76.753</v>
      </c>
      <c r="AF54" s="1505">
        <v>86.478999999999999</v>
      </c>
      <c r="AG54" s="1505">
        <v>51.185000000000002</v>
      </c>
      <c r="AH54" s="1505">
        <v>81.704999999999998</v>
      </c>
      <c r="AI54" s="1505">
        <v>105.956</v>
      </c>
      <c r="AJ54" s="1505">
        <v>89.552000000000007</v>
      </c>
      <c r="AK54" s="1505">
        <v>63.997999999999998</v>
      </c>
      <c r="AL54" s="1505">
        <v>82.138000000000005</v>
      </c>
      <c r="AM54" s="1505">
        <v>64.760000000000005</v>
      </c>
      <c r="AN54" s="1505">
        <v>91.787999999999997</v>
      </c>
      <c r="AO54" s="1505">
        <v>86.741</v>
      </c>
      <c r="AP54" s="1505">
        <v>66.736999999999995</v>
      </c>
      <c r="AQ54" s="1505">
        <v>127.876</v>
      </c>
      <c r="AR54" s="1505">
        <v>71.242000000000004</v>
      </c>
      <c r="AS54" s="1505">
        <v>78.06</v>
      </c>
      <c r="AT54" s="1505">
        <v>138.05699999999999</v>
      </c>
      <c r="AU54" s="1505">
        <v>128.15299999999999</v>
      </c>
      <c r="AV54" s="1505">
        <v>90.66</v>
      </c>
      <c r="AW54" s="1505">
        <v>60.664000000000001</v>
      </c>
      <c r="AX54" s="1505">
        <v>133.20500000000001</v>
      </c>
      <c r="AY54" s="1505">
        <v>92.028000000000006</v>
      </c>
      <c r="AZ54" s="1505">
        <v>58.917000000000002</v>
      </c>
      <c r="BA54" s="1505">
        <v>58.134</v>
      </c>
      <c r="BB54" s="1505">
        <v>93.188999999999993</v>
      </c>
      <c r="BC54" s="1505">
        <v>102.8</v>
      </c>
      <c r="BD54" s="1505">
        <v>46.216999999999999</v>
      </c>
      <c r="BE54" s="1505">
        <v>92.149000000000001</v>
      </c>
      <c r="BF54" s="1505">
        <v>78.622</v>
      </c>
      <c r="BG54" s="1505">
        <v>123.916</v>
      </c>
      <c r="BH54" s="1505">
        <v>12.532</v>
      </c>
      <c r="BI54" s="1505">
        <v>90.433000000000007</v>
      </c>
      <c r="BJ54" s="1505">
        <v>67.320999999999998</v>
      </c>
      <c r="BK54" s="1505">
        <v>11.138999999999999</v>
      </c>
      <c r="BL54" s="1505">
        <v>4.5259999999999998</v>
      </c>
      <c r="BM54" s="1505">
        <v>4.3470000000000004</v>
      </c>
      <c r="BN54" s="1505">
        <v>3.5649999999999999</v>
      </c>
      <c r="BO54" s="1505">
        <v>2.9329999999999998</v>
      </c>
      <c r="BP54" s="1505">
        <v>30.693999999999999</v>
      </c>
      <c r="BQ54" s="1505">
        <v>6.8860000000000001</v>
      </c>
      <c r="BR54" s="1505">
        <v>14.794</v>
      </c>
      <c r="BS54" s="1505">
        <v>13.638</v>
      </c>
      <c r="BT54" s="1505">
        <v>24.097000000000001</v>
      </c>
      <c r="BU54" s="1505">
        <v>46.576999999999998</v>
      </c>
      <c r="BV54" s="1505">
        <v>177.435</v>
      </c>
      <c r="BW54" s="1505">
        <v>211.43199999999999</v>
      </c>
      <c r="BX54" s="1505">
        <v>2.2789999999999999</v>
      </c>
      <c r="BY54" s="1505">
        <v>236.089</v>
      </c>
      <c r="BZ54" s="1505">
        <v>223.33</v>
      </c>
      <c r="CA54" s="1505">
        <v>227.185</v>
      </c>
      <c r="CB54" s="1505">
        <v>211.84800000000001</v>
      </c>
      <c r="CC54" s="1505">
        <v>165.96199999999999</v>
      </c>
      <c r="CD54" s="1505">
        <v>174.28800000000001</v>
      </c>
      <c r="CE54" s="1505">
        <v>228.779</v>
      </c>
      <c r="CF54" s="1505">
        <v>196.941</v>
      </c>
      <c r="CG54" s="1505">
        <v>138.6</v>
      </c>
      <c r="CH54" s="1505">
        <v>142.36199999999999</v>
      </c>
      <c r="CI54" s="1505">
        <v>110.53</v>
      </c>
      <c r="CJ54" s="1505">
        <v>182.029</v>
      </c>
      <c r="CK54" s="1505">
        <v>76.731999999999999</v>
      </c>
      <c r="CL54" s="1505">
        <v>225.61500000000001</v>
      </c>
      <c r="CM54" s="1505">
        <v>242.96799999999999</v>
      </c>
      <c r="CN54" s="1505">
        <v>126.982</v>
      </c>
      <c r="CO54" s="1505">
        <v>102.06399999999999</v>
      </c>
      <c r="CP54" s="1505">
        <v>128.994</v>
      </c>
      <c r="CQ54" s="1505">
        <v>100.18899999999999</v>
      </c>
      <c r="CR54" s="1505">
        <v>92.759</v>
      </c>
      <c r="CS54" s="1505">
        <v>73.769000000000005</v>
      </c>
      <c r="CT54" s="1505">
        <v>67.698999999999998</v>
      </c>
      <c r="CU54" s="1505">
        <v>50.5</v>
      </c>
      <c r="CV54" s="1505">
        <v>33.378999999999998</v>
      </c>
      <c r="CW54" s="1505">
        <v>94.582999999999998</v>
      </c>
      <c r="CX54" s="1505">
        <v>97.221999999999994</v>
      </c>
      <c r="CY54" s="1505">
        <v>60.149000000000001</v>
      </c>
      <c r="CZ54" s="1505">
        <v>80.405000000000001</v>
      </c>
      <c r="DA54" s="1505">
        <v>41.756999999999998</v>
      </c>
      <c r="DB54" s="1505">
        <v>21.393000000000001</v>
      </c>
      <c r="DC54" s="1505">
        <v>70.823999999999998</v>
      </c>
      <c r="DD54" s="1505">
        <v>45.107999999999997</v>
      </c>
      <c r="DE54" s="1505">
        <v>57.243000000000002</v>
      </c>
      <c r="DF54" s="1505">
        <v>95.097999999999999</v>
      </c>
      <c r="DG54" s="1505">
        <v>49.704000000000001</v>
      </c>
      <c r="DH54" s="1505">
        <v>69.418000000000006</v>
      </c>
      <c r="DI54" s="1505">
        <v>73.492000000000004</v>
      </c>
      <c r="DJ54" s="1505">
        <v>47.348999999999997</v>
      </c>
      <c r="DK54" s="1505">
        <v>112.593</v>
      </c>
      <c r="DL54" s="1505">
        <v>114.946</v>
      </c>
      <c r="DM54" s="1505">
        <v>67.08</v>
      </c>
      <c r="DN54" s="1505">
        <v>76.864999999999995</v>
      </c>
      <c r="DO54" s="1505">
        <v>70.564999999999998</v>
      </c>
      <c r="DP54" s="1505">
        <v>40.704999999999998</v>
      </c>
      <c r="DQ54" s="1505">
        <v>46.506999999999998</v>
      </c>
      <c r="DR54" s="1505">
        <v>51.906999999999996</v>
      </c>
      <c r="DS54" s="1505">
        <v>47.901000000000003</v>
      </c>
      <c r="DT54" s="1505">
        <v>92.168999999999997</v>
      </c>
      <c r="DU54" s="1505">
        <v>67.471999999999994</v>
      </c>
      <c r="DV54" s="1505">
        <v>113.81699999999999</v>
      </c>
      <c r="DW54" s="1505">
        <v>117.902</v>
      </c>
      <c r="DX54" s="1505">
        <v>114.18</v>
      </c>
      <c r="DY54" s="1505">
        <v>66.397999999999996</v>
      </c>
      <c r="DZ54" s="1505">
        <v>74.97</v>
      </c>
      <c r="EA54" s="1505">
        <v>56.524000000000001</v>
      </c>
      <c r="EB54" s="1505">
        <v>65.742000000000004</v>
      </c>
      <c r="EC54" s="1505">
        <v>104.482</v>
      </c>
      <c r="ED54" s="1505">
        <v>64.683999999999997</v>
      </c>
      <c r="EE54" s="1505">
        <v>59.152999999999999</v>
      </c>
      <c r="EF54" s="1505">
        <v>47.759</v>
      </c>
      <c r="EG54" s="1505">
        <v>106.887</v>
      </c>
      <c r="EH54" s="1505">
        <v>88.99</v>
      </c>
      <c r="EI54" s="1505">
        <v>98.923000000000002</v>
      </c>
      <c r="EJ54" s="1505">
        <v>106.313</v>
      </c>
      <c r="EK54" s="1505">
        <v>97.391999999999996</v>
      </c>
      <c r="EL54" s="1505">
        <v>68.055999999999997</v>
      </c>
      <c r="EM54" s="1505">
        <v>61.6</v>
      </c>
      <c r="EN54" s="1505">
        <v>76.480999999999995</v>
      </c>
      <c r="EO54" s="1505">
        <v>97.716999999999999</v>
      </c>
      <c r="EP54" s="1505">
        <v>64.096999999999994</v>
      </c>
      <c r="EQ54" s="1505">
        <v>69.64</v>
      </c>
      <c r="ER54" s="1505">
        <v>82.418999999999997</v>
      </c>
      <c r="ES54" s="1505">
        <v>70.745999999999995</v>
      </c>
      <c r="ET54" s="1505">
        <v>67.980999999999995</v>
      </c>
      <c r="EU54" s="1505">
        <v>120.157</v>
      </c>
      <c r="EV54" s="1505">
        <v>128.52699999999999</v>
      </c>
      <c r="EW54" s="1505">
        <v>113.851</v>
      </c>
      <c r="EX54" s="1505">
        <v>83.674999999999997</v>
      </c>
      <c r="EY54" s="1505">
        <v>112.67</v>
      </c>
      <c r="EZ54" s="1505">
        <v>75.212000000000003</v>
      </c>
      <c r="FA54" s="1505">
        <v>112.72199999999999</v>
      </c>
      <c r="FB54" s="1505">
        <v>87.4</v>
      </c>
      <c r="FC54" s="1505">
        <v>69.061000000000007</v>
      </c>
      <c r="FD54" s="1505">
        <v>96.260999999999996</v>
      </c>
      <c r="FE54" s="1505">
        <v>76.432000000000002</v>
      </c>
      <c r="FF54" s="1505">
        <v>77.582999999999998</v>
      </c>
      <c r="FG54" s="1505">
        <v>76.799000000000007</v>
      </c>
      <c r="FH54" s="1505">
        <v>84.042000000000002</v>
      </c>
      <c r="FI54" s="1505">
        <v>95.158000000000001</v>
      </c>
      <c r="FJ54" s="1505">
        <v>67.034999999999997</v>
      </c>
      <c r="FK54" s="1505">
        <v>71.245999999999995</v>
      </c>
      <c r="FL54" s="1505">
        <v>48.667000000000002</v>
      </c>
      <c r="FM54" s="1505">
        <v>110.265</v>
      </c>
      <c r="FN54" s="1505">
        <v>47.048000000000002</v>
      </c>
      <c r="FO54" s="1505">
        <v>40.335999999999999</v>
      </c>
      <c r="FP54" s="1505">
        <v>67.555999999999997</v>
      </c>
      <c r="FQ54" s="1505">
        <v>51.384</v>
      </c>
      <c r="FR54" s="1505">
        <v>25.515999999999998</v>
      </c>
      <c r="FS54" s="1505">
        <v>48.487000000000002</v>
      </c>
      <c r="FT54" s="1505">
        <v>54.192</v>
      </c>
      <c r="FU54" s="1505">
        <v>52.341000000000001</v>
      </c>
      <c r="FV54" s="1505">
        <v>82.573999999999998</v>
      </c>
      <c r="FW54" s="1505">
        <v>115.571</v>
      </c>
      <c r="FX54" s="1505">
        <v>70.031000000000006</v>
      </c>
      <c r="FY54" s="1505">
        <v>76.706000000000003</v>
      </c>
      <c r="FZ54" s="1505">
        <v>18.832000000000001</v>
      </c>
      <c r="GA54" s="1505">
        <v>42.938000000000002</v>
      </c>
      <c r="GB54" s="1505">
        <v>46.122</v>
      </c>
      <c r="GC54" s="1505">
        <v>43.514000000000003</v>
      </c>
      <c r="GD54" s="1505">
        <v>59.334000000000003</v>
      </c>
      <c r="GE54" s="1505">
        <v>91.091999999999999</v>
      </c>
      <c r="GF54" s="1505">
        <v>100.758</v>
      </c>
      <c r="GG54" s="1505">
        <v>89.213999999999999</v>
      </c>
      <c r="GH54" s="1505">
        <v>105.85599999999999</v>
      </c>
      <c r="GI54" s="1505">
        <v>109.224</v>
      </c>
      <c r="GJ54" s="1505">
        <v>113.879</v>
      </c>
      <c r="GK54" s="1505">
        <v>98.066999999999993</v>
      </c>
      <c r="GL54" s="1505">
        <v>84.064999999999998</v>
      </c>
      <c r="GM54" s="1505">
        <v>45.975000000000001</v>
      </c>
      <c r="GN54" s="1505">
        <v>135.54400000000001</v>
      </c>
      <c r="GO54" s="1505">
        <v>55.427</v>
      </c>
      <c r="GP54" s="1505">
        <v>79.465999999999994</v>
      </c>
      <c r="GQ54" s="1505">
        <v>12.717000000000001</v>
      </c>
      <c r="GR54" s="1505">
        <v>181.03700000000001</v>
      </c>
      <c r="GS54" s="1505">
        <v>118.491</v>
      </c>
      <c r="GT54" s="1505">
        <v>153.36199999999999</v>
      </c>
      <c r="GU54" s="1505">
        <v>127.55500000000001</v>
      </c>
      <c r="GV54" s="1505">
        <v>133.21899999999999</v>
      </c>
      <c r="GW54" s="1505">
        <v>135.54400000000001</v>
      </c>
      <c r="GX54" s="1505">
        <v>101.00700000000001</v>
      </c>
      <c r="GY54" s="1505">
        <v>76.049000000000007</v>
      </c>
      <c r="GZ54" s="1505">
        <v>121.414</v>
      </c>
      <c r="HA54" s="1505">
        <v>150.828</v>
      </c>
      <c r="HB54" s="1505">
        <v>140.52699999999999</v>
      </c>
      <c r="HC54" s="1505">
        <v>202.202</v>
      </c>
      <c r="HD54" s="1505">
        <v>135.102</v>
      </c>
      <c r="HE54" s="1505">
        <v>203.876</v>
      </c>
      <c r="HF54" s="1505">
        <v>194.93600000000001</v>
      </c>
      <c r="HG54" s="1505">
        <v>172.29400000000001</v>
      </c>
      <c r="HH54" s="1505">
        <v>190.726</v>
      </c>
      <c r="HI54" s="1505">
        <v>157.19900000000001</v>
      </c>
      <c r="HJ54" s="1505">
        <v>102.289</v>
      </c>
      <c r="HK54" s="1505">
        <v>180.85499999999999</v>
      </c>
      <c r="HL54" s="1505">
        <v>138.70699999999999</v>
      </c>
      <c r="HM54" s="1505">
        <v>164.465</v>
      </c>
      <c r="HN54" s="1505">
        <v>192.417</v>
      </c>
      <c r="HO54" s="1505">
        <v>218.32300000000001</v>
      </c>
      <c r="HP54" s="1505">
        <v>165.46</v>
      </c>
      <c r="HQ54" s="1505">
        <v>235.154</v>
      </c>
      <c r="HR54" s="1505">
        <v>169.36199999999999</v>
      </c>
      <c r="HS54" s="1505">
        <v>130.71600000000001</v>
      </c>
      <c r="HT54" s="1505">
        <v>117.346</v>
      </c>
      <c r="HU54" s="1505">
        <v>92.983999999999995</v>
      </c>
      <c r="HV54" s="1505">
        <v>141.22300000000001</v>
      </c>
      <c r="HW54" s="1505">
        <v>160.274</v>
      </c>
      <c r="HX54" s="1505">
        <v>167.62</v>
      </c>
      <c r="HY54" s="1505">
        <v>170.804</v>
      </c>
      <c r="HZ54" s="1505">
        <v>163.345</v>
      </c>
      <c r="IA54" s="1505">
        <v>234.345</v>
      </c>
      <c r="IB54" s="1505">
        <v>308.43099999999998</v>
      </c>
      <c r="IC54" s="1505">
        <v>204.68299999999999</v>
      </c>
      <c r="ID54" s="1505">
        <v>187.53899999999999</v>
      </c>
      <c r="IE54" s="1505">
        <v>116.77</v>
      </c>
      <c r="IF54" s="1505">
        <v>150.57400000000001</v>
      </c>
      <c r="IG54" s="1505">
        <v>170.47300000000001</v>
      </c>
      <c r="IH54" s="1505">
        <v>113.892</v>
      </c>
      <c r="II54" s="1505">
        <v>285.86</v>
      </c>
      <c r="IJ54" s="1505">
        <v>57.62</v>
      </c>
      <c r="IK54" s="1505">
        <v>245.00800000000001</v>
      </c>
      <c r="IL54" s="1505">
        <v>135.13200000000001</v>
      </c>
      <c r="IM54" s="1505">
        <v>210.386</v>
      </c>
      <c r="IN54" s="1505">
        <v>285.44900000000001</v>
      </c>
      <c r="IO54" s="1505">
        <v>156.851</v>
      </c>
      <c r="IP54" s="1505">
        <v>197.036</v>
      </c>
      <c r="IQ54" s="1505">
        <v>358.03399999999999</v>
      </c>
      <c r="IR54" s="1505">
        <v>136.71</v>
      </c>
      <c r="IS54" s="1505">
        <v>186.631</v>
      </c>
      <c r="IT54" s="1505">
        <v>161.08600000000001</v>
      </c>
      <c r="IU54" s="1505">
        <v>142.55500000000001</v>
      </c>
      <c r="IV54" s="1505">
        <v>244.45400000000001</v>
      </c>
      <c r="IW54" s="1505">
        <v>146.244</v>
      </c>
      <c r="IX54" s="1505">
        <v>222.047</v>
      </c>
      <c r="IY54" s="1505">
        <v>215.08099999999999</v>
      </c>
      <c r="IZ54" s="1505">
        <v>156.304</v>
      </c>
      <c r="JA54" s="1505">
        <v>226.30199999999999</v>
      </c>
      <c r="JB54" s="1505">
        <v>302.47300000000001</v>
      </c>
      <c r="JC54" s="1505">
        <v>161.32900000000001</v>
      </c>
      <c r="JD54" s="1505">
        <v>157.029</v>
      </c>
      <c r="JE54" s="1505">
        <v>138.697</v>
      </c>
      <c r="JF54" s="1505">
        <v>112.386</v>
      </c>
      <c r="JG54" s="1505">
        <v>110.402</v>
      </c>
      <c r="JH54" s="1505">
        <v>230.232</v>
      </c>
      <c r="JI54" s="1505">
        <v>181.345</v>
      </c>
      <c r="JJ54" s="1505">
        <v>149.98500000000001</v>
      </c>
      <c r="JK54" s="1505">
        <v>257.03899999999999</v>
      </c>
      <c r="JL54" s="1505">
        <v>290.96800000000002</v>
      </c>
      <c r="JM54" s="1505">
        <v>278.11700000000002</v>
      </c>
      <c r="JN54" s="1505">
        <v>394.31799999999998</v>
      </c>
      <c r="JO54" s="1505">
        <v>380.80099999999999</v>
      </c>
      <c r="JP54" s="1505">
        <v>388.09</v>
      </c>
      <c r="JQ54" s="1505">
        <v>272.56200000000001</v>
      </c>
      <c r="JR54" s="1505">
        <v>235.22200000000001</v>
      </c>
      <c r="JS54" s="1505">
        <v>243.14699999999999</v>
      </c>
      <c r="JT54" s="1505">
        <v>257.67099999999999</v>
      </c>
      <c r="JU54" s="1505">
        <v>223.809</v>
      </c>
      <c r="JV54" s="1505">
        <v>342.22500000000002</v>
      </c>
      <c r="JW54" s="1505">
        <v>368.02199999999999</v>
      </c>
      <c r="JX54" s="1505">
        <v>451.923</v>
      </c>
      <c r="JY54" s="1505">
        <v>353.72800000000001</v>
      </c>
      <c r="JZ54" s="1505">
        <v>436.24599999999998</v>
      </c>
      <c r="KA54" s="1505">
        <v>390.274</v>
      </c>
      <c r="KB54" s="1505">
        <v>522.51800000000003</v>
      </c>
      <c r="KC54" s="1505">
        <v>406.22899999999998</v>
      </c>
      <c r="KD54" s="1472">
        <v>368.988</v>
      </c>
      <c r="KE54" s="1472">
        <v>293.47000000000003</v>
      </c>
      <c r="KF54" s="1472">
        <v>297.25200000000001</v>
      </c>
      <c r="KG54" s="1472">
        <v>307.32799999999997</v>
      </c>
      <c r="KH54" s="1472">
        <v>396.62700000000001</v>
      </c>
      <c r="KI54" s="1505">
        <v>662.35799999999995</v>
      </c>
      <c r="KJ54" s="1505">
        <v>455.90899999999999</v>
      </c>
      <c r="KK54" s="1505">
        <v>339.37099999999998</v>
      </c>
      <c r="KL54" s="1505">
        <v>495.00299999999999</v>
      </c>
      <c r="KM54" s="1505">
        <v>632.68100000000004</v>
      </c>
      <c r="KN54" s="1505">
        <v>459.6</v>
      </c>
      <c r="KO54" s="1505">
        <v>383.08199999999999</v>
      </c>
      <c r="KP54" s="1505">
        <v>355.154</v>
      </c>
      <c r="KQ54" s="1472">
        <v>436.09699999999998</v>
      </c>
      <c r="KR54" s="1472">
        <v>404.99099999999999</v>
      </c>
      <c r="KS54" s="1472">
        <v>442.79500000000002</v>
      </c>
      <c r="KT54" s="1472">
        <v>433.85700000000003</v>
      </c>
      <c r="KU54" s="1472">
        <v>494.03399999999999</v>
      </c>
      <c r="KV54" s="1472">
        <v>512.49199999999996</v>
      </c>
      <c r="KW54" s="1472">
        <v>376.62900000000002</v>
      </c>
      <c r="KX54" s="1472">
        <v>561.59799999999996</v>
      </c>
      <c r="KY54" s="1472">
        <v>656.00300000000004</v>
      </c>
      <c r="KZ54" s="1472">
        <v>471.22399999999999</v>
      </c>
      <c r="LA54" s="1472">
        <v>525.81700000000001</v>
      </c>
      <c r="LB54" s="1505">
        <v>396.42200000000003</v>
      </c>
      <c r="LC54" s="1472">
        <v>314.26499999999999</v>
      </c>
      <c r="LD54" s="1472">
        <v>340.44400000000002</v>
      </c>
      <c r="LE54" s="1472">
        <v>339.24299999999999</v>
      </c>
      <c r="LF54" s="1472">
        <v>302.73700000000002</v>
      </c>
      <c r="LG54" s="1472">
        <v>322.80200000000002</v>
      </c>
      <c r="LH54" s="1472">
        <v>382.71199999999999</v>
      </c>
      <c r="LI54" s="1472">
        <v>344.661</v>
      </c>
      <c r="LJ54" s="1472">
        <v>330.517</v>
      </c>
      <c r="LK54" s="1472">
        <v>370.23200000000003</v>
      </c>
      <c r="LL54" s="1472">
        <v>359.13299999999998</v>
      </c>
      <c r="LM54" s="1472">
        <v>425.13</v>
      </c>
      <c r="LN54" s="1505">
        <v>378.42599999999999</v>
      </c>
      <c r="LO54" s="1472">
        <v>356.01299999999998</v>
      </c>
      <c r="LP54" s="1472">
        <v>361.89</v>
      </c>
      <c r="LQ54" s="1472">
        <v>314.89499999999998</v>
      </c>
      <c r="LR54" s="1472">
        <v>336.81599999999997</v>
      </c>
      <c r="LS54" s="1472">
        <v>386.42500000000001</v>
      </c>
      <c r="LT54" s="1472">
        <v>350.71499999999997</v>
      </c>
      <c r="LU54" s="1472">
        <v>372.23200000000003</v>
      </c>
      <c r="LV54" s="1472">
        <v>353.05399999999997</v>
      </c>
      <c r="LW54" s="1472">
        <v>421.36900000000003</v>
      </c>
      <c r="LX54" s="1472">
        <v>287.54899999999998</v>
      </c>
      <c r="LY54" s="1472">
        <v>457.27600000000001</v>
      </c>
      <c r="LZ54" s="1505">
        <v>372.98</v>
      </c>
      <c r="MA54" s="1472">
        <v>279.46899999999999</v>
      </c>
      <c r="MB54" s="1472">
        <v>259.86200000000002</v>
      </c>
      <c r="MC54" s="1472">
        <v>362.30599999999998</v>
      </c>
      <c r="MD54" s="1472">
        <v>280.53800000000001</v>
      </c>
      <c r="ME54" s="1472">
        <v>383.19281000000001</v>
      </c>
      <c r="MF54" s="1472">
        <v>323.11320699999999</v>
      </c>
      <c r="MG54" s="1472">
        <v>253.70088099999998</v>
      </c>
      <c r="MH54" s="1472">
        <v>295.02269000000001</v>
      </c>
      <c r="MI54" s="1472">
        <v>378.31558000000001</v>
      </c>
      <c r="MJ54" s="1472">
        <v>373.50295</v>
      </c>
      <c r="MK54" s="1472">
        <v>374.96637400000003</v>
      </c>
      <c r="ML54" s="1472">
        <v>267.78646999999995</v>
      </c>
      <c r="MM54" s="1505">
        <v>183.98158799999999</v>
      </c>
      <c r="MN54" s="1505">
        <v>217.32210000000001</v>
      </c>
      <c r="MO54" s="1505">
        <v>220.78173999999999</v>
      </c>
      <c r="MP54" s="1505">
        <v>209.30875</v>
      </c>
      <c r="MQ54" s="1505">
        <v>284.36452000000003</v>
      </c>
      <c r="MR54" s="1505">
        <v>252.12616</v>
      </c>
      <c r="MS54" s="1505">
        <v>306.83524999999997</v>
      </c>
      <c r="MT54" s="1505">
        <v>336.55848800000001</v>
      </c>
      <c r="MU54" s="1505">
        <v>377.85878000000002</v>
      </c>
      <c r="MV54" s="1505">
        <v>363.3073</v>
      </c>
      <c r="MW54" s="1505">
        <v>260.22382999999996</v>
      </c>
      <c r="MX54" s="1505">
        <v>224.30461</v>
      </c>
      <c r="MY54" s="1505">
        <v>249.965609</v>
      </c>
      <c r="MZ54" s="1505">
        <v>284.21303999999998</v>
      </c>
      <c r="NA54" s="1505">
        <v>261.46418299999999</v>
      </c>
      <c r="NB54" s="1505">
        <v>427.21666999999997</v>
      </c>
      <c r="NC54" s="1505">
        <v>298.23289</v>
      </c>
      <c r="ND54" s="1505">
        <v>479.41729200000003</v>
      </c>
      <c r="NE54" s="1505">
        <v>421.73553000000004</v>
      </c>
      <c r="NF54" s="1505">
        <v>361.412195</v>
      </c>
      <c r="NG54" s="1505">
        <v>488.15534000000002</v>
      </c>
      <c r="NH54" s="1505">
        <v>378.86865</v>
      </c>
      <c r="NI54" s="1505">
        <v>355.70882</v>
      </c>
      <c r="NJ54" s="1505">
        <v>455.31990000000002</v>
      </c>
      <c r="NK54" s="1505">
        <v>318.24928999999997</v>
      </c>
      <c r="NL54" s="1505">
        <v>387.39680599999997</v>
      </c>
      <c r="NM54" s="1505">
        <v>356.19652000000002</v>
      </c>
      <c r="NN54" s="1505">
        <v>527.41718000000003</v>
      </c>
      <c r="NO54" s="1505">
        <v>394.63319799999999</v>
      </c>
      <c r="NP54" s="1505">
        <v>465.69833</v>
      </c>
      <c r="NQ54" s="1505">
        <v>483.01578999999998</v>
      </c>
      <c r="NR54" s="1505">
        <v>424.27689000000004</v>
      </c>
      <c r="NS54" s="1505">
        <v>634.02184</v>
      </c>
      <c r="NT54" s="1505">
        <v>483.28242999999998</v>
      </c>
      <c r="NU54" s="1505">
        <v>595.96123</v>
      </c>
      <c r="NV54" s="1505">
        <v>385.86718000000002</v>
      </c>
      <c r="NW54" s="1472">
        <v>224.30461</v>
      </c>
      <c r="NX54" s="1472">
        <v>455.31990000000002</v>
      </c>
      <c r="NY54" s="1472">
        <v>385.86718000000002</v>
      </c>
      <c r="NZ54" s="1472">
        <v>-69.452719999999999</v>
      </c>
      <c r="OA54" s="1475">
        <v>-15.25360960502714</v>
      </c>
      <c r="OB54" s="1475">
        <v>-9.8797306626849067E-3</v>
      </c>
      <c r="OC54" s="1475">
        <v>-15.25360960502714</v>
      </c>
    </row>
    <row r="55" spans="1:393" s="1538" customFormat="1" ht="15" customHeight="1">
      <c r="A55" s="1538" t="s">
        <v>1387</v>
      </c>
      <c r="B55" s="1505">
        <v>0</v>
      </c>
      <c r="C55" s="1505">
        <v>0</v>
      </c>
      <c r="D55" s="1505">
        <v>5.2999999999999999E-2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2.5000000000000001E-2</v>
      </c>
      <c r="Q55" s="1505">
        <v>0</v>
      </c>
      <c r="R55" s="1505">
        <v>0</v>
      </c>
      <c r="S55" s="1505">
        <v>0.01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0.1</v>
      </c>
      <c r="BJ55" s="1505">
        <v>0.24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0.05</v>
      </c>
      <c r="CU55" s="1505">
        <v>1E-3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0.05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1E-3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10.702999999999999</v>
      </c>
      <c r="JV55" s="1505">
        <v>0</v>
      </c>
      <c r="JW55" s="1505">
        <v>0</v>
      </c>
      <c r="JX55" s="1505">
        <v>0</v>
      </c>
      <c r="JY55" s="1505">
        <v>0</v>
      </c>
      <c r="JZ55" s="1505">
        <v>6.2939999999999996</v>
      </c>
      <c r="KA55" s="1505">
        <v>0</v>
      </c>
      <c r="KB55" s="1505">
        <v>0</v>
      </c>
      <c r="KC55" s="1505">
        <v>0</v>
      </c>
      <c r="KD55" s="1472">
        <v>3</v>
      </c>
      <c r="KE55" s="1472">
        <v>0</v>
      </c>
      <c r="KF55" s="1472">
        <v>0</v>
      </c>
      <c r="KG55" s="1472">
        <v>0</v>
      </c>
      <c r="KH55" s="1472">
        <v>0</v>
      </c>
      <c r="KI55" s="1505">
        <v>0</v>
      </c>
      <c r="KJ55" s="1505">
        <v>0</v>
      </c>
      <c r="KK55" s="1505">
        <v>5</v>
      </c>
      <c r="KL55" s="1505">
        <v>0</v>
      </c>
      <c r="KM55" s="1505">
        <v>30</v>
      </c>
      <c r="KN55" s="1505">
        <v>0</v>
      </c>
      <c r="KO55" s="1505">
        <v>0</v>
      </c>
      <c r="KP55" s="1505">
        <v>0</v>
      </c>
      <c r="KQ55" s="1472">
        <v>0</v>
      </c>
      <c r="KR55" s="1472">
        <v>0</v>
      </c>
      <c r="KS55" s="1472">
        <v>0</v>
      </c>
      <c r="KT55" s="1472">
        <v>5</v>
      </c>
      <c r="KU55" s="1472">
        <v>28.08</v>
      </c>
      <c r="KV55" s="1472">
        <v>0</v>
      </c>
      <c r="KW55" s="1472">
        <v>0</v>
      </c>
      <c r="KX55" s="1472">
        <v>0</v>
      </c>
      <c r="KY55" s="1472">
        <v>0</v>
      </c>
      <c r="KZ55" s="1472">
        <v>0</v>
      </c>
      <c r="LA55" s="1472">
        <v>0</v>
      </c>
      <c r="LB55" s="1505">
        <v>0</v>
      </c>
      <c r="LC55" s="1472">
        <v>0</v>
      </c>
      <c r="LD55" s="1472">
        <v>0</v>
      </c>
      <c r="LE55" s="1472">
        <v>5</v>
      </c>
      <c r="LF55" s="1472">
        <v>0</v>
      </c>
      <c r="LG55" s="1472">
        <v>0</v>
      </c>
      <c r="LH55" s="1472">
        <v>0</v>
      </c>
      <c r="LI55" s="1472">
        <v>0</v>
      </c>
      <c r="LJ55" s="1472">
        <v>0</v>
      </c>
      <c r="LK55" s="1472">
        <v>0</v>
      </c>
      <c r="LL55" s="1472">
        <v>0</v>
      </c>
      <c r="LM55" s="1472">
        <v>0</v>
      </c>
      <c r="LN55" s="1505">
        <v>0</v>
      </c>
      <c r="LO55" s="1472">
        <v>0</v>
      </c>
      <c r="LP55" s="1472">
        <v>0</v>
      </c>
      <c r="LQ55" s="1472">
        <v>0</v>
      </c>
      <c r="LR55" s="1472">
        <v>0</v>
      </c>
      <c r="LS55" s="1472">
        <v>0</v>
      </c>
      <c r="LT55" s="1472">
        <v>0</v>
      </c>
      <c r="LU55" s="1472">
        <v>0</v>
      </c>
      <c r="LV55" s="1472">
        <v>0</v>
      </c>
      <c r="LW55" s="1472">
        <v>0</v>
      </c>
      <c r="LX55" s="1472">
        <v>0</v>
      </c>
      <c r="LY55" s="1472">
        <v>0</v>
      </c>
      <c r="LZ55" s="1505">
        <v>7</v>
      </c>
      <c r="MA55" s="1472">
        <v>0</v>
      </c>
      <c r="MB55" s="1472">
        <v>0</v>
      </c>
      <c r="MC55" s="1472">
        <v>0</v>
      </c>
      <c r="MD55" s="1472">
        <v>0</v>
      </c>
      <c r="ME55" s="1472">
        <v>0</v>
      </c>
      <c r="MF55" s="1472">
        <v>33.353940000000001</v>
      </c>
      <c r="MG55" s="1472">
        <v>50.095999999999997</v>
      </c>
      <c r="MH55" s="1472">
        <v>66.8</v>
      </c>
      <c r="MI55" s="1472">
        <v>15.954799999999999</v>
      </c>
      <c r="MJ55" s="1472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2.0890000000000001E-3</v>
      </c>
      <c r="NJ55" s="1505">
        <v>0</v>
      </c>
      <c r="NK55" s="1505">
        <v>5.8250000000000003E-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505">
        <v>1.25E-4</v>
      </c>
      <c r="NW55" s="1472">
        <v>0</v>
      </c>
      <c r="NX55" s="1472">
        <v>0</v>
      </c>
      <c r="NY55" s="1472">
        <v>1.25E-4</v>
      </c>
      <c r="NZ55" s="1472">
        <v>1.25E-4</v>
      </c>
      <c r="OA55" s="1475" t="s">
        <v>1352</v>
      </c>
      <c r="OB55" s="1475">
        <v>1.7781396219408158E-8</v>
      </c>
      <c r="OC55" s="1475" t="s">
        <v>1352</v>
      </c>
    </row>
    <row r="56" spans="1:393" s="1538" customFormat="1" ht="15" customHeight="1">
      <c r="A56" s="1538" t="s">
        <v>1388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8.1999999999999993</v>
      </c>
      <c r="O56" s="1505">
        <v>4.9950000000000001</v>
      </c>
      <c r="P56" s="1505">
        <v>0.32100000000000001</v>
      </c>
      <c r="Q56" s="1505">
        <v>2.7240000000000002</v>
      </c>
      <c r="R56" s="1505">
        <v>0.76300000000000001</v>
      </c>
      <c r="S56" s="1505">
        <v>22.088000000000001</v>
      </c>
      <c r="T56" s="1505">
        <v>0</v>
      </c>
      <c r="U56" s="1505">
        <v>0</v>
      </c>
      <c r="V56" s="1505">
        <v>9.3650000000000002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8.6999999999999993</v>
      </c>
      <c r="AG56" s="1505">
        <v>0</v>
      </c>
      <c r="AH56" s="1505">
        <v>0</v>
      </c>
      <c r="AI56" s="1505">
        <v>3.82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15</v>
      </c>
      <c r="AO56" s="1505">
        <v>0.80600000000000005</v>
      </c>
      <c r="AP56" s="1505">
        <v>0</v>
      </c>
      <c r="AQ56" s="1505">
        <v>0</v>
      </c>
      <c r="AR56" s="1505">
        <v>21.84</v>
      </c>
      <c r="AS56" s="1505">
        <v>16.12</v>
      </c>
      <c r="AT56" s="1505">
        <v>70.259</v>
      </c>
      <c r="AU56" s="1505">
        <v>130.19999999999999</v>
      </c>
      <c r="AV56" s="1505">
        <v>52.08</v>
      </c>
      <c r="AW56" s="1505">
        <v>76.59</v>
      </c>
      <c r="AX56" s="1505">
        <v>102.20399999999999</v>
      </c>
      <c r="AY56" s="1505">
        <v>77.400000000000006</v>
      </c>
      <c r="AZ56" s="1505">
        <v>69.14</v>
      </c>
      <c r="BA56" s="1505">
        <v>106.12</v>
      </c>
      <c r="BB56" s="1505">
        <v>78.12</v>
      </c>
      <c r="BC56" s="1505">
        <v>78.12</v>
      </c>
      <c r="BD56" s="1505">
        <v>0</v>
      </c>
      <c r="BE56" s="1505">
        <v>26.306999999999999</v>
      </c>
      <c r="BF56" s="1505">
        <v>201.48</v>
      </c>
      <c r="BG56" s="1505">
        <v>52.08</v>
      </c>
      <c r="BH56" s="1505">
        <v>120.16</v>
      </c>
      <c r="BI56" s="1505">
        <v>100.8</v>
      </c>
      <c r="BJ56" s="1505">
        <v>92.573999999999998</v>
      </c>
      <c r="BK56" s="1505">
        <v>155.13800000000001</v>
      </c>
      <c r="BL56" s="1505">
        <v>184.53800000000001</v>
      </c>
      <c r="BM56" s="1505">
        <v>46.112000000000002</v>
      </c>
      <c r="BN56" s="1505">
        <v>64.683999999999997</v>
      </c>
      <c r="BO56" s="1505">
        <v>25.08</v>
      </c>
      <c r="BP56" s="1505">
        <v>100.601</v>
      </c>
      <c r="BQ56" s="1505">
        <v>122.788</v>
      </c>
      <c r="BR56" s="1505">
        <v>165.84</v>
      </c>
      <c r="BS56" s="1505">
        <v>124.07</v>
      </c>
      <c r="BT56" s="1505">
        <v>24.44</v>
      </c>
      <c r="BU56" s="1505">
        <v>75.760000000000005</v>
      </c>
      <c r="BV56" s="1505">
        <v>136.37</v>
      </c>
      <c r="BW56" s="1505">
        <v>195.52</v>
      </c>
      <c r="BX56" s="1505">
        <v>24.77</v>
      </c>
      <c r="BY56" s="1505">
        <v>76.2</v>
      </c>
      <c r="BZ56" s="1505">
        <v>122.78</v>
      </c>
      <c r="CA56" s="1505">
        <v>123.88</v>
      </c>
      <c r="CB56" s="1505">
        <v>69.099999999999994</v>
      </c>
      <c r="CC56" s="1505">
        <v>48.94</v>
      </c>
      <c r="CD56" s="1505">
        <v>21.52</v>
      </c>
      <c r="CE56" s="1505">
        <v>22.47</v>
      </c>
      <c r="CF56" s="1505">
        <v>51.86</v>
      </c>
      <c r="CG56" s="1505">
        <v>49.01</v>
      </c>
      <c r="CH56" s="1505">
        <v>106.75</v>
      </c>
      <c r="CI56" s="1505">
        <v>69.599999999999994</v>
      </c>
      <c r="CJ56" s="1505">
        <v>171.5</v>
      </c>
      <c r="CK56" s="1505">
        <v>176</v>
      </c>
      <c r="CL56" s="1505">
        <v>73.5</v>
      </c>
      <c r="CM56" s="1505">
        <v>24.5</v>
      </c>
      <c r="CN56" s="1505">
        <v>170.88</v>
      </c>
      <c r="CO56" s="1505">
        <v>98</v>
      </c>
      <c r="CP56" s="1505">
        <v>24.5</v>
      </c>
      <c r="CQ56" s="1505">
        <v>22.88</v>
      </c>
      <c r="CR56" s="1505">
        <v>68.88</v>
      </c>
      <c r="CS56" s="1505">
        <v>29.7</v>
      </c>
      <c r="CT56" s="1505">
        <v>98</v>
      </c>
      <c r="CU56" s="1505">
        <v>122.5</v>
      </c>
      <c r="CV56" s="1505">
        <v>73.602000000000004</v>
      </c>
      <c r="CW56" s="1505">
        <v>41.3</v>
      </c>
      <c r="CX56" s="1505">
        <v>24.5</v>
      </c>
      <c r="CY56" s="1505">
        <v>24.5</v>
      </c>
      <c r="CZ56" s="1505">
        <v>49</v>
      </c>
      <c r="DA56" s="1505">
        <v>107.625</v>
      </c>
      <c r="DB56" s="1505">
        <v>0</v>
      </c>
      <c r="DC56" s="1505">
        <v>48.97</v>
      </c>
      <c r="DD56" s="1505">
        <v>15.17</v>
      </c>
      <c r="DE56" s="1505">
        <v>0</v>
      </c>
      <c r="DF56" s="1505">
        <v>24.5</v>
      </c>
      <c r="DG56" s="1505">
        <v>24</v>
      </c>
      <c r="DH56" s="1505">
        <v>65.125</v>
      </c>
      <c r="DI56" s="1505">
        <v>42.1</v>
      </c>
      <c r="DJ56" s="1505">
        <v>0</v>
      </c>
      <c r="DK56" s="1505">
        <v>74.48</v>
      </c>
      <c r="DL56" s="1505">
        <v>67.62</v>
      </c>
      <c r="DM56" s="1505">
        <v>21.6</v>
      </c>
      <c r="DN56" s="1505">
        <v>144.72</v>
      </c>
      <c r="DO56" s="1505">
        <v>13.574999999999999</v>
      </c>
      <c r="DP56" s="1505">
        <v>75.459999999999994</v>
      </c>
      <c r="DQ56" s="1505">
        <v>24.5</v>
      </c>
      <c r="DR56" s="1505">
        <v>79.680000000000007</v>
      </c>
      <c r="DS56" s="1505">
        <v>127.4</v>
      </c>
      <c r="DT56" s="1505">
        <v>101.92</v>
      </c>
      <c r="DU56" s="1505">
        <v>0</v>
      </c>
      <c r="DV56" s="1505">
        <v>55.965000000000003</v>
      </c>
      <c r="DW56" s="1505">
        <v>57.46</v>
      </c>
      <c r="DX56" s="1505">
        <v>75.42</v>
      </c>
      <c r="DY56" s="1505">
        <v>50.96</v>
      </c>
      <c r="DZ56" s="1505">
        <v>94.16</v>
      </c>
      <c r="EA56" s="1505">
        <v>123.12</v>
      </c>
      <c r="EB56" s="1505">
        <v>0</v>
      </c>
      <c r="EC56" s="1505">
        <v>50.96</v>
      </c>
      <c r="ED56" s="1505">
        <v>50.96</v>
      </c>
      <c r="EE56" s="1505">
        <v>65.844999999999999</v>
      </c>
      <c r="EF56" s="1505">
        <v>101.92</v>
      </c>
      <c r="EG56" s="1505">
        <v>0</v>
      </c>
      <c r="EH56" s="1505">
        <v>76.44</v>
      </c>
      <c r="EI56" s="1505">
        <v>50.96</v>
      </c>
      <c r="EJ56" s="1505">
        <v>0</v>
      </c>
      <c r="EK56" s="1505">
        <v>152.88</v>
      </c>
      <c r="EL56" s="1505">
        <v>127.4</v>
      </c>
      <c r="EM56" s="1505">
        <v>484.12</v>
      </c>
      <c r="EN56" s="1505">
        <v>0</v>
      </c>
      <c r="EO56" s="1505">
        <v>356.36</v>
      </c>
      <c r="EP56" s="1505">
        <v>50.96</v>
      </c>
      <c r="EQ56" s="1505">
        <v>9.375</v>
      </c>
      <c r="ER56" s="1505">
        <v>0</v>
      </c>
      <c r="ES56" s="1505">
        <v>0</v>
      </c>
      <c r="ET56" s="1505">
        <v>0</v>
      </c>
      <c r="EU56" s="1505">
        <v>1.04</v>
      </c>
      <c r="EV56" s="1505">
        <v>0</v>
      </c>
      <c r="EW56" s="1505">
        <v>6.65</v>
      </c>
      <c r="EX56" s="1505">
        <v>0</v>
      </c>
      <c r="EY56" s="1505">
        <v>0</v>
      </c>
      <c r="EZ56" s="1505">
        <v>5.69</v>
      </c>
      <c r="FA56" s="1505">
        <v>50.96</v>
      </c>
      <c r="FB56" s="1505">
        <v>0</v>
      </c>
      <c r="FC56" s="1505">
        <v>0</v>
      </c>
      <c r="FD56" s="1505">
        <v>57.54</v>
      </c>
      <c r="FE56" s="1505">
        <v>25.48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50.96</v>
      </c>
      <c r="FM56" s="1505">
        <v>0</v>
      </c>
      <c r="FN56" s="1505">
        <v>25.48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0.76500000000000001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4.5720000000000001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76.97</v>
      </c>
      <c r="HB56" s="1505">
        <v>0</v>
      </c>
      <c r="HC56" s="1505">
        <v>0</v>
      </c>
      <c r="HD56" s="1505">
        <v>2.0049999999999999</v>
      </c>
      <c r="HE56" s="1505">
        <v>0</v>
      </c>
      <c r="HF56" s="1505">
        <v>0</v>
      </c>
      <c r="HG56" s="1505">
        <v>8.5190000000000001</v>
      </c>
      <c r="HH56" s="1505">
        <v>18.989000000000001</v>
      </c>
      <c r="HI56" s="1505">
        <v>9.6180000000000003</v>
      </c>
      <c r="HJ56" s="1505">
        <v>41.753</v>
      </c>
      <c r="HK56" s="1505">
        <v>5.8970000000000002</v>
      </c>
      <c r="HL56" s="1505">
        <v>4.9969999999999999</v>
      </c>
      <c r="HM56" s="1505">
        <v>7.0289999999999999</v>
      </c>
      <c r="HN56" s="1505">
        <v>17.64</v>
      </c>
      <c r="HO56" s="1505">
        <v>15.212</v>
      </c>
      <c r="HP56" s="1505">
        <v>43.146000000000001</v>
      </c>
      <c r="HQ56" s="1505">
        <v>58.112000000000002</v>
      </c>
      <c r="HR56" s="1505">
        <v>44.667000000000002</v>
      </c>
      <c r="HS56" s="1505">
        <v>21.033999999999999</v>
      </c>
      <c r="HT56" s="1505">
        <v>67.844999999999999</v>
      </c>
      <c r="HU56" s="1505">
        <v>126.883</v>
      </c>
      <c r="HV56" s="1505">
        <v>78.537999999999997</v>
      </c>
      <c r="HW56" s="1505">
        <v>74.177000000000007</v>
      </c>
      <c r="HX56" s="1505">
        <v>0</v>
      </c>
      <c r="HY56" s="1505">
        <v>51.137999999999998</v>
      </c>
      <c r="HZ56" s="1505">
        <v>112.056</v>
      </c>
      <c r="IA56" s="1505">
        <v>128.6</v>
      </c>
      <c r="IB56" s="1505">
        <v>165.364</v>
      </c>
      <c r="IC56" s="1505">
        <v>127.04900000000001</v>
      </c>
      <c r="ID56" s="1505">
        <v>206.88499999999999</v>
      </c>
      <c r="IE56" s="1505">
        <v>118.691</v>
      </c>
      <c r="IF56" s="1505">
        <v>78.644999999999996</v>
      </c>
      <c r="IG56" s="1505">
        <v>180.58799999999999</v>
      </c>
      <c r="IH56" s="1505">
        <v>144.90600000000001</v>
      </c>
      <c r="II56" s="1505">
        <v>103.699</v>
      </c>
      <c r="IJ56" s="1505">
        <v>110.955</v>
      </c>
      <c r="IK56" s="1505">
        <v>133.797</v>
      </c>
      <c r="IL56" s="1505">
        <v>421.86900000000003</v>
      </c>
      <c r="IM56" s="1505">
        <v>217.21799999999999</v>
      </c>
      <c r="IN56" s="1505">
        <v>207.81</v>
      </c>
      <c r="IO56" s="1505">
        <v>287.40300000000002</v>
      </c>
      <c r="IP56" s="1505">
        <v>285.755</v>
      </c>
      <c r="IQ56" s="1505">
        <v>371.11099999999999</v>
      </c>
      <c r="IR56" s="1505">
        <v>358.1</v>
      </c>
      <c r="IS56" s="1505">
        <v>167.95699999999999</v>
      </c>
      <c r="IT56" s="1505">
        <v>592.74199999999996</v>
      </c>
      <c r="IU56" s="1505">
        <v>578.01199999999994</v>
      </c>
      <c r="IV56" s="1505">
        <v>631.36900000000003</v>
      </c>
      <c r="IW56" s="1505">
        <v>430.16399999999999</v>
      </c>
      <c r="IX56" s="1505">
        <v>442.608</v>
      </c>
      <c r="IY56" s="1505">
        <v>730.15</v>
      </c>
      <c r="IZ56" s="1505">
        <v>763.52700000000004</v>
      </c>
      <c r="JA56" s="1505">
        <v>590.33399999999995</v>
      </c>
      <c r="JB56" s="1505">
        <v>470.72699999999998</v>
      </c>
      <c r="JC56" s="1505">
        <v>439.59699999999998</v>
      </c>
      <c r="JD56" s="1505">
        <v>367.24099999999999</v>
      </c>
      <c r="JE56" s="1505">
        <v>360.79599999999999</v>
      </c>
      <c r="JF56" s="1505">
        <v>474.24400000000003</v>
      </c>
      <c r="JG56" s="1505">
        <v>429.58100000000002</v>
      </c>
      <c r="JH56" s="1505">
        <v>448.11099999999999</v>
      </c>
      <c r="JI56" s="1505">
        <v>287.02</v>
      </c>
      <c r="JJ56" s="1505">
        <v>314.70100000000002</v>
      </c>
      <c r="JK56" s="1505">
        <v>299.07799999999997</v>
      </c>
      <c r="JL56" s="1505">
        <v>339.58600000000001</v>
      </c>
      <c r="JM56" s="1505">
        <v>435.38799999999998</v>
      </c>
      <c r="JN56" s="1505">
        <v>378.91399999999999</v>
      </c>
      <c r="JO56" s="1505">
        <v>318.745</v>
      </c>
      <c r="JP56" s="1505">
        <v>402.62299999999999</v>
      </c>
      <c r="JQ56" s="1505">
        <v>417.13799999999998</v>
      </c>
      <c r="JR56" s="1505">
        <v>366.25599999999997</v>
      </c>
      <c r="JS56" s="1505">
        <v>659.20799999999997</v>
      </c>
      <c r="JT56" s="1505">
        <v>694.274</v>
      </c>
      <c r="JU56" s="1505">
        <v>600.61699999999996</v>
      </c>
      <c r="JV56" s="1505">
        <v>158.84800000000001</v>
      </c>
      <c r="JW56" s="1505">
        <v>515.85599999999999</v>
      </c>
      <c r="JX56" s="1505">
        <v>586.34699999999998</v>
      </c>
      <c r="JY56" s="1505">
        <v>712.50199999999995</v>
      </c>
      <c r="JZ56" s="1505">
        <v>681.875</v>
      </c>
      <c r="KA56" s="1505">
        <v>759.81899999999996</v>
      </c>
      <c r="KB56" s="1505">
        <v>813.29499999999996</v>
      </c>
      <c r="KC56" s="1505">
        <v>693.524</v>
      </c>
      <c r="KD56" s="1472">
        <v>788.524</v>
      </c>
      <c r="KE56" s="1472">
        <v>940.27300000000002</v>
      </c>
      <c r="KF56" s="1472">
        <v>933.35500000000002</v>
      </c>
      <c r="KG56" s="1472">
        <v>942.37</v>
      </c>
      <c r="KH56" s="1472">
        <v>918.71100000000001</v>
      </c>
      <c r="KI56" s="1505">
        <v>566.17600000000004</v>
      </c>
      <c r="KJ56" s="1505">
        <v>1144.3399999999999</v>
      </c>
      <c r="KK56" s="1505">
        <v>984.44299999999998</v>
      </c>
      <c r="KL56" s="1505">
        <v>602.65800000000002</v>
      </c>
      <c r="KM56" s="1505">
        <v>615.03</v>
      </c>
      <c r="KN56" s="1505">
        <v>681.95699999999999</v>
      </c>
      <c r="KO56" s="1505">
        <v>442.02699999999999</v>
      </c>
      <c r="KP56" s="1505">
        <v>608.61599999999999</v>
      </c>
      <c r="KQ56" s="1472">
        <v>541.60500000000002</v>
      </c>
      <c r="KR56" s="1472">
        <v>553.54300000000001</v>
      </c>
      <c r="KS56" s="1472">
        <v>628.08399999999995</v>
      </c>
      <c r="KT56" s="1472">
        <v>902.17700000000002</v>
      </c>
      <c r="KU56" s="1472">
        <v>785.54100000000005</v>
      </c>
      <c r="KV56" s="1472">
        <v>679.22299999999996</v>
      </c>
      <c r="KW56" s="1472">
        <v>698.83</v>
      </c>
      <c r="KX56" s="1472">
        <v>527.68399999999997</v>
      </c>
      <c r="KY56" s="1472">
        <v>518.65899999999999</v>
      </c>
      <c r="KZ56" s="1472">
        <v>248.30699999999999</v>
      </c>
      <c r="LA56" s="1472">
        <v>289.73099999999999</v>
      </c>
      <c r="LB56" s="1505">
        <v>401.892</v>
      </c>
      <c r="LC56" s="1472">
        <v>748.16899999999998</v>
      </c>
      <c r="LD56" s="1472">
        <v>887.89300000000003</v>
      </c>
      <c r="LE56" s="1472">
        <v>450.572</v>
      </c>
      <c r="LF56" s="1472">
        <v>479.41899999999998</v>
      </c>
      <c r="LG56" s="1472">
        <v>621.05200000000002</v>
      </c>
      <c r="LH56" s="1472">
        <v>579.25099999999998</v>
      </c>
      <c r="LI56" s="1472">
        <v>900.54300000000001</v>
      </c>
      <c r="LJ56" s="1472">
        <v>783.678</v>
      </c>
      <c r="LK56" s="1472">
        <v>809.26199999999994</v>
      </c>
      <c r="LL56" s="1472">
        <v>781.7</v>
      </c>
      <c r="LM56" s="1472">
        <v>428.16</v>
      </c>
      <c r="LN56" s="1505">
        <v>596.34</v>
      </c>
      <c r="LO56" s="1472">
        <v>405.83100000000002</v>
      </c>
      <c r="LP56" s="1472">
        <v>598.25199999999995</v>
      </c>
      <c r="LQ56" s="1472">
        <v>465.61900000000003</v>
      </c>
      <c r="LR56" s="1472">
        <v>623.11699999999996</v>
      </c>
      <c r="LS56" s="1472">
        <v>499.96800000000002</v>
      </c>
      <c r="LT56" s="1472">
        <v>874.11</v>
      </c>
      <c r="LU56" s="1472">
        <v>325.548</v>
      </c>
      <c r="LV56" s="1472">
        <v>364.56799999999998</v>
      </c>
      <c r="LW56" s="1472">
        <v>518.04600000000005</v>
      </c>
      <c r="LX56" s="1472">
        <v>652.09900000000005</v>
      </c>
      <c r="LY56" s="1472">
        <v>345.40499999999997</v>
      </c>
      <c r="LZ56" s="1505">
        <v>314.58800000000002</v>
      </c>
      <c r="MA56" s="1472">
        <v>193.1</v>
      </c>
      <c r="MB56" s="1472">
        <v>271.96600000000001</v>
      </c>
      <c r="MC56" s="1472">
        <v>298.548</v>
      </c>
      <c r="MD56" s="1472">
        <v>274.00099999999998</v>
      </c>
      <c r="ME56" s="1472">
        <v>188.52809999999999</v>
      </c>
      <c r="MF56" s="1472">
        <v>461.76115000000004</v>
      </c>
      <c r="MG56" s="1472">
        <v>439.38289600000002</v>
      </c>
      <c r="MH56" s="1472">
        <v>341.45570000000004</v>
      </c>
      <c r="MI56" s="1472">
        <v>308.71964000000003</v>
      </c>
      <c r="MJ56" s="1472">
        <v>468.91647999999998</v>
      </c>
      <c r="MK56" s="1472">
        <v>564.36781999999994</v>
      </c>
      <c r="ML56" s="1472">
        <v>548.23148000000003</v>
      </c>
      <c r="MM56" s="1505">
        <v>480.40179999999998</v>
      </c>
      <c r="MN56" s="1505">
        <v>733.31495999999993</v>
      </c>
      <c r="MO56" s="1505">
        <v>472.26103999999998</v>
      </c>
      <c r="MP56" s="1505">
        <v>671.69120999999996</v>
      </c>
      <c r="MQ56" s="1505">
        <v>801.35847000000001</v>
      </c>
      <c r="MR56" s="1505">
        <v>754.32452999999998</v>
      </c>
      <c r="MS56" s="1505">
        <v>719.65331000000003</v>
      </c>
      <c r="MT56" s="1505">
        <v>557.65160000000003</v>
      </c>
      <c r="MU56" s="1505">
        <v>558.91774999999996</v>
      </c>
      <c r="MV56" s="1505">
        <v>700.10450000000003</v>
      </c>
      <c r="MW56" s="1505">
        <v>327.40708000000001</v>
      </c>
      <c r="MX56" s="1505">
        <v>599.95404000000008</v>
      </c>
      <c r="MY56" s="1505">
        <v>527.39088600000002</v>
      </c>
      <c r="MZ56" s="1505">
        <v>427.25468100000001</v>
      </c>
      <c r="NA56" s="1505">
        <v>697.37333000000001</v>
      </c>
      <c r="NB56" s="1505">
        <v>882.95708999999999</v>
      </c>
      <c r="NC56" s="1505">
        <v>707.74347999999998</v>
      </c>
      <c r="ND56" s="1505">
        <v>643.28636600000004</v>
      </c>
      <c r="NE56" s="1505">
        <v>970.74480400000004</v>
      </c>
      <c r="NF56" s="1505">
        <v>779.10267099999999</v>
      </c>
      <c r="NG56" s="1505">
        <v>566.19541000000004</v>
      </c>
      <c r="NH56" s="1505">
        <v>514.43389999999999</v>
      </c>
      <c r="NI56" s="1505">
        <v>544.86550999999997</v>
      </c>
      <c r="NJ56" s="1505">
        <v>541.79372000000001</v>
      </c>
      <c r="NK56" s="1505">
        <v>918.94912999999997</v>
      </c>
      <c r="NL56" s="1505">
        <v>809.70716000000004</v>
      </c>
      <c r="NM56" s="1505">
        <v>721.46190999999999</v>
      </c>
      <c r="NN56" s="1505">
        <v>805.81407999999999</v>
      </c>
      <c r="NO56" s="1505">
        <v>536.78363999999999</v>
      </c>
      <c r="NP56" s="1505">
        <v>788.87959000000001</v>
      </c>
      <c r="NQ56" s="1505">
        <v>736.81912999999997</v>
      </c>
      <c r="NR56" s="1505">
        <v>848.61410999999998</v>
      </c>
      <c r="NS56" s="1505">
        <v>832.91417000000001</v>
      </c>
      <c r="NT56" s="1505">
        <v>626.72531499999991</v>
      </c>
      <c r="NU56" s="1505">
        <v>661.59554000000003</v>
      </c>
      <c r="NV56" s="1505">
        <v>868.97023200000001</v>
      </c>
      <c r="NW56" s="1472">
        <v>599.95404000000008</v>
      </c>
      <c r="NX56" s="1472">
        <v>541.79372000000001</v>
      </c>
      <c r="NY56" s="1472">
        <v>868.97023200000001</v>
      </c>
      <c r="NZ56" s="1472">
        <v>327.176512</v>
      </c>
      <c r="OA56" s="1475">
        <v>60.387653072095418</v>
      </c>
      <c r="OB56" s="1475">
        <v>4.6541241548447576E-2</v>
      </c>
      <c r="OC56" s="1475">
        <v>60.387653072095418</v>
      </c>
    </row>
    <row r="57" spans="1:393" s="1538" customFormat="1" ht="15" customHeight="1">
      <c r="A57" s="1538" t="s">
        <v>1389</v>
      </c>
      <c r="B57" s="1505">
        <v>97.311999999999998</v>
      </c>
      <c r="C57" s="1505">
        <v>37.866999999999997</v>
      </c>
      <c r="D57" s="1505">
        <v>176.40299999999999</v>
      </c>
      <c r="E57" s="1505">
        <v>41.831000000000003</v>
      </c>
      <c r="F57" s="1505">
        <v>183.697</v>
      </c>
      <c r="G57" s="1505">
        <v>53.561</v>
      </c>
      <c r="H57" s="1505">
        <v>101.476</v>
      </c>
      <c r="I57" s="1505">
        <v>68.510000000000005</v>
      </c>
      <c r="J57" s="1505">
        <v>95.575000000000003</v>
      </c>
      <c r="K57" s="1505">
        <v>173.613</v>
      </c>
      <c r="L57" s="1505">
        <v>187.99299999999999</v>
      </c>
      <c r="M57" s="1505">
        <v>147.238</v>
      </c>
      <c r="N57" s="1505">
        <v>70.081000000000003</v>
      </c>
      <c r="O57" s="1505">
        <v>73.254000000000005</v>
      </c>
      <c r="P57" s="1505">
        <v>49.325000000000003</v>
      </c>
      <c r="Q57" s="1505">
        <v>144.17599999999999</v>
      </c>
      <c r="R57" s="1505">
        <v>24.216000000000001</v>
      </c>
      <c r="S57" s="1505">
        <v>56.606999999999999</v>
      </c>
      <c r="T57" s="1505">
        <v>191.56100000000001</v>
      </c>
      <c r="U57" s="1505">
        <v>13.938000000000001</v>
      </c>
      <c r="V57" s="1505">
        <v>83.995000000000005</v>
      </c>
      <c r="W57" s="1505">
        <v>130.214</v>
      </c>
      <c r="X57" s="1505">
        <v>99.349000000000004</v>
      </c>
      <c r="Y57" s="1505">
        <v>55.686999999999998</v>
      </c>
      <c r="Z57" s="1505">
        <v>61.119</v>
      </c>
      <c r="AA57" s="1505">
        <v>206.69200000000001</v>
      </c>
      <c r="AB57" s="1505">
        <v>104.36799999999999</v>
      </c>
      <c r="AC57" s="1505">
        <v>98.778999999999996</v>
      </c>
      <c r="AD57" s="1505">
        <v>116.86499999999999</v>
      </c>
      <c r="AE57" s="1505">
        <v>97.98</v>
      </c>
      <c r="AF57" s="1505">
        <v>56.198</v>
      </c>
      <c r="AG57" s="1505">
        <v>102.492</v>
      </c>
      <c r="AH57" s="1505">
        <v>121.035</v>
      </c>
      <c r="AI57" s="1505">
        <v>194.36600000000001</v>
      </c>
      <c r="AJ57" s="1505">
        <v>53.003999999999998</v>
      </c>
      <c r="AK57" s="1505">
        <v>293.56799999999998</v>
      </c>
      <c r="AL57" s="1505">
        <v>159.11699999999999</v>
      </c>
      <c r="AM57" s="1505">
        <v>126.92</v>
      </c>
      <c r="AN57" s="1505">
        <v>137.398</v>
      </c>
      <c r="AO57" s="1505">
        <v>237.73</v>
      </c>
      <c r="AP57" s="1505">
        <v>162.27500000000001</v>
      </c>
      <c r="AQ57" s="1505">
        <v>15.731999999999999</v>
      </c>
      <c r="AR57" s="1505">
        <v>124.607</v>
      </c>
      <c r="AS57" s="1505">
        <v>55.347000000000001</v>
      </c>
      <c r="AT57" s="1505">
        <v>61.905000000000001</v>
      </c>
      <c r="AU57" s="1505">
        <v>73.561999999999998</v>
      </c>
      <c r="AV57" s="1505">
        <v>334.98899999999998</v>
      </c>
      <c r="AW57" s="1505">
        <v>97.587999999999994</v>
      </c>
      <c r="AX57" s="1505">
        <v>294.983</v>
      </c>
      <c r="AY57" s="1505">
        <v>42.774999999999999</v>
      </c>
      <c r="AZ57" s="1505">
        <v>31.460999999999999</v>
      </c>
      <c r="BA57" s="1505">
        <v>79.471999999999994</v>
      </c>
      <c r="BB57" s="1505">
        <v>12.259</v>
      </c>
      <c r="BC57" s="1505">
        <v>301.78100000000001</v>
      </c>
      <c r="BD57" s="1505">
        <v>65.566000000000003</v>
      </c>
      <c r="BE57" s="1505">
        <v>134.38800000000001</v>
      </c>
      <c r="BF57" s="1505">
        <v>120.404</v>
      </c>
      <c r="BG57" s="1505">
        <v>49.606000000000002</v>
      </c>
      <c r="BH57" s="1505">
        <v>101.56</v>
      </c>
      <c r="BI57" s="1505">
        <v>36.097999999999999</v>
      </c>
      <c r="BJ57" s="1505">
        <v>34.893000000000001</v>
      </c>
      <c r="BK57" s="1505">
        <v>116.16</v>
      </c>
      <c r="BL57" s="1505">
        <v>22.760999999999999</v>
      </c>
      <c r="BM57" s="1505">
        <v>50.968000000000004</v>
      </c>
      <c r="BN57" s="1505">
        <v>16.806000000000001</v>
      </c>
      <c r="BO57" s="1505">
        <v>104.831</v>
      </c>
      <c r="BP57" s="1505">
        <v>39.637</v>
      </c>
      <c r="BQ57" s="1505">
        <v>143.75399999999999</v>
      </c>
      <c r="BR57" s="1505">
        <v>45.271999999999998</v>
      </c>
      <c r="BS57" s="1505">
        <v>8.73</v>
      </c>
      <c r="BT57" s="1505">
        <v>20.352</v>
      </c>
      <c r="BU57" s="1505">
        <v>82.58</v>
      </c>
      <c r="BV57" s="1505">
        <v>9.0860000000000003</v>
      </c>
      <c r="BW57" s="1505">
        <v>98.247</v>
      </c>
      <c r="BX57" s="1505">
        <v>110.176</v>
      </c>
      <c r="BY57" s="1505">
        <v>54.158000000000001</v>
      </c>
      <c r="BZ57" s="1505">
        <v>38.468000000000004</v>
      </c>
      <c r="CA57" s="1505">
        <v>52.673000000000002</v>
      </c>
      <c r="CB57" s="1505">
        <v>56.768000000000001</v>
      </c>
      <c r="CC57" s="1505">
        <v>39.756</v>
      </c>
      <c r="CD57" s="1505">
        <v>21.902000000000001</v>
      </c>
      <c r="CE57" s="1505">
        <v>59.969000000000001</v>
      </c>
      <c r="CF57" s="1505">
        <v>47.715000000000003</v>
      </c>
      <c r="CG57" s="1505">
        <v>49.968000000000004</v>
      </c>
      <c r="CH57" s="1505">
        <v>49.679000000000002</v>
      </c>
      <c r="CI57" s="1505">
        <v>128.529</v>
      </c>
      <c r="CJ57" s="1505">
        <v>69.245999999999995</v>
      </c>
      <c r="CK57" s="1505">
        <v>72.685000000000002</v>
      </c>
      <c r="CL57" s="1505">
        <v>66.632000000000005</v>
      </c>
      <c r="CM57" s="1505">
        <v>56.17</v>
      </c>
      <c r="CN57" s="1505">
        <v>45.981000000000002</v>
      </c>
      <c r="CO57" s="1505">
        <v>66.316000000000003</v>
      </c>
      <c r="CP57" s="1505">
        <v>18.417000000000002</v>
      </c>
      <c r="CQ57" s="1505">
        <v>44.49</v>
      </c>
      <c r="CR57" s="1505">
        <v>53.148000000000003</v>
      </c>
      <c r="CS57" s="1505">
        <v>77.724000000000004</v>
      </c>
      <c r="CT57" s="1505">
        <v>41.052999999999997</v>
      </c>
      <c r="CU57" s="1505">
        <v>73.415000000000006</v>
      </c>
      <c r="CV57" s="1505">
        <v>17.606000000000002</v>
      </c>
      <c r="CW57" s="1505">
        <v>59.301000000000002</v>
      </c>
      <c r="CX57" s="1505">
        <v>68.183999999999997</v>
      </c>
      <c r="CY57" s="1505">
        <v>20.353999999999999</v>
      </c>
      <c r="CZ57" s="1505">
        <v>0.84499999999999997</v>
      </c>
      <c r="DA57" s="1505">
        <v>7.0990000000000002</v>
      </c>
      <c r="DB57" s="1505">
        <v>22.773</v>
      </c>
      <c r="DC57" s="1505">
        <v>38.049999999999997</v>
      </c>
      <c r="DD57" s="1505">
        <v>50.320999999999998</v>
      </c>
      <c r="DE57" s="1505">
        <v>36.009</v>
      </c>
      <c r="DF57" s="1505">
        <v>38.012</v>
      </c>
      <c r="DG57" s="1505">
        <v>38.101999999999997</v>
      </c>
      <c r="DH57" s="1505">
        <v>11.436</v>
      </c>
      <c r="DI57" s="1505">
        <v>40.173000000000002</v>
      </c>
      <c r="DJ57" s="1505">
        <v>0.54200000000000004</v>
      </c>
      <c r="DK57" s="1505">
        <v>76.257000000000005</v>
      </c>
      <c r="DL57" s="1505">
        <v>22.524000000000001</v>
      </c>
      <c r="DM57" s="1505">
        <v>205.89599999999999</v>
      </c>
      <c r="DN57" s="1505">
        <v>111.959</v>
      </c>
      <c r="DO57" s="1505">
        <v>19.821000000000002</v>
      </c>
      <c r="DP57" s="1505">
        <v>225.34100000000001</v>
      </c>
      <c r="DQ57" s="1505">
        <v>21.728999999999999</v>
      </c>
      <c r="DR57" s="1505">
        <v>196.929</v>
      </c>
      <c r="DS57" s="1505">
        <v>45.198999999999998</v>
      </c>
      <c r="DT57" s="1505">
        <v>717.24300000000005</v>
      </c>
      <c r="DU57" s="1505">
        <v>105.869</v>
      </c>
      <c r="DV57" s="1505">
        <v>226.80699999999999</v>
      </c>
      <c r="DW57" s="1505">
        <v>110.495</v>
      </c>
      <c r="DX57" s="1505">
        <v>421.80399999999997</v>
      </c>
      <c r="DY57" s="1505">
        <v>419.95600000000002</v>
      </c>
      <c r="DZ57" s="1505">
        <v>12.704000000000001</v>
      </c>
      <c r="EA57" s="1505">
        <v>7.0970000000000004</v>
      </c>
      <c r="EB57" s="1505">
        <v>79.290999999999997</v>
      </c>
      <c r="EC57" s="1505">
        <v>29.077999999999999</v>
      </c>
      <c r="ED57" s="1505">
        <v>160.97200000000001</v>
      </c>
      <c r="EE57" s="1505">
        <v>90.427000000000007</v>
      </c>
      <c r="EF57" s="1505">
        <v>88.959000000000003</v>
      </c>
      <c r="EG57" s="1505">
        <v>88.02</v>
      </c>
      <c r="EH57" s="1505">
        <v>167.053</v>
      </c>
      <c r="EI57" s="1505">
        <v>89.932000000000002</v>
      </c>
      <c r="EJ57" s="1505">
        <v>200.97300000000001</v>
      </c>
      <c r="EK57" s="1505">
        <v>89.221999999999994</v>
      </c>
      <c r="EL57" s="1505">
        <v>6.0220000000000002</v>
      </c>
      <c r="EM57" s="1505">
        <v>22.95</v>
      </c>
      <c r="EN57" s="1505">
        <v>86.238</v>
      </c>
      <c r="EO57" s="1505">
        <v>51.445999999999998</v>
      </c>
      <c r="EP57" s="1505">
        <v>20.501000000000001</v>
      </c>
      <c r="EQ57" s="1505">
        <v>23.324000000000002</v>
      </c>
      <c r="ER57" s="1505">
        <v>64.915000000000006</v>
      </c>
      <c r="ES57" s="1505">
        <v>103.48399999999999</v>
      </c>
      <c r="ET57" s="1505">
        <v>803.13599999999997</v>
      </c>
      <c r="EU57" s="1505">
        <v>40.082000000000001</v>
      </c>
      <c r="EV57" s="1505">
        <v>59.472000000000001</v>
      </c>
      <c r="EW57" s="1505">
        <v>54.072000000000003</v>
      </c>
      <c r="EX57" s="1505">
        <v>79.114999999999995</v>
      </c>
      <c r="EY57" s="1505">
        <v>72.046000000000006</v>
      </c>
      <c r="EZ57" s="1505">
        <v>65.638999999999996</v>
      </c>
      <c r="FA57" s="1505">
        <v>36.021000000000001</v>
      </c>
      <c r="FB57" s="1505">
        <v>24.902000000000001</v>
      </c>
      <c r="FC57" s="1505">
        <v>79.665000000000006</v>
      </c>
      <c r="FD57" s="1505">
        <v>61.844999999999999</v>
      </c>
      <c r="FE57" s="1505">
        <v>66.102999999999994</v>
      </c>
      <c r="FF57" s="1505">
        <v>81.138999999999996</v>
      </c>
      <c r="FG57" s="1505">
        <v>246.154</v>
      </c>
      <c r="FH57" s="1505">
        <v>127.229</v>
      </c>
      <c r="FI57" s="1505">
        <v>115.273</v>
      </c>
      <c r="FJ57" s="1505">
        <v>74.965999999999994</v>
      </c>
      <c r="FK57" s="1505">
        <v>149.99700000000001</v>
      </c>
      <c r="FL57" s="1505">
        <v>220.67400000000001</v>
      </c>
      <c r="FM57" s="1505">
        <v>104.491</v>
      </c>
      <c r="FN57" s="1505">
        <v>108.746</v>
      </c>
      <c r="FO57" s="1505">
        <v>204.64699999999999</v>
      </c>
      <c r="FP57" s="1505">
        <v>164.34</v>
      </c>
      <c r="FQ57" s="1505">
        <v>133.85499999999999</v>
      </c>
      <c r="FR57" s="1505">
        <v>112.508</v>
      </c>
      <c r="FS57" s="1505">
        <v>216.58500000000001</v>
      </c>
      <c r="FT57" s="1505">
        <v>124.72799999999999</v>
      </c>
      <c r="FU57" s="1505">
        <v>143.374</v>
      </c>
      <c r="FV57" s="1505">
        <v>173.84800000000001</v>
      </c>
      <c r="FW57" s="1505">
        <v>203.22399999999999</v>
      </c>
      <c r="FX57" s="1505">
        <v>123.131</v>
      </c>
      <c r="FY57" s="1505">
        <v>228.26300000000001</v>
      </c>
      <c r="FZ57" s="1505">
        <v>66.712000000000003</v>
      </c>
      <c r="GA57" s="1505">
        <v>162.458</v>
      </c>
      <c r="GB57" s="1505">
        <v>246.416</v>
      </c>
      <c r="GC57" s="1505">
        <v>117.746</v>
      </c>
      <c r="GD57" s="1505">
        <v>74.831999999999994</v>
      </c>
      <c r="GE57" s="1505">
        <v>58.448999999999998</v>
      </c>
      <c r="GF57" s="1505">
        <v>143.16399999999999</v>
      </c>
      <c r="GG57" s="1505">
        <v>185.857</v>
      </c>
      <c r="GH57" s="1505">
        <v>45.192999999999998</v>
      </c>
      <c r="GI57" s="1505">
        <v>146.01900000000001</v>
      </c>
      <c r="GJ57" s="1505">
        <v>232.84800000000001</v>
      </c>
      <c r="GK57" s="1505">
        <v>233.32599999999999</v>
      </c>
      <c r="GL57" s="1505">
        <v>210.542</v>
      </c>
      <c r="GM57" s="1505">
        <v>267.03100000000001</v>
      </c>
      <c r="GN57" s="1505">
        <v>206.25800000000001</v>
      </c>
      <c r="GO57" s="1505">
        <v>251.584</v>
      </c>
      <c r="GP57" s="1505">
        <v>193.64099999999999</v>
      </c>
      <c r="GQ57" s="1505">
        <v>167.57400000000001</v>
      </c>
      <c r="GR57" s="1505">
        <v>139.28</v>
      </c>
      <c r="GS57" s="1505">
        <v>248.00700000000001</v>
      </c>
      <c r="GT57" s="1505">
        <v>142.87200000000001</v>
      </c>
      <c r="GU57" s="1505">
        <v>237.08099999999999</v>
      </c>
      <c r="GV57" s="1505">
        <v>287.60899999999998</v>
      </c>
      <c r="GW57" s="1505">
        <v>202.91499999999999</v>
      </c>
      <c r="GX57" s="1505">
        <v>138.56299999999999</v>
      </c>
      <c r="GY57" s="1505">
        <v>145.37799999999999</v>
      </c>
      <c r="GZ57" s="1505">
        <v>232.43899999999999</v>
      </c>
      <c r="HA57" s="1505">
        <v>315.18</v>
      </c>
      <c r="HB57" s="1505">
        <v>245.297</v>
      </c>
      <c r="HC57" s="1505">
        <v>362.41199999999998</v>
      </c>
      <c r="HD57" s="1505">
        <v>267.28399999999999</v>
      </c>
      <c r="HE57" s="1505">
        <v>106.627</v>
      </c>
      <c r="HF57" s="1505">
        <v>162.107</v>
      </c>
      <c r="HG57" s="1505">
        <v>306.35500000000002</v>
      </c>
      <c r="HH57" s="1505">
        <v>157.03899999999999</v>
      </c>
      <c r="HI57" s="1505">
        <v>245.18299999999999</v>
      </c>
      <c r="HJ57" s="1505">
        <v>260.41899999999998</v>
      </c>
      <c r="HK57" s="1505">
        <v>165.77600000000001</v>
      </c>
      <c r="HL57" s="1505">
        <v>381.83800000000002</v>
      </c>
      <c r="HM57" s="1505">
        <v>349.90800000000002</v>
      </c>
      <c r="HN57" s="1505">
        <v>152.24299999999999</v>
      </c>
      <c r="HO57" s="1505">
        <v>287.08100000000002</v>
      </c>
      <c r="HP57" s="1505">
        <v>283.09399999999999</v>
      </c>
      <c r="HQ57" s="1505">
        <v>220.762</v>
      </c>
      <c r="HR57" s="1505">
        <v>265.71199999999999</v>
      </c>
      <c r="HS57" s="1505">
        <v>301.548</v>
      </c>
      <c r="HT57" s="1505">
        <v>431</v>
      </c>
      <c r="HU57" s="1505">
        <v>214.19800000000001</v>
      </c>
      <c r="HV57" s="1505">
        <v>308.89800000000002</v>
      </c>
      <c r="HW57" s="1505">
        <v>261.47300000000001</v>
      </c>
      <c r="HX57" s="1505">
        <v>363.23899999999998</v>
      </c>
      <c r="HY57" s="1505">
        <v>204.40899999999999</v>
      </c>
      <c r="HZ57" s="1505">
        <v>361.93400000000003</v>
      </c>
      <c r="IA57" s="1505">
        <v>297.85000000000002</v>
      </c>
      <c r="IB57" s="1505">
        <v>301.01499999999999</v>
      </c>
      <c r="IC57" s="1505">
        <v>385.45800000000003</v>
      </c>
      <c r="ID57" s="1505">
        <v>403.33300000000003</v>
      </c>
      <c r="IE57" s="1505">
        <v>287.31700000000001</v>
      </c>
      <c r="IF57" s="1505">
        <v>301.983</v>
      </c>
      <c r="IG57" s="1505">
        <v>138.64400000000001</v>
      </c>
      <c r="IH57" s="1505">
        <v>261.875</v>
      </c>
      <c r="II57" s="1505">
        <v>385.07900000000001</v>
      </c>
      <c r="IJ57" s="1505">
        <v>330.28800000000001</v>
      </c>
      <c r="IK57" s="1505">
        <v>320.11399999999998</v>
      </c>
      <c r="IL57" s="1505">
        <v>361.24299999999999</v>
      </c>
      <c r="IM57" s="1505">
        <v>311.41500000000002</v>
      </c>
      <c r="IN57" s="1505">
        <v>180.64</v>
      </c>
      <c r="IO57" s="1505">
        <v>490.84800000000001</v>
      </c>
      <c r="IP57" s="1505">
        <v>193.52199999999999</v>
      </c>
      <c r="IQ57" s="1505">
        <v>586.07799999999997</v>
      </c>
      <c r="IR57" s="1505">
        <v>378.05200000000002</v>
      </c>
      <c r="IS57" s="1505">
        <v>161.78200000000001</v>
      </c>
      <c r="IT57" s="1505">
        <v>277.07100000000003</v>
      </c>
      <c r="IU57" s="1505">
        <v>313.80200000000002</v>
      </c>
      <c r="IV57" s="1505">
        <v>337.72500000000002</v>
      </c>
      <c r="IW57" s="1505">
        <v>251.399</v>
      </c>
      <c r="IX57" s="1505">
        <v>271.12</v>
      </c>
      <c r="IY57" s="1505">
        <v>244.673</v>
      </c>
      <c r="IZ57" s="1505">
        <v>310.09699999999998</v>
      </c>
      <c r="JA57" s="1505">
        <v>159.08600000000001</v>
      </c>
      <c r="JB57" s="1505">
        <v>337.20299999999997</v>
      </c>
      <c r="JC57" s="1505">
        <v>277.25900000000001</v>
      </c>
      <c r="JD57" s="1505">
        <v>349.39800000000002</v>
      </c>
      <c r="JE57" s="1505">
        <v>511.34199999999998</v>
      </c>
      <c r="JF57" s="1505">
        <v>189.54</v>
      </c>
      <c r="JG57" s="1505">
        <v>371.89499999999998</v>
      </c>
      <c r="JH57" s="1505">
        <v>344.02800000000002</v>
      </c>
      <c r="JI57" s="1505">
        <v>435.28199999999998</v>
      </c>
      <c r="JJ57" s="1505">
        <v>388.69</v>
      </c>
      <c r="JK57" s="1505">
        <v>358.00700000000001</v>
      </c>
      <c r="JL57" s="1505">
        <v>318.35199999999998</v>
      </c>
      <c r="JM57" s="1505">
        <v>141.21899999999999</v>
      </c>
      <c r="JN57" s="1505">
        <v>418.73</v>
      </c>
      <c r="JO57" s="1505">
        <v>270.815</v>
      </c>
      <c r="JP57" s="1505">
        <v>248.64099999999999</v>
      </c>
      <c r="JQ57" s="1505">
        <v>236.947</v>
      </c>
      <c r="JR57" s="1505">
        <v>350.13799999999998</v>
      </c>
      <c r="JS57" s="1505">
        <v>257.608</v>
      </c>
      <c r="JT57" s="1505">
        <v>360.23399999999998</v>
      </c>
      <c r="JU57" s="1505">
        <v>267.25200000000001</v>
      </c>
      <c r="JV57" s="1505">
        <v>256.58999999999997</v>
      </c>
      <c r="JW57" s="1505">
        <v>228.71199999999999</v>
      </c>
      <c r="JX57" s="1505">
        <v>206.08799999999999</v>
      </c>
      <c r="JY57" s="1505">
        <v>337.87400000000002</v>
      </c>
      <c r="JZ57" s="1505">
        <v>250.61600000000001</v>
      </c>
      <c r="KA57" s="1505">
        <v>340.697</v>
      </c>
      <c r="KB57" s="1505">
        <v>238.48500000000001</v>
      </c>
      <c r="KC57" s="1505">
        <v>216.51300000000001</v>
      </c>
      <c r="KD57" s="1472">
        <v>305.61900000000003</v>
      </c>
      <c r="KE57" s="1472">
        <v>203.69800000000001</v>
      </c>
      <c r="KF57" s="1472">
        <v>405.03500000000003</v>
      </c>
      <c r="KG57" s="1472">
        <v>189.77600000000001</v>
      </c>
      <c r="KH57" s="1472">
        <v>432.50900000000001</v>
      </c>
      <c r="KI57" s="1505">
        <v>166.82</v>
      </c>
      <c r="KJ57" s="1505">
        <v>335.428</v>
      </c>
      <c r="KK57" s="1505">
        <v>373.36900000000003</v>
      </c>
      <c r="KL57" s="1505">
        <v>470.47399999999999</v>
      </c>
      <c r="KM57" s="1505">
        <v>561.58399999999995</v>
      </c>
      <c r="KN57" s="1505">
        <v>359.97300000000001</v>
      </c>
      <c r="KO57" s="1505">
        <v>430.03800000000001</v>
      </c>
      <c r="KP57" s="1505">
        <v>517.69299999999998</v>
      </c>
      <c r="KQ57" s="1472">
        <v>500.815</v>
      </c>
      <c r="KR57" s="1472">
        <v>4720.1310000000003</v>
      </c>
      <c r="KS57" s="1472">
        <v>392.04599999999999</v>
      </c>
      <c r="KT57" s="1472">
        <v>546.91099999999994</v>
      </c>
      <c r="KU57" s="1472">
        <v>292.548</v>
      </c>
      <c r="KV57" s="1472">
        <v>513.50800000000004</v>
      </c>
      <c r="KW57" s="1472">
        <v>2286.136</v>
      </c>
      <c r="KX57" s="1472">
        <v>492.18200000000002</v>
      </c>
      <c r="KY57" s="1472">
        <v>644.99099999999999</v>
      </c>
      <c r="KZ57" s="1472">
        <v>493.63200000000001</v>
      </c>
      <c r="LA57" s="1472">
        <v>657.30700000000002</v>
      </c>
      <c r="LB57" s="1505">
        <v>658.84500000000003</v>
      </c>
      <c r="LC57" s="1472">
        <v>344.24900000000002</v>
      </c>
      <c r="LD57" s="1472">
        <v>425.935</v>
      </c>
      <c r="LE57" s="1472">
        <v>578.22</v>
      </c>
      <c r="LF57" s="1472">
        <v>373.07499999999999</v>
      </c>
      <c r="LG57" s="1472">
        <v>513.35799999999995</v>
      </c>
      <c r="LH57" s="1472">
        <v>752.71699999999998</v>
      </c>
      <c r="LI57" s="1472">
        <v>622.49099999999999</v>
      </c>
      <c r="LJ57" s="1472">
        <v>759.99199999999996</v>
      </c>
      <c r="LK57" s="1472">
        <v>661.55899999999997</v>
      </c>
      <c r="LL57" s="1472">
        <v>573.58500000000004</v>
      </c>
      <c r="LM57" s="1472">
        <v>654.29200000000003</v>
      </c>
      <c r="LN57" s="1505">
        <v>469.33300000000003</v>
      </c>
      <c r="LO57" s="1472">
        <v>608.87300000000005</v>
      </c>
      <c r="LP57" s="1472">
        <v>833.94100000000003</v>
      </c>
      <c r="LQ57" s="1472">
        <v>690.83699999999999</v>
      </c>
      <c r="LR57" s="1472">
        <v>533.42200000000003</v>
      </c>
      <c r="LS57" s="1472">
        <v>834.697</v>
      </c>
      <c r="LT57" s="1472">
        <v>782.08799999999997</v>
      </c>
      <c r="LU57" s="1472">
        <v>783.88099999999997</v>
      </c>
      <c r="LV57" s="1472">
        <v>705.08</v>
      </c>
      <c r="LW57" s="1472">
        <v>1084.9079999999999</v>
      </c>
      <c r="LX57" s="1472">
        <v>1091.7729999999999</v>
      </c>
      <c r="LY57" s="1472">
        <v>989.13499999999999</v>
      </c>
      <c r="LZ57" s="1505">
        <v>621.75900000000001</v>
      </c>
      <c r="MA57" s="1472">
        <v>690.42469999999992</v>
      </c>
      <c r="MB57" s="1472">
        <v>1015.433</v>
      </c>
      <c r="MC57" s="1472">
        <v>696.51400000000001</v>
      </c>
      <c r="MD57" s="1472">
        <v>755.21699999999998</v>
      </c>
      <c r="ME57" s="1472">
        <v>784.01085999999998</v>
      </c>
      <c r="MF57" s="1472">
        <v>908.63846000000001</v>
      </c>
      <c r="MG57" s="1472">
        <v>1136.34041</v>
      </c>
      <c r="MH57" s="1472">
        <v>997.57726000000002</v>
      </c>
      <c r="MI57" s="1472">
        <v>837.59466700000007</v>
      </c>
      <c r="MJ57" s="1472">
        <v>1020.661094</v>
      </c>
      <c r="MK57" s="1472">
        <v>974.38761399999999</v>
      </c>
      <c r="ML57" s="1472">
        <v>813.59612500000003</v>
      </c>
      <c r="MM57" s="1505">
        <v>808.28964599999995</v>
      </c>
      <c r="MN57" s="1505">
        <v>1214.271391</v>
      </c>
      <c r="MO57" s="1505">
        <v>1022.3697090000001</v>
      </c>
      <c r="MP57" s="1505">
        <v>879.13882699999999</v>
      </c>
      <c r="MQ57" s="1505">
        <v>1154.1455779999999</v>
      </c>
      <c r="MR57" s="1505">
        <v>1247.1803419999999</v>
      </c>
      <c r="MS57" s="1505">
        <v>1074.300013</v>
      </c>
      <c r="MT57" s="1505">
        <v>996.71187699999996</v>
      </c>
      <c r="MU57" s="1505">
        <v>1254.4455519999999</v>
      </c>
      <c r="MV57" s="1505">
        <v>1230.3336489999999</v>
      </c>
      <c r="MW57" s="1505">
        <v>1627.226813</v>
      </c>
      <c r="MX57" s="1505">
        <v>1110.5463419999999</v>
      </c>
      <c r="MY57" s="1505">
        <v>1155.1070009999999</v>
      </c>
      <c r="MZ57" s="1505">
        <v>1187.657725</v>
      </c>
      <c r="NA57" s="1505">
        <v>1588.1689289999999</v>
      </c>
      <c r="NB57" s="1505">
        <v>1318.6707699999999</v>
      </c>
      <c r="NC57" s="1505">
        <v>983.88051500000006</v>
      </c>
      <c r="ND57" s="1505">
        <v>1202.480597</v>
      </c>
      <c r="NE57" s="1505">
        <v>1292.469562</v>
      </c>
      <c r="NF57" s="1505">
        <v>870.212717</v>
      </c>
      <c r="NG57" s="1505">
        <v>1102.566867</v>
      </c>
      <c r="NH57" s="1505">
        <v>1099.972313</v>
      </c>
      <c r="NI57" s="1505">
        <v>719.62471200000005</v>
      </c>
      <c r="NJ57" s="1505">
        <v>778.914355</v>
      </c>
      <c r="NK57" s="1505">
        <v>785.13445400000001</v>
      </c>
      <c r="NL57" s="1505">
        <v>690.43478200000004</v>
      </c>
      <c r="NM57" s="1505">
        <v>725.95280400000001</v>
      </c>
      <c r="NN57" s="1505">
        <v>905.37350200000003</v>
      </c>
      <c r="NO57" s="1505">
        <v>1223.5491079999999</v>
      </c>
      <c r="NP57" s="1505">
        <v>1022.228143</v>
      </c>
      <c r="NQ57" s="1505">
        <v>1277.8069760000001</v>
      </c>
      <c r="NR57" s="1505">
        <v>1268.1832469999999</v>
      </c>
      <c r="NS57" s="1505">
        <v>1499.5708200000001</v>
      </c>
      <c r="NT57" s="1505">
        <v>1152.3083650000001</v>
      </c>
      <c r="NU57" s="1505">
        <v>1608.5557329999999</v>
      </c>
      <c r="NV57" s="1505">
        <v>1476.847966</v>
      </c>
      <c r="NW57" s="1472">
        <v>1110.5463419999999</v>
      </c>
      <c r="NX57" s="1472">
        <v>778.914355</v>
      </c>
      <c r="NY57" s="1472">
        <v>1476.847966</v>
      </c>
      <c r="NZ57" s="1472">
        <v>697.93361100000004</v>
      </c>
      <c r="OA57" s="1475">
        <v>89.60338277499072</v>
      </c>
      <c r="OB57" s="1475">
        <v>9.9281872576266264E-2</v>
      </c>
      <c r="OC57" s="1475">
        <v>89.60338277499072</v>
      </c>
    </row>
    <row r="58" spans="1:393" s="1538" customFormat="1" ht="15" customHeight="1">
      <c r="A58" s="1538" t="s">
        <v>1390</v>
      </c>
      <c r="B58" s="1505">
        <v>0</v>
      </c>
      <c r="C58" s="1505">
        <v>1.536</v>
      </c>
      <c r="D58" s="1505">
        <v>0</v>
      </c>
      <c r="E58" s="1505">
        <v>2.2709999999999999</v>
      </c>
      <c r="F58" s="1505">
        <v>0.65900000000000003</v>
      </c>
      <c r="G58" s="1505">
        <v>12.667</v>
      </c>
      <c r="H58" s="1505">
        <v>5.4980000000000002</v>
      </c>
      <c r="I58" s="1505">
        <v>4.4260000000000002</v>
      </c>
      <c r="J58" s="1505">
        <v>16.131</v>
      </c>
      <c r="K58" s="1505">
        <v>50.259</v>
      </c>
      <c r="L58" s="1505">
        <v>73.876000000000005</v>
      </c>
      <c r="M58" s="1505">
        <v>57.628999999999998</v>
      </c>
      <c r="N58" s="1505">
        <v>2.4569999999999999</v>
      </c>
      <c r="O58" s="1505">
        <v>28.806000000000001</v>
      </c>
      <c r="P58" s="1505">
        <v>0.154</v>
      </c>
      <c r="Q58" s="1505">
        <v>2.2360000000000002</v>
      </c>
      <c r="R58" s="1505">
        <v>0.42499999999999999</v>
      </c>
      <c r="S58" s="1505">
        <v>2.8050000000000002</v>
      </c>
      <c r="T58" s="1505">
        <v>3.012</v>
      </c>
      <c r="U58" s="1505">
        <v>2.54</v>
      </c>
      <c r="V58" s="1505">
        <v>45.331000000000003</v>
      </c>
      <c r="W58" s="1505">
        <v>75.742999999999995</v>
      </c>
      <c r="X58" s="1505">
        <v>117.33799999999999</v>
      </c>
      <c r="Y58" s="1505">
        <v>13.843999999999999</v>
      </c>
      <c r="Z58" s="1505">
        <v>33.683</v>
      </c>
      <c r="AA58" s="1505">
        <v>17.289000000000001</v>
      </c>
      <c r="AB58" s="1505">
        <v>3.05</v>
      </c>
      <c r="AC58" s="1505">
        <v>0.91</v>
      </c>
      <c r="AD58" s="1505">
        <v>1.05</v>
      </c>
      <c r="AE58" s="1505">
        <v>19.186</v>
      </c>
      <c r="AF58" s="1505">
        <v>4.49</v>
      </c>
      <c r="AG58" s="1505">
        <v>3.2480000000000002</v>
      </c>
      <c r="AH58" s="1505">
        <v>4.7249999999999996</v>
      </c>
      <c r="AI58" s="1505">
        <v>1.575</v>
      </c>
      <c r="AJ58" s="1505">
        <v>25.38</v>
      </c>
      <c r="AK58" s="1505">
        <v>8.4359999999999999</v>
      </c>
      <c r="AL58" s="1505">
        <v>0</v>
      </c>
      <c r="AM58" s="1505">
        <v>3.496</v>
      </c>
      <c r="AN58" s="1505">
        <v>1.2</v>
      </c>
      <c r="AO58" s="1505">
        <v>6.7750000000000004</v>
      </c>
      <c r="AP58" s="1505">
        <v>3.1749999999999998</v>
      </c>
      <c r="AQ58" s="1505">
        <v>7.1</v>
      </c>
      <c r="AR58" s="1505">
        <v>2.625</v>
      </c>
      <c r="AS58" s="1505">
        <v>8.8170000000000002</v>
      </c>
      <c r="AT58" s="1505">
        <v>11.102</v>
      </c>
      <c r="AU58" s="1505">
        <v>29.388000000000002</v>
      </c>
      <c r="AV58" s="1505">
        <v>77.400000000000006</v>
      </c>
      <c r="AW58" s="1505">
        <v>6.976</v>
      </c>
      <c r="AX58" s="1505">
        <v>1.4339999999999999</v>
      </c>
      <c r="AY58" s="1505">
        <v>0.83</v>
      </c>
      <c r="AZ58" s="1505">
        <v>9.9109999999999996</v>
      </c>
      <c r="BA58" s="1505">
        <v>7.0000000000000001E-3</v>
      </c>
      <c r="BB58" s="1505">
        <v>0.66500000000000004</v>
      </c>
      <c r="BC58" s="1505">
        <v>29.524999999999999</v>
      </c>
      <c r="BD58" s="1505">
        <v>21</v>
      </c>
      <c r="BE58" s="1505">
        <v>0.81399999999999995</v>
      </c>
      <c r="BF58" s="1505">
        <v>5.7850000000000001</v>
      </c>
      <c r="BG58" s="1505">
        <v>18.456</v>
      </c>
      <c r="BH58" s="1505">
        <v>0.49199999999999999</v>
      </c>
      <c r="BI58" s="1505">
        <v>1</v>
      </c>
      <c r="BJ58" s="1505">
        <v>1.51</v>
      </c>
      <c r="BK58" s="1505">
        <v>0</v>
      </c>
      <c r="BL58" s="1505">
        <v>0</v>
      </c>
      <c r="BM58" s="1505">
        <v>0</v>
      </c>
      <c r="BN58" s="1505">
        <v>1.5</v>
      </c>
      <c r="BO58" s="1505">
        <v>2.5649999999999999</v>
      </c>
      <c r="BP58" s="1505">
        <v>5.3940000000000001</v>
      </c>
      <c r="BQ58" s="1505">
        <v>7.3710000000000004</v>
      </c>
      <c r="BR58" s="1505">
        <v>1.728</v>
      </c>
      <c r="BS58" s="1505">
        <v>27.373000000000001</v>
      </c>
      <c r="BT58" s="1505">
        <v>43.06</v>
      </c>
      <c r="BU58" s="1505">
        <v>3.165</v>
      </c>
      <c r="BV58" s="1505">
        <v>127.2</v>
      </c>
      <c r="BW58" s="1505">
        <v>82.5</v>
      </c>
      <c r="BX58" s="1505">
        <v>40</v>
      </c>
      <c r="BY58" s="1505">
        <v>28.064</v>
      </c>
      <c r="BZ58" s="1505">
        <v>34.1</v>
      </c>
      <c r="CA58" s="1505">
        <v>17.888999999999999</v>
      </c>
      <c r="CB58" s="1505">
        <v>17.167999999999999</v>
      </c>
      <c r="CC58" s="1505">
        <v>17.530999999999999</v>
      </c>
      <c r="CD58" s="1505">
        <v>22</v>
      </c>
      <c r="CE58" s="1505">
        <v>76.400000000000006</v>
      </c>
      <c r="CF58" s="1505">
        <v>61.314</v>
      </c>
      <c r="CG58" s="1505">
        <v>46.762</v>
      </c>
      <c r="CH58" s="1505">
        <v>4.0060000000000002</v>
      </c>
      <c r="CI58" s="1505">
        <v>7.27</v>
      </c>
      <c r="CJ58" s="1505">
        <v>17.335999999999999</v>
      </c>
      <c r="CK58" s="1505">
        <v>12</v>
      </c>
      <c r="CL58" s="1505">
        <v>29.355</v>
      </c>
      <c r="CM58" s="1505">
        <v>8</v>
      </c>
      <c r="CN58" s="1505">
        <v>23.65</v>
      </c>
      <c r="CO58" s="1505">
        <v>0</v>
      </c>
      <c r="CP58" s="1505">
        <v>0.12</v>
      </c>
      <c r="CQ58" s="1505">
        <v>78.174000000000007</v>
      </c>
      <c r="CR58" s="1505">
        <v>42.070999999999998</v>
      </c>
      <c r="CS58" s="1505">
        <v>0</v>
      </c>
      <c r="CT58" s="1505">
        <v>0</v>
      </c>
      <c r="CU58" s="1505">
        <v>4.7E-2</v>
      </c>
      <c r="CV58" s="1505">
        <v>0</v>
      </c>
      <c r="CW58" s="1505">
        <v>1.25</v>
      </c>
      <c r="CX58" s="1505">
        <v>0.3</v>
      </c>
      <c r="CY58" s="1505">
        <v>0</v>
      </c>
      <c r="CZ58" s="1505">
        <v>6.05</v>
      </c>
      <c r="DA58" s="1505">
        <v>7.0149999999999997</v>
      </c>
      <c r="DB58" s="1505">
        <v>0.75</v>
      </c>
      <c r="DC58" s="1505">
        <v>6.0999999999999999E-2</v>
      </c>
      <c r="DD58" s="1505">
        <v>2.0779999999999998</v>
      </c>
      <c r="DE58" s="1505">
        <v>10.439</v>
      </c>
      <c r="DF58" s="1505">
        <v>5.5279999999999996</v>
      </c>
      <c r="DG58" s="1505">
        <v>0</v>
      </c>
      <c r="DH58" s="1505">
        <v>2.5489999999999999</v>
      </c>
      <c r="DI58" s="1505">
        <v>3.113</v>
      </c>
      <c r="DJ58" s="1505">
        <v>0.4</v>
      </c>
      <c r="DK58" s="1505">
        <v>0</v>
      </c>
      <c r="DL58" s="1505">
        <v>27.2</v>
      </c>
      <c r="DM58" s="1505">
        <v>34.18</v>
      </c>
      <c r="DN58" s="1505">
        <v>52.2</v>
      </c>
      <c r="DO58" s="1505">
        <v>9.4</v>
      </c>
      <c r="DP58" s="1505">
        <v>7.2930000000000001</v>
      </c>
      <c r="DQ58" s="1505">
        <v>0.2</v>
      </c>
      <c r="DR58" s="1505">
        <v>4.5019999999999998</v>
      </c>
      <c r="DS58" s="1505">
        <v>2.6</v>
      </c>
      <c r="DT58" s="1505">
        <v>5</v>
      </c>
      <c r="DU58" s="1505">
        <v>2.8</v>
      </c>
      <c r="DV58" s="1505">
        <v>1.25</v>
      </c>
      <c r="DW58" s="1505">
        <v>13.173</v>
      </c>
      <c r="DX58" s="1505">
        <v>0.26</v>
      </c>
      <c r="DY58" s="1505">
        <v>0</v>
      </c>
      <c r="DZ58" s="1505">
        <v>0</v>
      </c>
      <c r="EA58" s="1505">
        <v>26.085999999999999</v>
      </c>
      <c r="EB58" s="1505">
        <v>48.75</v>
      </c>
      <c r="EC58" s="1505">
        <v>23</v>
      </c>
      <c r="ED58" s="1505">
        <v>0</v>
      </c>
      <c r="EE58" s="1505">
        <v>1.056</v>
      </c>
      <c r="EF58" s="1505">
        <v>3</v>
      </c>
      <c r="EG58" s="1505">
        <v>0</v>
      </c>
      <c r="EH58" s="1505">
        <v>0</v>
      </c>
      <c r="EI58" s="1505">
        <v>3</v>
      </c>
      <c r="EJ58" s="1505">
        <v>3</v>
      </c>
      <c r="EK58" s="1505">
        <v>1.7609999999999999</v>
      </c>
      <c r="EL58" s="1505">
        <v>25.1</v>
      </c>
      <c r="EM58" s="1505">
        <v>25.4</v>
      </c>
      <c r="EN58" s="1505">
        <v>44.5</v>
      </c>
      <c r="EO58" s="1505">
        <v>0.18</v>
      </c>
      <c r="EP58" s="1505">
        <v>3.65</v>
      </c>
      <c r="EQ58" s="1505">
        <v>4.8000000000000001E-2</v>
      </c>
      <c r="ER58" s="1505">
        <v>0</v>
      </c>
      <c r="ES58" s="1505">
        <v>1</v>
      </c>
      <c r="ET58" s="1505">
        <v>0.01</v>
      </c>
      <c r="EU58" s="1505">
        <v>2</v>
      </c>
      <c r="EV58" s="1505">
        <v>7.6639999999999997</v>
      </c>
      <c r="EW58" s="1505">
        <v>2.5</v>
      </c>
      <c r="EX58" s="1505">
        <v>25.097999999999999</v>
      </c>
      <c r="EY58" s="1505">
        <v>70.13</v>
      </c>
      <c r="EZ58" s="1505">
        <v>24.824999999999999</v>
      </c>
      <c r="FA58" s="1505">
        <v>3.8370000000000002</v>
      </c>
      <c r="FB58" s="1505">
        <v>2.2000000000000002</v>
      </c>
      <c r="FC58" s="1505">
        <v>1.645</v>
      </c>
      <c r="FD58" s="1505">
        <v>2.72</v>
      </c>
      <c r="FE58" s="1505">
        <v>1.212</v>
      </c>
      <c r="FF58" s="1505">
        <v>0</v>
      </c>
      <c r="FG58" s="1505">
        <v>0.30199999999999999</v>
      </c>
      <c r="FH58" s="1505">
        <v>4.556</v>
      </c>
      <c r="FI58" s="1505">
        <v>30.155999999999999</v>
      </c>
      <c r="FJ58" s="1505">
        <v>28.751999999999999</v>
      </c>
      <c r="FK58" s="1505">
        <v>50.545999999999999</v>
      </c>
      <c r="FL58" s="1505">
        <v>74.069999999999993</v>
      </c>
      <c r="FM58" s="1505">
        <v>7.4</v>
      </c>
      <c r="FN58" s="1505">
        <v>1.3839999999999999</v>
      </c>
      <c r="FO58" s="1505">
        <v>2.2080000000000002</v>
      </c>
      <c r="FP58" s="1505">
        <v>3.7749999999999999</v>
      </c>
      <c r="FQ58" s="1505">
        <v>0</v>
      </c>
      <c r="FR58" s="1505">
        <v>28.52</v>
      </c>
      <c r="FS58" s="1505">
        <v>75.44</v>
      </c>
      <c r="FT58" s="1505">
        <v>89.465000000000003</v>
      </c>
      <c r="FU58" s="1505">
        <v>3.1120000000000001</v>
      </c>
      <c r="FV58" s="1505">
        <v>0.2</v>
      </c>
      <c r="FW58" s="1505">
        <v>76</v>
      </c>
      <c r="FX58" s="1505">
        <v>30</v>
      </c>
      <c r="FY58" s="1505">
        <v>5.0549999999999997</v>
      </c>
      <c r="FZ58" s="1505">
        <v>0</v>
      </c>
      <c r="GA58" s="1505">
        <v>0</v>
      </c>
      <c r="GB58" s="1505">
        <v>7.0650000000000004</v>
      </c>
      <c r="GC58" s="1505">
        <v>26</v>
      </c>
      <c r="GD58" s="1505">
        <v>8.1549999999999994</v>
      </c>
      <c r="GE58" s="1505">
        <v>26</v>
      </c>
      <c r="GF58" s="1505">
        <v>1.2050000000000001</v>
      </c>
      <c r="GG58" s="1505">
        <v>0</v>
      </c>
      <c r="GH58" s="1505">
        <v>58.674999999999997</v>
      </c>
      <c r="GI58" s="1505">
        <v>84.08</v>
      </c>
      <c r="GJ58" s="1505">
        <v>16.538</v>
      </c>
      <c r="GK58" s="1505">
        <v>17.613</v>
      </c>
      <c r="GL58" s="1505">
        <v>0.08</v>
      </c>
      <c r="GM58" s="1505">
        <v>11.445</v>
      </c>
      <c r="GN58" s="1505">
        <v>26.605</v>
      </c>
      <c r="GO58" s="1505">
        <v>27.456</v>
      </c>
      <c r="GP58" s="1505">
        <v>0</v>
      </c>
      <c r="GQ58" s="1505">
        <v>104.492</v>
      </c>
      <c r="GR58" s="1505">
        <v>50</v>
      </c>
      <c r="GS58" s="1505">
        <v>5.2119999999999997</v>
      </c>
      <c r="GT58" s="1505">
        <v>34.747999999999998</v>
      </c>
      <c r="GU58" s="1505">
        <v>89.608000000000004</v>
      </c>
      <c r="GV58" s="1505">
        <v>1.3169999999999999</v>
      </c>
      <c r="GW58" s="1505">
        <v>1.26</v>
      </c>
      <c r="GX58" s="1505">
        <v>21.44</v>
      </c>
      <c r="GY58" s="1505">
        <v>4.3559999999999999</v>
      </c>
      <c r="GZ58" s="1505">
        <v>0</v>
      </c>
      <c r="HA58" s="1505">
        <v>26.513000000000002</v>
      </c>
      <c r="HB58" s="1505">
        <v>14.616</v>
      </c>
      <c r="HC58" s="1505">
        <v>2.29</v>
      </c>
      <c r="HD58" s="1505">
        <v>80.259</v>
      </c>
      <c r="HE58" s="1505">
        <v>43</v>
      </c>
      <c r="HF58" s="1505">
        <v>38.127000000000002</v>
      </c>
      <c r="HG58" s="1505">
        <v>119.158</v>
      </c>
      <c r="HH58" s="1505">
        <v>52.48</v>
      </c>
      <c r="HI58" s="1505">
        <v>72.183000000000007</v>
      </c>
      <c r="HJ58" s="1505">
        <v>3.5000000000000003E-2</v>
      </c>
      <c r="HK58" s="1505">
        <v>1.17</v>
      </c>
      <c r="HL58" s="1505">
        <v>11.45</v>
      </c>
      <c r="HM58" s="1505">
        <v>0.04</v>
      </c>
      <c r="HN58" s="1505">
        <v>34.929000000000002</v>
      </c>
      <c r="HO58" s="1505">
        <v>26</v>
      </c>
      <c r="HP58" s="1505">
        <v>30</v>
      </c>
      <c r="HQ58" s="1505">
        <v>0.42699999999999999</v>
      </c>
      <c r="HR58" s="1505">
        <v>7.8449999999999998</v>
      </c>
      <c r="HS58" s="1505">
        <v>29.951000000000001</v>
      </c>
      <c r="HT58" s="1505">
        <v>107.005</v>
      </c>
      <c r="HU58" s="1505">
        <v>43.680999999999997</v>
      </c>
      <c r="HV58" s="1505">
        <v>0</v>
      </c>
      <c r="HW58" s="1505">
        <v>13.592000000000001</v>
      </c>
      <c r="HX58" s="1505">
        <v>36.213999999999999</v>
      </c>
      <c r="HY58" s="1505">
        <v>1.2929999999999999</v>
      </c>
      <c r="HZ58" s="1505">
        <v>0.50600000000000001</v>
      </c>
      <c r="IA58" s="1505">
        <v>10.611000000000001</v>
      </c>
      <c r="IB58" s="1505">
        <v>6.8730000000000002</v>
      </c>
      <c r="IC58" s="1505">
        <v>25.08</v>
      </c>
      <c r="ID58" s="1505">
        <v>69.762</v>
      </c>
      <c r="IE58" s="1505">
        <v>0.442</v>
      </c>
      <c r="IF58" s="1505">
        <v>61.923999999999999</v>
      </c>
      <c r="IG58" s="1505">
        <v>40.231000000000002</v>
      </c>
      <c r="IH58" s="1505">
        <v>14.750999999999999</v>
      </c>
      <c r="II58" s="1505">
        <v>10.920999999999999</v>
      </c>
      <c r="IJ58" s="1505">
        <v>29.902000000000001</v>
      </c>
      <c r="IK58" s="1505">
        <v>14.89</v>
      </c>
      <c r="IL58" s="1505">
        <v>25.504999999999999</v>
      </c>
      <c r="IM58" s="1505">
        <v>32.548999999999999</v>
      </c>
      <c r="IN58" s="1505">
        <v>10.367000000000001</v>
      </c>
      <c r="IO58" s="1505">
        <v>60.320999999999998</v>
      </c>
      <c r="IP58" s="1505">
        <v>9.9079999999999995</v>
      </c>
      <c r="IQ58" s="1505">
        <v>16.25</v>
      </c>
      <c r="IR58" s="1505">
        <v>52.709000000000003</v>
      </c>
      <c r="IS58" s="1505">
        <v>51.594000000000001</v>
      </c>
      <c r="IT58" s="1505">
        <v>0</v>
      </c>
      <c r="IU58" s="1505">
        <v>30.834</v>
      </c>
      <c r="IV58" s="1505">
        <v>19.423999999999999</v>
      </c>
      <c r="IW58" s="1505">
        <v>29.960999999999999</v>
      </c>
      <c r="IX58" s="1505">
        <v>55.072000000000003</v>
      </c>
      <c r="IY58" s="1505">
        <v>86.260999999999996</v>
      </c>
      <c r="IZ58" s="1505">
        <v>65.974000000000004</v>
      </c>
      <c r="JA58" s="1505">
        <v>7.2569999999999997</v>
      </c>
      <c r="JB58" s="1505">
        <v>4.6040000000000001</v>
      </c>
      <c r="JC58" s="1505">
        <v>40.706000000000003</v>
      </c>
      <c r="JD58" s="1505">
        <v>61.45</v>
      </c>
      <c r="JE58" s="1505">
        <v>59.048999999999999</v>
      </c>
      <c r="JF58" s="1505">
        <v>1.5</v>
      </c>
      <c r="JG58" s="1505">
        <v>0.12</v>
      </c>
      <c r="JH58" s="1505">
        <v>37.715000000000003</v>
      </c>
      <c r="JI58" s="1505">
        <v>0.53600000000000003</v>
      </c>
      <c r="JJ58" s="1505">
        <v>2.8610000000000002</v>
      </c>
      <c r="JK58" s="1505">
        <v>73.394000000000005</v>
      </c>
      <c r="JL58" s="1505">
        <v>6.2359999999999998</v>
      </c>
      <c r="JM58" s="1505">
        <v>32.387999999999998</v>
      </c>
      <c r="JN58" s="1505">
        <v>36.597999999999999</v>
      </c>
      <c r="JO58" s="1505">
        <v>35.207000000000001</v>
      </c>
      <c r="JP58" s="1505">
        <v>157.90799999999999</v>
      </c>
      <c r="JQ58" s="1505">
        <v>88.838999999999999</v>
      </c>
      <c r="JR58" s="1505">
        <v>26.388999999999999</v>
      </c>
      <c r="JS58" s="1505">
        <v>0.85899999999999999</v>
      </c>
      <c r="JT58" s="1505">
        <v>51.195</v>
      </c>
      <c r="JU58" s="1505">
        <v>7.452</v>
      </c>
      <c r="JV58" s="1505">
        <v>26.542000000000002</v>
      </c>
      <c r="JW58" s="1505">
        <v>12.738</v>
      </c>
      <c r="JX58" s="1505">
        <v>39.14</v>
      </c>
      <c r="JY58" s="1505">
        <v>42.393999999999998</v>
      </c>
      <c r="JZ58" s="1505">
        <v>86.159000000000006</v>
      </c>
      <c r="KA58" s="1505">
        <v>29.036000000000001</v>
      </c>
      <c r="KB58" s="1505">
        <v>180.245</v>
      </c>
      <c r="KC58" s="1505">
        <v>94.623999999999995</v>
      </c>
      <c r="KD58" s="1472">
        <v>3.99</v>
      </c>
      <c r="KE58" s="1472">
        <v>16.666</v>
      </c>
      <c r="KF58" s="1472">
        <v>21.873999999999999</v>
      </c>
      <c r="KG58" s="1472">
        <v>83.322999999999993</v>
      </c>
      <c r="KH58" s="1472">
        <v>79.167000000000002</v>
      </c>
      <c r="KI58" s="1505">
        <v>22.15</v>
      </c>
      <c r="KJ58" s="1505">
        <v>53.341000000000001</v>
      </c>
      <c r="KK58" s="1505">
        <v>40.838000000000001</v>
      </c>
      <c r="KL58" s="1505">
        <v>68.844999999999999</v>
      </c>
      <c r="KM58" s="1505">
        <v>62.563000000000002</v>
      </c>
      <c r="KN58" s="1505">
        <v>64.703000000000003</v>
      </c>
      <c r="KO58" s="1505">
        <v>91.302000000000007</v>
      </c>
      <c r="KP58" s="1505">
        <v>8.09</v>
      </c>
      <c r="KQ58" s="1472">
        <v>30.844999999999999</v>
      </c>
      <c r="KR58" s="1472">
        <v>58.07</v>
      </c>
      <c r="KS58" s="1472">
        <v>6.0119999999999996</v>
      </c>
      <c r="KT58" s="1472">
        <v>57.345999999999997</v>
      </c>
      <c r="KU58" s="1472">
        <v>52.292999999999999</v>
      </c>
      <c r="KV58" s="1472">
        <v>54.978000000000002</v>
      </c>
      <c r="KW58" s="1472">
        <v>39.274999999999999</v>
      </c>
      <c r="KX58" s="1472">
        <v>68.804000000000002</v>
      </c>
      <c r="KY58" s="1472">
        <v>32.069000000000003</v>
      </c>
      <c r="KZ58" s="1472">
        <v>63.872</v>
      </c>
      <c r="LA58" s="1472">
        <v>80.543999999999997</v>
      </c>
      <c r="LB58" s="1505">
        <v>15.637</v>
      </c>
      <c r="LC58" s="1472">
        <v>12.695</v>
      </c>
      <c r="LD58" s="1472">
        <v>46.420999999999999</v>
      </c>
      <c r="LE58" s="1472">
        <v>1.161</v>
      </c>
      <c r="LF58" s="1472">
        <v>63.392000000000003</v>
      </c>
      <c r="LG58" s="1472">
        <v>133.37899999999999</v>
      </c>
      <c r="LH58" s="1472">
        <v>33.609000000000002</v>
      </c>
      <c r="LI58" s="1472">
        <v>66.057000000000002</v>
      </c>
      <c r="LJ58" s="1472">
        <v>14.617000000000001</v>
      </c>
      <c r="LK58" s="1472">
        <v>72.641000000000005</v>
      </c>
      <c r="LL58" s="1472">
        <v>44.588999999999999</v>
      </c>
      <c r="LM58" s="1472">
        <v>91.070999999999998</v>
      </c>
      <c r="LN58" s="1505">
        <v>11.84</v>
      </c>
      <c r="LO58" s="1472">
        <v>0.92800000000000005</v>
      </c>
      <c r="LP58" s="1472">
        <v>25.904</v>
      </c>
      <c r="LQ58" s="1472">
        <v>7.2370000000000001</v>
      </c>
      <c r="LR58" s="1472">
        <v>22.617999999999999</v>
      </c>
      <c r="LS58" s="1472">
        <v>38.539000000000001</v>
      </c>
      <c r="LT58" s="1472">
        <v>52.573999999999998</v>
      </c>
      <c r="LU58" s="1472">
        <v>116.788</v>
      </c>
      <c r="LV58" s="1472">
        <v>57.814</v>
      </c>
      <c r="LW58" s="1472">
        <v>101.521</v>
      </c>
      <c r="LX58" s="1472">
        <v>79.769000000000005</v>
      </c>
      <c r="LY58" s="1472">
        <v>23.035</v>
      </c>
      <c r="LZ58" s="1505">
        <v>34.024000000000001</v>
      </c>
      <c r="MA58" s="1472">
        <v>10.27</v>
      </c>
      <c r="MB58" s="1472">
        <v>35.71</v>
      </c>
      <c r="MC58" s="1472">
        <v>32.170999999999999</v>
      </c>
      <c r="MD58" s="1472">
        <v>0.96599999999999997</v>
      </c>
      <c r="ME58" s="1472">
        <v>14.637799999999999</v>
      </c>
      <c r="MF58" s="1472">
        <v>11.87</v>
      </c>
      <c r="MG58" s="1472">
        <v>61.615900000000003</v>
      </c>
      <c r="MH58" s="1472">
        <v>45.374000000000002</v>
      </c>
      <c r="MI58" s="1472">
        <v>85.23</v>
      </c>
      <c r="MJ58" s="1472">
        <v>9.4169999999999998</v>
      </c>
      <c r="MK58" s="1472">
        <v>19.974</v>
      </c>
      <c r="ML58" s="1472">
        <v>5.2186000000000003</v>
      </c>
      <c r="MM58" s="1505">
        <v>51.715600000000002</v>
      </c>
      <c r="MN58" s="1505">
        <v>4.5266999999999999</v>
      </c>
      <c r="MO58" s="1505">
        <v>21.504000000000001</v>
      </c>
      <c r="MP58" s="1505">
        <v>3.7879999999999998</v>
      </c>
      <c r="MQ58" s="1505">
        <v>8.3670000000000009</v>
      </c>
      <c r="MR58" s="1505">
        <v>49.615000000000002</v>
      </c>
      <c r="MS58" s="1505">
        <v>56.718940000000003</v>
      </c>
      <c r="MT58" s="1505">
        <v>43.11</v>
      </c>
      <c r="MU58" s="1505">
        <v>97.57302</v>
      </c>
      <c r="MV58" s="1505">
        <v>74.778399999999991</v>
      </c>
      <c r="MW58" s="1505">
        <v>18.072099999999999</v>
      </c>
      <c r="MX58" s="1505">
        <v>48.494879999999995</v>
      </c>
      <c r="MY58" s="1505">
        <v>30.349299999999999</v>
      </c>
      <c r="MZ58" s="1505">
        <v>48.667476000000001</v>
      </c>
      <c r="NA58" s="1505">
        <v>58.879519999999999</v>
      </c>
      <c r="NB58" s="1505">
        <v>24.513400000000001</v>
      </c>
      <c r="NC58" s="1505">
        <v>18.937000000000001</v>
      </c>
      <c r="ND58" s="1505">
        <v>123.17894</v>
      </c>
      <c r="NE58" s="1505">
        <v>80.65567200000001</v>
      </c>
      <c r="NF58" s="1505">
        <v>6.7153999999999998</v>
      </c>
      <c r="NG58" s="1505">
        <v>73.813940000000002</v>
      </c>
      <c r="NH58" s="1505">
        <v>88.111559999999997</v>
      </c>
      <c r="NI58" s="1505">
        <v>50.337660000000007</v>
      </c>
      <c r="NJ58" s="1505">
        <v>31.853000000000002</v>
      </c>
      <c r="NK58" s="1505">
        <v>55.166440000000001</v>
      </c>
      <c r="NL58" s="1505">
        <v>15.887499999999999</v>
      </c>
      <c r="NM58" s="1505">
        <v>50.543500000000002</v>
      </c>
      <c r="NN58" s="1505">
        <v>77.567320000000009</v>
      </c>
      <c r="NO58" s="1505">
        <v>102.044</v>
      </c>
      <c r="NP58" s="1505">
        <v>88.636579999999995</v>
      </c>
      <c r="NQ58" s="1505">
        <v>80.049967999999993</v>
      </c>
      <c r="NR58" s="1505">
        <v>71.003</v>
      </c>
      <c r="NS58" s="1505">
        <v>81.231359999999995</v>
      </c>
      <c r="NT58" s="1505">
        <v>98.395800000000008</v>
      </c>
      <c r="NU58" s="1505">
        <v>51.290150000000004</v>
      </c>
      <c r="NV58" s="1505">
        <v>39.735999999999997</v>
      </c>
      <c r="NW58" s="1472">
        <v>48.494879999999995</v>
      </c>
      <c r="NX58" s="1472">
        <v>31.853000000000002</v>
      </c>
      <c r="NY58" s="1472">
        <v>39.735999999999997</v>
      </c>
      <c r="NZ58" s="1472">
        <v>7.8829999999999956</v>
      </c>
      <c r="OA58" s="1475">
        <v>24.748061407088805</v>
      </c>
      <c r="OB58" s="1475">
        <v>1.1213659711807554E-3</v>
      </c>
      <c r="OC58" s="1475">
        <v>24.748061407088805</v>
      </c>
    </row>
    <row r="59" spans="1:393" s="1538" customFormat="1" ht="15" customHeight="1">
      <c r="A59" s="1538" t="s">
        <v>1391</v>
      </c>
      <c r="B59" s="1505">
        <v>10.568</v>
      </c>
      <c r="C59" s="1505">
        <v>7.3209999999999997</v>
      </c>
      <c r="D59" s="1505">
        <v>12.945</v>
      </c>
      <c r="E59" s="1505">
        <v>3.355</v>
      </c>
      <c r="F59" s="1505">
        <v>4.657</v>
      </c>
      <c r="G59" s="1505">
        <v>12.108000000000001</v>
      </c>
      <c r="H59" s="1505">
        <v>19.103000000000002</v>
      </c>
      <c r="I59" s="1505">
        <v>3.16</v>
      </c>
      <c r="J59" s="1505">
        <v>2.415</v>
      </c>
      <c r="K59" s="1505">
        <v>5.0679999999999996</v>
      </c>
      <c r="L59" s="1505">
        <v>3.343</v>
      </c>
      <c r="M59" s="1505">
        <v>9.1039999999999992</v>
      </c>
      <c r="N59" s="1505">
        <v>3.165</v>
      </c>
      <c r="O59" s="1505">
        <v>8.1259999999999994</v>
      </c>
      <c r="P59" s="1505">
        <v>10.223000000000001</v>
      </c>
      <c r="Q59" s="1505">
        <v>2.1739999999999999</v>
      </c>
      <c r="R59" s="1505">
        <v>8.3810000000000002</v>
      </c>
      <c r="S59" s="1505">
        <v>1.7709999999999999</v>
      </c>
      <c r="T59" s="1505">
        <v>9.1489999999999991</v>
      </c>
      <c r="U59" s="1505">
        <v>15.66</v>
      </c>
      <c r="V59" s="1505">
        <v>1.4379999999999999</v>
      </c>
      <c r="W59" s="1505">
        <v>3.37</v>
      </c>
      <c r="X59" s="1505">
        <v>10.957000000000001</v>
      </c>
      <c r="Y59" s="1505">
        <v>10.297000000000001</v>
      </c>
      <c r="Z59" s="1505">
        <v>2.2450000000000001</v>
      </c>
      <c r="AA59" s="1505">
        <v>6.819</v>
      </c>
      <c r="AB59" s="1505">
        <v>2.2160000000000002</v>
      </c>
      <c r="AC59" s="1505">
        <v>2.3119999999999998</v>
      </c>
      <c r="AD59" s="1505">
        <v>1.794</v>
      </c>
      <c r="AE59" s="1505">
        <v>3.871</v>
      </c>
      <c r="AF59" s="1505">
        <v>13.055999999999999</v>
      </c>
      <c r="AG59" s="1505">
        <v>4.4749999999999996</v>
      </c>
      <c r="AH59" s="1505">
        <v>1.8109999999999999</v>
      </c>
      <c r="AI59" s="1505">
        <v>1.377</v>
      </c>
      <c r="AJ59" s="1505">
        <v>1.913</v>
      </c>
      <c r="AK59" s="1505">
        <v>1.7230000000000001</v>
      </c>
      <c r="AL59" s="1505">
        <v>2.8929999999999998</v>
      </c>
      <c r="AM59" s="1505">
        <v>1.825</v>
      </c>
      <c r="AN59" s="1505">
        <v>0.188</v>
      </c>
      <c r="AO59" s="1505">
        <v>105.907</v>
      </c>
      <c r="AP59" s="1505">
        <v>13.58</v>
      </c>
      <c r="AQ59" s="1505">
        <v>57.738999999999997</v>
      </c>
      <c r="AR59" s="1505">
        <v>56.067</v>
      </c>
      <c r="AS59" s="1505">
        <v>4.0220000000000002</v>
      </c>
      <c r="AT59" s="1505">
        <v>5.4450000000000003</v>
      </c>
      <c r="AU59" s="1505">
        <v>0.19400000000000001</v>
      </c>
      <c r="AV59" s="1505">
        <v>1.718</v>
      </c>
      <c r="AW59" s="1505">
        <v>0</v>
      </c>
      <c r="AX59" s="1505">
        <v>6.4080000000000004</v>
      </c>
      <c r="AY59" s="1505">
        <v>84.561000000000007</v>
      </c>
      <c r="AZ59" s="1505">
        <v>8.0719999999999992</v>
      </c>
      <c r="BA59" s="1505">
        <v>1.37</v>
      </c>
      <c r="BB59" s="1505">
        <v>6.0129999999999999</v>
      </c>
      <c r="BC59" s="1505">
        <v>2.2309999999999999</v>
      </c>
      <c r="BD59" s="1505">
        <v>1.998</v>
      </c>
      <c r="BE59" s="1505">
        <v>50.164000000000001</v>
      </c>
      <c r="BF59" s="1505">
        <v>2.8029999999999999</v>
      </c>
      <c r="BG59" s="1505">
        <v>2.81</v>
      </c>
      <c r="BH59" s="1505">
        <v>0.38100000000000001</v>
      </c>
      <c r="BI59" s="1505">
        <v>3.7839999999999998</v>
      </c>
      <c r="BJ59" s="1505">
        <v>0.22500000000000001</v>
      </c>
      <c r="BK59" s="1505">
        <v>0.85399999999999998</v>
      </c>
      <c r="BL59" s="1505">
        <v>0</v>
      </c>
      <c r="BM59" s="1505">
        <v>8.0000000000000002E-3</v>
      </c>
      <c r="BN59" s="1505">
        <v>0.17</v>
      </c>
      <c r="BO59" s="1505">
        <v>13.938000000000001</v>
      </c>
      <c r="BP59" s="1505">
        <v>0.247</v>
      </c>
      <c r="BQ59" s="1505">
        <v>84.828999999999994</v>
      </c>
      <c r="BR59" s="1505">
        <v>106.30500000000001</v>
      </c>
      <c r="BS59" s="1505">
        <v>1.8580000000000001</v>
      </c>
      <c r="BT59" s="1505">
        <v>5.1280000000000001</v>
      </c>
      <c r="BU59" s="1505">
        <v>0.29199999999999998</v>
      </c>
      <c r="BV59" s="1505">
        <v>0.871</v>
      </c>
      <c r="BW59" s="1505">
        <v>3.0000000000000001E-3</v>
      </c>
      <c r="BX59" s="1505">
        <v>0.52800000000000002</v>
      </c>
      <c r="BY59" s="1505">
        <v>0</v>
      </c>
      <c r="BZ59" s="1505">
        <v>6.1040000000000001</v>
      </c>
      <c r="CA59" s="1505">
        <v>2.1419999999999999</v>
      </c>
      <c r="CB59" s="1505">
        <v>3.782</v>
      </c>
      <c r="CC59" s="1505">
        <v>4.7969999999999997</v>
      </c>
      <c r="CD59" s="1505">
        <v>4.0709999999999997</v>
      </c>
      <c r="CE59" s="1505">
        <v>4.0890000000000004</v>
      </c>
      <c r="CF59" s="1505">
        <v>2.214</v>
      </c>
      <c r="CG59" s="1505">
        <v>8.2219999999999995</v>
      </c>
      <c r="CH59" s="1505">
        <v>69.143000000000001</v>
      </c>
      <c r="CI59" s="1505">
        <v>0.46200000000000002</v>
      </c>
      <c r="CJ59" s="1505">
        <v>1.8979999999999999</v>
      </c>
      <c r="CK59" s="1505">
        <v>0.24</v>
      </c>
      <c r="CL59" s="1505">
        <v>5.1139999999999999</v>
      </c>
      <c r="CM59" s="1505">
        <v>3.391</v>
      </c>
      <c r="CN59" s="1505">
        <v>5.4909999999999997</v>
      </c>
      <c r="CO59" s="1505">
        <v>2.7440000000000002</v>
      </c>
      <c r="CP59" s="1505">
        <v>6.6719999999999997</v>
      </c>
      <c r="CQ59" s="1505">
        <v>2.7930000000000001</v>
      </c>
      <c r="CR59" s="1505">
        <v>7.7439999999999998</v>
      </c>
      <c r="CS59" s="1505">
        <v>4.4219999999999997</v>
      </c>
      <c r="CT59" s="1505">
        <v>0.15</v>
      </c>
      <c r="CU59" s="1505">
        <v>3.867</v>
      </c>
      <c r="CV59" s="1505">
        <v>7.5229999999999997</v>
      </c>
      <c r="CW59" s="1505">
        <v>0</v>
      </c>
      <c r="CX59" s="1505">
        <v>8.0000000000000002E-3</v>
      </c>
      <c r="CY59" s="1505">
        <v>0.14099999999999999</v>
      </c>
      <c r="CZ59" s="1505">
        <v>3.137</v>
      </c>
      <c r="DA59" s="1505">
        <v>37.265000000000001</v>
      </c>
      <c r="DB59" s="1505">
        <v>4.3179999999999996</v>
      </c>
      <c r="DC59" s="1505">
        <v>2.59</v>
      </c>
      <c r="DD59" s="1505">
        <v>1.0669999999999999</v>
      </c>
      <c r="DE59" s="1505">
        <v>0.64600000000000002</v>
      </c>
      <c r="DF59" s="1505">
        <v>0.29799999999999999</v>
      </c>
      <c r="DG59" s="1505">
        <v>0</v>
      </c>
      <c r="DH59" s="1505">
        <v>4.4560000000000004</v>
      </c>
      <c r="DI59" s="1505">
        <v>0</v>
      </c>
      <c r="DJ59" s="1505">
        <v>4.3659999999999997</v>
      </c>
      <c r="DK59" s="1505">
        <v>0.25</v>
      </c>
      <c r="DL59" s="1505">
        <v>2.2599999999999998</v>
      </c>
      <c r="DM59" s="1505">
        <v>0.87</v>
      </c>
      <c r="DN59" s="1505">
        <v>4.3330000000000002</v>
      </c>
      <c r="DO59" s="1505">
        <v>3.3159999999999998</v>
      </c>
      <c r="DP59" s="1505">
        <v>0.44500000000000001</v>
      </c>
      <c r="DQ59" s="1505">
        <v>7.6609999999999996</v>
      </c>
      <c r="DR59" s="1505">
        <v>8.9619999999999997</v>
      </c>
      <c r="DS59" s="1505">
        <v>0.3</v>
      </c>
      <c r="DT59" s="1505">
        <v>1.1619999999999999</v>
      </c>
      <c r="DU59" s="1505">
        <v>0</v>
      </c>
      <c r="DV59" s="1505">
        <v>7.0129999999999999</v>
      </c>
      <c r="DW59" s="1505">
        <v>5.6449999999999996</v>
      </c>
      <c r="DX59" s="1505">
        <v>3.512</v>
      </c>
      <c r="DY59" s="1505">
        <v>1.75</v>
      </c>
      <c r="DZ59" s="1505">
        <v>5.99</v>
      </c>
      <c r="EA59" s="1505">
        <v>0.61299999999999999</v>
      </c>
      <c r="EB59" s="1505">
        <v>3.7109999999999999</v>
      </c>
      <c r="EC59" s="1505">
        <v>128.006</v>
      </c>
      <c r="ED59" s="1505">
        <v>60.353999999999999</v>
      </c>
      <c r="EE59" s="1505">
        <v>135.982</v>
      </c>
      <c r="EF59" s="1505">
        <v>2.7970000000000002</v>
      </c>
      <c r="EG59" s="1505">
        <v>2.6669999999999998</v>
      </c>
      <c r="EH59" s="1505">
        <v>3.85</v>
      </c>
      <c r="EI59" s="1505">
        <v>53.9</v>
      </c>
      <c r="EJ59" s="1505">
        <v>172.30099999999999</v>
      </c>
      <c r="EK59" s="1505">
        <v>28.831</v>
      </c>
      <c r="EL59" s="1505">
        <v>4.6130000000000004</v>
      </c>
      <c r="EM59" s="1505">
        <v>0.45900000000000002</v>
      </c>
      <c r="EN59" s="1505">
        <v>3.1429999999999998</v>
      </c>
      <c r="EO59" s="1505">
        <v>2.012</v>
      </c>
      <c r="EP59" s="1505">
        <v>3.79</v>
      </c>
      <c r="EQ59" s="1505">
        <v>109.776</v>
      </c>
      <c r="ER59" s="1505">
        <v>0.89800000000000002</v>
      </c>
      <c r="ES59" s="1505">
        <v>2.3319999999999999</v>
      </c>
      <c r="ET59" s="1505">
        <v>1.155</v>
      </c>
      <c r="EU59" s="1505">
        <v>6.3220000000000001</v>
      </c>
      <c r="EV59" s="1505">
        <v>0.88900000000000001</v>
      </c>
      <c r="EW59" s="1505">
        <v>1.663</v>
      </c>
      <c r="EX59" s="1505">
        <v>6.3040000000000003</v>
      </c>
      <c r="EY59" s="1505">
        <v>57.695</v>
      </c>
      <c r="EZ59" s="1505">
        <v>76.974000000000004</v>
      </c>
      <c r="FA59" s="1505">
        <v>5.85</v>
      </c>
      <c r="FB59" s="1505">
        <v>1.976</v>
      </c>
      <c r="FC59" s="1505">
        <v>107.473</v>
      </c>
      <c r="FD59" s="1505">
        <v>29.940999999999999</v>
      </c>
      <c r="FE59" s="1505">
        <v>0.37</v>
      </c>
      <c r="FF59" s="1505">
        <v>6.431</v>
      </c>
      <c r="FG59" s="1505">
        <v>111.97199999999999</v>
      </c>
      <c r="FH59" s="1505">
        <v>94.069000000000003</v>
      </c>
      <c r="FI59" s="1505">
        <v>222.19499999999999</v>
      </c>
      <c r="FJ59" s="1505">
        <v>0.81399999999999995</v>
      </c>
      <c r="FK59" s="1505">
        <v>7.7430000000000003</v>
      </c>
      <c r="FL59" s="1505">
        <v>52.424999999999997</v>
      </c>
      <c r="FM59" s="1505">
        <v>136.244</v>
      </c>
      <c r="FN59" s="1505">
        <v>251.71100000000001</v>
      </c>
      <c r="FO59" s="1505">
        <v>26.192</v>
      </c>
      <c r="FP59" s="1505">
        <v>5.3070000000000004</v>
      </c>
      <c r="FQ59" s="1505">
        <v>25.420999999999999</v>
      </c>
      <c r="FR59" s="1505">
        <v>128.495</v>
      </c>
      <c r="FS59" s="1505">
        <v>13.125</v>
      </c>
      <c r="FT59" s="1505">
        <v>52.307000000000002</v>
      </c>
      <c r="FU59" s="1505">
        <v>12.513</v>
      </c>
      <c r="FV59" s="1505">
        <v>4.9969999999999999</v>
      </c>
      <c r="FW59" s="1505">
        <v>3.1619999999999999</v>
      </c>
      <c r="FX59" s="1505">
        <v>156.19999999999999</v>
      </c>
      <c r="FY59" s="1505">
        <v>4.306</v>
      </c>
      <c r="FZ59" s="1505">
        <v>452.96800000000002</v>
      </c>
      <c r="GA59" s="1505">
        <v>17.899999999999999</v>
      </c>
      <c r="GB59" s="1505">
        <v>53.686</v>
      </c>
      <c r="GC59" s="1505">
        <v>79.138999999999996</v>
      </c>
      <c r="GD59" s="1505">
        <v>84.855000000000004</v>
      </c>
      <c r="GE59" s="1505">
        <v>55.627000000000002</v>
      </c>
      <c r="GF59" s="1505">
        <v>111.09399999999999</v>
      </c>
      <c r="GG59" s="1505">
        <v>123.19199999999999</v>
      </c>
      <c r="GH59" s="1505">
        <v>206.11199999999999</v>
      </c>
      <c r="GI59" s="1505">
        <v>3.0070000000000001</v>
      </c>
      <c r="GJ59" s="1505">
        <v>178.87200000000001</v>
      </c>
      <c r="GK59" s="1505">
        <v>189.10400000000001</v>
      </c>
      <c r="GL59" s="1505">
        <v>79.551000000000002</v>
      </c>
      <c r="GM59" s="1505">
        <v>126</v>
      </c>
      <c r="GN59" s="1505">
        <v>124.309</v>
      </c>
      <c r="GO59" s="1505">
        <v>230.14</v>
      </c>
      <c r="GP59" s="1505">
        <v>97.629000000000005</v>
      </c>
      <c r="GQ59" s="1505">
        <v>202.44499999999999</v>
      </c>
      <c r="GR59" s="1505">
        <v>201.81299999999999</v>
      </c>
      <c r="GS59" s="1505">
        <v>142.45699999999999</v>
      </c>
      <c r="GT59" s="1505">
        <v>58.865000000000002</v>
      </c>
      <c r="GU59" s="1505">
        <v>369.63299999999998</v>
      </c>
      <c r="GV59" s="1505">
        <v>56.444000000000003</v>
      </c>
      <c r="GW59" s="1505">
        <v>111.19799999999999</v>
      </c>
      <c r="GX59" s="1505">
        <v>333.27800000000002</v>
      </c>
      <c r="GY59" s="1505">
        <v>237.98699999999999</v>
      </c>
      <c r="GZ59" s="1505">
        <v>344.435</v>
      </c>
      <c r="HA59" s="1505">
        <v>127.161</v>
      </c>
      <c r="HB59" s="1505">
        <v>42.460999999999999</v>
      </c>
      <c r="HC59" s="1505">
        <v>13.999000000000001</v>
      </c>
      <c r="HD59" s="1505">
        <v>310.404</v>
      </c>
      <c r="HE59" s="1505">
        <v>169.51400000000001</v>
      </c>
      <c r="HF59" s="1505">
        <v>168.946</v>
      </c>
      <c r="HG59" s="1505">
        <v>306.55</v>
      </c>
      <c r="HH59" s="1505">
        <v>151.036</v>
      </c>
      <c r="HI59" s="1505">
        <v>107.505</v>
      </c>
      <c r="HJ59" s="1505">
        <v>116.313</v>
      </c>
      <c r="HK59" s="1505">
        <v>295.88600000000002</v>
      </c>
      <c r="HL59" s="1505">
        <v>132.017</v>
      </c>
      <c r="HM59" s="1505">
        <v>194.70400000000001</v>
      </c>
      <c r="HN59" s="1505">
        <v>4.9749999999999996</v>
      </c>
      <c r="HO59" s="1505">
        <v>46.795999999999999</v>
      </c>
      <c r="HP59" s="1505">
        <v>3.871</v>
      </c>
      <c r="HQ59" s="1505">
        <v>7.3259999999999996</v>
      </c>
      <c r="HR59" s="1505">
        <v>47.268999999999998</v>
      </c>
      <c r="HS59" s="1505">
        <v>53.116999999999997</v>
      </c>
      <c r="HT59" s="1505">
        <v>28.768999999999998</v>
      </c>
      <c r="HU59" s="1505">
        <v>44.106999999999999</v>
      </c>
      <c r="HV59" s="1505">
        <v>269.98</v>
      </c>
      <c r="HW59" s="1505">
        <v>43.95</v>
      </c>
      <c r="HX59" s="1505">
        <v>132.01900000000001</v>
      </c>
      <c r="HY59" s="1505">
        <v>195.96899999999999</v>
      </c>
      <c r="HZ59" s="1505">
        <v>185.489</v>
      </c>
      <c r="IA59" s="1505">
        <v>157.25700000000001</v>
      </c>
      <c r="IB59" s="1505">
        <v>158.57599999999999</v>
      </c>
      <c r="IC59" s="1505">
        <v>29.126999999999999</v>
      </c>
      <c r="ID59" s="1505">
        <v>3.6150000000000002</v>
      </c>
      <c r="IE59" s="1505">
        <v>8.6140000000000008</v>
      </c>
      <c r="IF59" s="1505">
        <v>2.1789999999999998</v>
      </c>
      <c r="IG59" s="1505">
        <v>38.237000000000002</v>
      </c>
      <c r="IH59" s="1505">
        <v>8.4450000000000003</v>
      </c>
      <c r="II59" s="1505">
        <v>26.35</v>
      </c>
      <c r="IJ59" s="1505">
        <v>53.798000000000002</v>
      </c>
      <c r="IK59" s="1505">
        <v>52.247999999999998</v>
      </c>
      <c r="IL59" s="1505">
        <v>4.1369999999999996</v>
      </c>
      <c r="IM59" s="1505">
        <v>58.511000000000003</v>
      </c>
      <c r="IN59" s="1505">
        <v>10.202</v>
      </c>
      <c r="IO59" s="1505">
        <v>224.75700000000001</v>
      </c>
      <c r="IP59" s="1505">
        <v>61.588000000000001</v>
      </c>
      <c r="IQ59" s="1505">
        <v>109.232</v>
      </c>
      <c r="IR59" s="1505">
        <v>3.8849999999999998</v>
      </c>
      <c r="IS59" s="1505">
        <v>0</v>
      </c>
      <c r="IT59" s="1505">
        <v>90.332999999999998</v>
      </c>
      <c r="IU59" s="1505">
        <v>90.855000000000004</v>
      </c>
      <c r="IV59" s="1505">
        <v>115.65600000000001</v>
      </c>
      <c r="IW59" s="1505">
        <v>171.29400000000001</v>
      </c>
      <c r="IX59" s="1505">
        <v>84.268000000000001</v>
      </c>
      <c r="IY59" s="1505">
        <v>67.78</v>
      </c>
      <c r="IZ59" s="1505">
        <v>31.215</v>
      </c>
      <c r="JA59" s="1505">
        <v>58.4</v>
      </c>
      <c r="JB59" s="1505">
        <v>10.148</v>
      </c>
      <c r="JC59" s="1505">
        <v>4.984</v>
      </c>
      <c r="JD59" s="1505">
        <v>40.557000000000002</v>
      </c>
      <c r="JE59" s="1505">
        <v>2.9569999999999999</v>
      </c>
      <c r="JF59" s="1505">
        <v>2.0419999999999998</v>
      </c>
      <c r="JG59" s="1505">
        <v>114.22799999999999</v>
      </c>
      <c r="JH59" s="1505">
        <v>84.677999999999997</v>
      </c>
      <c r="JI59" s="1505">
        <v>109.444</v>
      </c>
      <c r="JJ59" s="1505">
        <v>114.818</v>
      </c>
      <c r="JK59" s="1505">
        <v>53.508000000000003</v>
      </c>
      <c r="JL59" s="1505">
        <v>29.573</v>
      </c>
      <c r="JM59" s="1505">
        <v>53.085000000000001</v>
      </c>
      <c r="JN59" s="1505">
        <v>256.81</v>
      </c>
      <c r="JO59" s="1505">
        <v>58.744</v>
      </c>
      <c r="JP59" s="1505">
        <v>128.30000000000001</v>
      </c>
      <c r="JQ59" s="1505">
        <v>33.133000000000003</v>
      </c>
      <c r="JR59" s="1505">
        <v>154.42699999999999</v>
      </c>
      <c r="JS59" s="1505">
        <v>53.692999999999998</v>
      </c>
      <c r="JT59" s="1505">
        <v>97.67</v>
      </c>
      <c r="JU59" s="1505">
        <v>102.75700000000001</v>
      </c>
      <c r="JV59" s="1505">
        <v>3.7290000000000001</v>
      </c>
      <c r="JW59" s="1505">
        <v>4.6210000000000004</v>
      </c>
      <c r="JX59" s="1505">
        <v>63.593000000000004</v>
      </c>
      <c r="JY59" s="1505">
        <v>128.26300000000001</v>
      </c>
      <c r="JZ59" s="1505">
        <v>3.4180000000000001</v>
      </c>
      <c r="KA59" s="1505">
        <v>57.595999999999997</v>
      </c>
      <c r="KB59" s="1505">
        <v>54.988</v>
      </c>
      <c r="KC59" s="1505">
        <v>20.175000000000001</v>
      </c>
      <c r="KD59" s="1472">
        <v>27.946999999999999</v>
      </c>
      <c r="KE59" s="1472">
        <v>108.733</v>
      </c>
      <c r="KF59" s="1472">
        <v>76.528000000000006</v>
      </c>
      <c r="KG59" s="1472">
        <v>20.187000000000001</v>
      </c>
      <c r="KH59" s="1472">
        <v>37.204000000000001</v>
      </c>
      <c r="KI59" s="1505">
        <v>3.8279999999999998</v>
      </c>
      <c r="KJ59" s="1505">
        <v>89.736999999999995</v>
      </c>
      <c r="KK59" s="1505">
        <v>125.504</v>
      </c>
      <c r="KL59" s="1505">
        <v>4.2859999999999996</v>
      </c>
      <c r="KM59" s="1505">
        <v>10.202</v>
      </c>
      <c r="KN59" s="1505">
        <v>1.7350000000000001</v>
      </c>
      <c r="KO59" s="1505">
        <v>4.9349999999999996</v>
      </c>
      <c r="KP59" s="1505">
        <v>1.639</v>
      </c>
      <c r="KQ59" s="1472">
        <v>28.93</v>
      </c>
      <c r="KR59" s="1472">
        <v>30.126999999999999</v>
      </c>
      <c r="KS59" s="1472">
        <v>57.829000000000001</v>
      </c>
      <c r="KT59" s="1472">
        <v>7.0119999999999996</v>
      </c>
      <c r="KU59" s="1472">
        <v>33.024000000000001</v>
      </c>
      <c r="KV59" s="1472">
        <v>8.6159999999999997</v>
      </c>
      <c r="KW59" s="1472">
        <v>7.39</v>
      </c>
      <c r="KX59" s="1472">
        <v>2.2480000000000002</v>
      </c>
      <c r="KY59" s="1472">
        <v>15.696999999999999</v>
      </c>
      <c r="KZ59" s="1472">
        <v>7.1070000000000002</v>
      </c>
      <c r="LA59" s="1472">
        <v>105.313</v>
      </c>
      <c r="LB59" s="1505">
        <v>24.841000000000001</v>
      </c>
      <c r="LC59" s="1472">
        <v>32.451000000000001</v>
      </c>
      <c r="LD59" s="1472">
        <v>0.04</v>
      </c>
      <c r="LE59" s="1472">
        <v>25.702000000000002</v>
      </c>
      <c r="LF59" s="1472">
        <v>0.65</v>
      </c>
      <c r="LG59" s="1472">
        <v>7.5679999999999996</v>
      </c>
      <c r="LH59" s="1472">
        <v>7.798</v>
      </c>
      <c r="LI59" s="1472">
        <v>11.461</v>
      </c>
      <c r="LJ59" s="1472">
        <v>5.6849999999999996</v>
      </c>
      <c r="LK59" s="1472">
        <v>5.5170000000000003</v>
      </c>
      <c r="LL59" s="1472">
        <v>6.1719999999999997</v>
      </c>
      <c r="LM59" s="1472">
        <v>17.454999999999998</v>
      </c>
      <c r="LN59" s="1505">
        <v>6.12</v>
      </c>
      <c r="LO59" s="1472">
        <v>0.80400000000000005</v>
      </c>
      <c r="LP59" s="1472">
        <v>24.050999999999998</v>
      </c>
      <c r="LQ59" s="1472">
        <v>26.021999999999998</v>
      </c>
      <c r="LR59" s="1472">
        <v>50.914000000000001</v>
      </c>
      <c r="LS59" s="1472">
        <v>4.2590000000000003</v>
      </c>
      <c r="LT59" s="1472">
        <v>6.891</v>
      </c>
      <c r="LU59" s="1472">
        <v>13.712999999999999</v>
      </c>
      <c r="LV59" s="1472">
        <v>4.8949999999999996</v>
      </c>
      <c r="LW59" s="1472">
        <v>8.5269999999999992</v>
      </c>
      <c r="LX59" s="1472">
        <v>3.5379999999999998</v>
      </c>
      <c r="LY59" s="1472">
        <v>56.442</v>
      </c>
      <c r="LZ59" s="1505">
        <v>50.350999999999999</v>
      </c>
      <c r="MA59" s="1472">
        <v>1.4710000000000001</v>
      </c>
      <c r="MB59" s="1472">
        <v>0.10009999999999999</v>
      </c>
      <c r="MC59" s="1472">
        <v>23.053999999999998</v>
      </c>
      <c r="MD59" s="1472">
        <v>29.806999999999999</v>
      </c>
      <c r="ME59" s="1472">
        <v>8.6470249999999993</v>
      </c>
      <c r="MF59" s="1472">
        <v>4.2479999999999997E-2</v>
      </c>
      <c r="MG59" s="1472">
        <v>14.52636</v>
      </c>
      <c r="MH59" s="1472">
        <v>54.924104</v>
      </c>
      <c r="MI59" s="1472">
        <v>28.563080000000003</v>
      </c>
      <c r="MJ59" s="1472">
        <v>5.3446300000000004</v>
      </c>
      <c r="MK59" s="1472">
        <v>2.6651700000000003</v>
      </c>
      <c r="ML59" s="1472">
        <v>34.576203999999997</v>
      </c>
      <c r="MM59" s="1505">
        <v>7.3179920000000003</v>
      </c>
      <c r="MN59" s="1505">
        <v>20.590509999999998</v>
      </c>
      <c r="MO59" s="1505">
        <v>3.3386399999999998</v>
      </c>
      <c r="MP59" s="1505">
        <v>1.0840000000000001E-2</v>
      </c>
      <c r="MQ59" s="1505">
        <v>50.32058</v>
      </c>
      <c r="MR59" s="1505">
        <v>54.304910000000007</v>
      </c>
      <c r="MS59" s="1505">
        <v>60.178807999999997</v>
      </c>
      <c r="MT59" s="1505">
        <v>12.290937</v>
      </c>
      <c r="MU59" s="1505">
        <v>29.236878000000001</v>
      </c>
      <c r="MV59" s="1505">
        <v>19.089169999999999</v>
      </c>
      <c r="MW59" s="1505">
        <v>1.054292</v>
      </c>
      <c r="MX59" s="1505">
        <v>0.19781000000000001</v>
      </c>
      <c r="MY59" s="1505">
        <v>0.92062900000000003</v>
      </c>
      <c r="MZ59" s="1505">
        <v>5.3003999999999998</v>
      </c>
      <c r="NA59" s="1505">
        <v>2.1860200000000001</v>
      </c>
      <c r="NB59" s="1505">
        <v>8.9102199999999989</v>
      </c>
      <c r="NC59" s="1505">
        <v>10.189567640966599</v>
      </c>
      <c r="ND59" s="1505">
        <v>8.0878809999999994</v>
      </c>
      <c r="NE59" s="1505">
        <v>3.4322159999999999</v>
      </c>
      <c r="NF59" s="1505">
        <v>0.71058900000000003</v>
      </c>
      <c r="NG59" s="1505">
        <v>4.7837899999999998</v>
      </c>
      <c r="NH59" s="1505">
        <v>36.201754000000001</v>
      </c>
      <c r="NI59" s="1505">
        <v>7.8455815065963099</v>
      </c>
      <c r="NJ59" s="1505">
        <v>20.260000000000002</v>
      </c>
      <c r="NK59" s="1505">
        <v>5.2175318344754897</v>
      </c>
      <c r="NL59" s="1505">
        <v>0.82259846153846194</v>
      </c>
      <c r="NM59" s="1505">
        <v>11.519544</v>
      </c>
      <c r="NN59" s="1505">
        <v>3.53387795348837</v>
      </c>
      <c r="NO59" s="1505">
        <v>23.277279999999998</v>
      </c>
      <c r="NP59" s="1505">
        <v>1.7343175000000002</v>
      </c>
      <c r="NQ59" s="1505">
        <v>6.29413</v>
      </c>
      <c r="NR59" s="1505">
        <v>7.6474503143734802</v>
      </c>
      <c r="NS59" s="1505">
        <v>1.3564500000000002</v>
      </c>
      <c r="NT59" s="1505">
        <v>5.8008030000000002</v>
      </c>
      <c r="NU59" s="1505">
        <v>2.7523086538461499</v>
      </c>
      <c r="NV59" s="1505">
        <v>9.4007263333333295</v>
      </c>
      <c r="NW59" s="1472">
        <v>0.19781000000000001</v>
      </c>
      <c r="NX59" s="1472">
        <v>20.260000000000002</v>
      </c>
      <c r="NY59" s="1472">
        <v>9.4007263333333295</v>
      </c>
      <c r="NZ59" s="1472">
        <v>-10.859273666666672</v>
      </c>
      <c r="OA59" s="1475">
        <v>-53.59957387298455</v>
      </c>
      <c r="OB59" s="1475">
        <v>-1.5447443817758824E-3</v>
      </c>
      <c r="OC59" s="1475">
        <v>-53.59957387298455</v>
      </c>
    </row>
    <row r="60" spans="1:393" s="1538" customFormat="1" ht="15" customHeight="1">
      <c r="A60" s="1538" t="s">
        <v>1392</v>
      </c>
      <c r="B60" s="1505">
        <v>0</v>
      </c>
      <c r="C60" s="1505">
        <v>0</v>
      </c>
      <c r="D60" s="1505">
        <v>0</v>
      </c>
      <c r="E60" s="1505">
        <v>0</v>
      </c>
      <c r="F60" s="1505">
        <v>0</v>
      </c>
      <c r="G60" s="1505">
        <v>0</v>
      </c>
      <c r="H60" s="1505">
        <v>500.02199999999999</v>
      </c>
      <c r="I60" s="1505">
        <v>0</v>
      </c>
      <c r="J60" s="1505">
        <v>0</v>
      </c>
      <c r="K60" s="1505">
        <v>0</v>
      </c>
      <c r="L60" s="1505">
        <v>0</v>
      </c>
      <c r="M60" s="1505">
        <v>0</v>
      </c>
      <c r="N60" s="1505">
        <v>0</v>
      </c>
      <c r="O60" s="1505">
        <v>2.0049999999999999</v>
      </c>
      <c r="P60" s="1505">
        <v>0.13500000000000001</v>
      </c>
      <c r="Q60" s="1505">
        <v>3.8809999999999998</v>
      </c>
      <c r="R60" s="1505">
        <v>11.82</v>
      </c>
      <c r="S60" s="1505">
        <v>0.98499999999999999</v>
      </c>
      <c r="T60" s="1505">
        <v>1.6040000000000001</v>
      </c>
      <c r="U60" s="1505">
        <v>0.08</v>
      </c>
      <c r="V60" s="1505">
        <v>0</v>
      </c>
      <c r="W60" s="1505">
        <v>3.7759999999999998</v>
      </c>
      <c r="X60" s="1505">
        <v>19.338999999999999</v>
      </c>
      <c r="Y60" s="1505">
        <v>3.06</v>
      </c>
      <c r="Z60" s="1505">
        <v>6.9329999999999998</v>
      </c>
      <c r="AA60" s="1505">
        <v>3.4470000000000001</v>
      </c>
      <c r="AB60" s="1505">
        <v>200</v>
      </c>
      <c r="AC60" s="1505">
        <v>3.27</v>
      </c>
      <c r="AD60" s="1505">
        <v>203</v>
      </c>
      <c r="AE60" s="1505">
        <v>5.7320000000000002</v>
      </c>
      <c r="AF60" s="1505">
        <v>0.251</v>
      </c>
      <c r="AG60" s="1505">
        <v>2.04</v>
      </c>
      <c r="AH60" s="1505">
        <v>5.9390000000000001</v>
      </c>
      <c r="AI60" s="1505">
        <v>26.85</v>
      </c>
      <c r="AJ60" s="1505">
        <v>1.0960000000000001</v>
      </c>
      <c r="AK60" s="1505">
        <v>2.375</v>
      </c>
      <c r="AL60" s="1505">
        <v>206.077</v>
      </c>
      <c r="AM60" s="1505">
        <v>4.5049999999999999</v>
      </c>
      <c r="AN60" s="1505">
        <v>200</v>
      </c>
      <c r="AO60" s="1505">
        <v>200.72</v>
      </c>
      <c r="AP60" s="1505">
        <v>4.4180000000000001</v>
      </c>
      <c r="AQ60" s="1505">
        <v>238.905</v>
      </c>
      <c r="AR60" s="1505">
        <v>31.209</v>
      </c>
      <c r="AS60" s="1505">
        <v>11.565</v>
      </c>
      <c r="AT60" s="1505">
        <v>1.3</v>
      </c>
      <c r="AU60" s="1505">
        <v>3.1269999999999998</v>
      </c>
      <c r="AV60" s="1505">
        <v>2.3610000000000002</v>
      </c>
      <c r="AW60" s="1505">
        <v>2.25</v>
      </c>
      <c r="AX60" s="1505">
        <v>1.81</v>
      </c>
      <c r="AY60" s="1505">
        <v>2.819</v>
      </c>
      <c r="AZ60" s="1505">
        <v>2.7309999999999999</v>
      </c>
      <c r="BA60" s="1505">
        <v>12.474</v>
      </c>
      <c r="BB60" s="1505">
        <v>507.03399999999999</v>
      </c>
      <c r="BC60" s="1505">
        <v>1.0620000000000001</v>
      </c>
      <c r="BD60" s="1505">
        <v>8.3800000000000008</v>
      </c>
      <c r="BE60" s="1505">
        <v>0</v>
      </c>
      <c r="BF60" s="1505">
        <v>0</v>
      </c>
      <c r="BG60" s="1505">
        <v>3.2269999999999999</v>
      </c>
      <c r="BH60" s="1505">
        <v>0</v>
      </c>
      <c r="BI60" s="1505">
        <v>11.561</v>
      </c>
      <c r="BJ60" s="1505">
        <v>252.5</v>
      </c>
      <c r="BK60" s="1505">
        <v>0</v>
      </c>
      <c r="BL60" s="1505">
        <v>0</v>
      </c>
      <c r="BM60" s="1505">
        <v>0.03</v>
      </c>
      <c r="BN60" s="1505">
        <v>0</v>
      </c>
      <c r="BO60" s="1505">
        <v>5.468</v>
      </c>
      <c r="BP60" s="1505">
        <v>0</v>
      </c>
      <c r="BQ60" s="1505">
        <v>6.7629999999999999</v>
      </c>
      <c r="BR60" s="1505">
        <v>0</v>
      </c>
      <c r="BS60" s="1505">
        <v>3.4550000000000001</v>
      </c>
      <c r="BT60" s="1505">
        <v>4.0960000000000001</v>
      </c>
      <c r="BU60" s="1505">
        <v>0</v>
      </c>
      <c r="BV60" s="1505">
        <v>0</v>
      </c>
      <c r="BW60" s="1505">
        <v>0</v>
      </c>
      <c r="BX60" s="1505">
        <v>0</v>
      </c>
      <c r="BY60" s="1505">
        <v>4.5</v>
      </c>
      <c r="BZ60" s="1505">
        <v>2.8279999999999998</v>
      </c>
      <c r="CA60" s="1505">
        <v>3.04</v>
      </c>
      <c r="CB60" s="1505">
        <v>3.6480000000000001</v>
      </c>
      <c r="CC60" s="1505">
        <v>4.7069999999999999</v>
      </c>
      <c r="CD60" s="1505">
        <v>9</v>
      </c>
      <c r="CE60" s="1505">
        <v>3.5169999999999999</v>
      </c>
      <c r="CF60" s="1505">
        <v>3.0550000000000002</v>
      </c>
      <c r="CG60" s="1505">
        <v>8.6630000000000003</v>
      </c>
      <c r="CH60" s="1505">
        <v>3.5169999999999999</v>
      </c>
      <c r="CI60" s="1505">
        <v>0</v>
      </c>
      <c r="CJ60" s="1505">
        <v>3.323</v>
      </c>
      <c r="CK60" s="1505">
        <v>4.9690000000000003</v>
      </c>
      <c r="CL60" s="1505">
        <v>3.54</v>
      </c>
      <c r="CM60" s="1505">
        <v>7.968</v>
      </c>
      <c r="CN60" s="1505">
        <v>6.8019999999999996</v>
      </c>
      <c r="CO60" s="1505">
        <v>29.988</v>
      </c>
      <c r="CP60" s="1505">
        <v>2.8250000000000002</v>
      </c>
      <c r="CQ60" s="1505">
        <v>1.65</v>
      </c>
      <c r="CR60" s="1505">
        <v>11.811999999999999</v>
      </c>
      <c r="CS60" s="1505">
        <v>1.8</v>
      </c>
      <c r="CT60" s="1505">
        <v>0</v>
      </c>
      <c r="CU60" s="1505">
        <v>0</v>
      </c>
      <c r="CV60" s="1505">
        <v>0</v>
      </c>
      <c r="CW60" s="1505">
        <v>0</v>
      </c>
      <c r="CX60" s="1505">
        <v>50.017000000000003</v>
      </c>
      <c r="CY60" s="1505">
        <v>0</v>
      </c>
      <c r="CZ60" s="1505">
        <v>0.436</v>
      </c>
      <c r="DA60" s="1505">
        <v>0</v>
      </c>
      <c r="DB60" s="1505">
        <v>0</v>
      </c>
      <c r="DC60" s="1505">
        <v>1.21</v>
      </c>
      <c r="DD60" s="1505">
        <v>0</v>
      </c>
      <c r="DE60" s="1505">
        <v>0</v>
      </c>
      <c r="DF60" s="1505">
        <v>0</v>
      </c>
      <c r="DG60" s="1505">
        <v>0</v>
      </c>
      <c r="DH60" s="1505">
        <v>0</v>
      </c>
      <c r="DI60" s="1505">
        <v>0.25</v>
      </c>
      <c r="DJ60" s="1505">
        <v>0</v>
      </c>
      <c r="DK60" s="1505">
        <v>0</v>
      </c>
      <c r="DL60" s="1505">
        <v>4.093</v>
      </c>
      <c r="DM60" s="1505">
        <v>1.6060000000000001</v>
      </c>
      <c r="DN60" s="1505">
        <v>0</v>
      </c>
      <c r="DO60" s="1505">
        <v>0.65600000000000003</v>
      </c>
      <c r="DP60" s="1505">
        <v>0</v>
      </c>
      <c r="DQ60" s="1505">
        <v>0.83099999999999996</v>
      </c>
      <c r="DR60" s="1505">
        <v>0</v>
      </c>
      <c r="DS60" s="1505">
        <v>0.73099999999999998</v>
      </c>
      <c r="DT60" s="1505">
        <v>0</v>
      </c>
      <c r="DU60" s="1505">
        <v>11.992000000000001</v>
      </c>
      <c r="DV60" s="1505">
        <v>0</v>
      </c>
      <c r="DW60" s="1505">
        <v>0.90800000000000003</v>
      </c>
      <c r="DX60" s="1505">
        <v>0.5</v>
      </c>
      <c r="DY60" s="1505">
        <v>14.35</v>
      </c>
      <c r="DZ60" s="1505">
        <v>0.08</v>
      </c>
      <c r="EA60" s="1505">
        <v>0</v>
      </c>
      <c r="EB60" s="1505">
        <v>1</v>
      </c>
      <c r="EC60" s="1505">
        <v>8.6150000000000002</v>
      </c>
      <c r="ED60" s="1505">
        <v>0</v>
      </c>
      <c r="EE60" s="1505">
        <v>350.5</v>
      </c>
      <c r="EF60" s="1505">
        <v>655.16999999999996</v>
      </c>
      <c r="EG60" s="1505">
        <v>1.611</v>
      </c>
      <c r="EH60" s="1505">
        <v>6.718</v>
      </c>
      <c r="EI60" s="1505">
        <v>0</v>
      </c>
      <c r="EJ60" s="1505">
        <v>5.8879999999999999</v>
      </c>
      <c r="EK60" s="1505">
        <v>5.7130000000000001</v>
      </c>
      <c r="EL60" s="1505">
        <v>0.5</v>
      </c>
      <c r="EM60" s="1505">
        <v>0</v>
      </c>
      <c r="EN60" s="1505">
        <v>10.099</v>
      </c>
      <c r="EO60" s="1505">
        <v>0.438</v>
      </c>
      <c r="EP60" s="1505">
        <v>0.114</v>
      </c>
      <c r="EQ60" s="1505">
        <v>12.702999999999999</v>
      </c>
      <c r="ER60" s="1505">
        <v>0</v>
      </c>
      <c r="ES60" s="1505">
        <v>10.628</v>
      </c>
      <c r="ET60" s="1505">
        <v>0</v>
      </c>
      <c r="EU60" s="1505">
        <v>10.095000000000001</v>
      </c>
      <c r="EV60" s="1505">
        <v>5.6280000000000001</v>
      </c>
      <c r="EW60" s="1505">
        <v>4.5549999999999997</v>
      </c>
      <c r="EX60" s="1505">
        <v>16.498000000000001</v>
      </c>
      <c r="EY60" s="1505">
        <v>8.52</v>
      </c>
      <c r="EZ60" s="1505">
        <v>3.7730000000000001</v>
      </c>
      <c r="FA60" s="1505">
        <v>9.8260000000000005</v>
      </c>
      <c r="FB60" s="1505">
        <v>0</v>
      </c>
      <c r="FC60" s="1505">
        <v>10.792999999999999</v>
      </c>
      <c r="FD60" s="1505">
        <v>0.78700000000000003</v>
      </c>
      <c r="FE60" s="1505">
        <v>0</v>
      </c>
      <c r="FF60" s="1505">
        <v>0.315</v>
      </c>
      <c r="FG60" s="1505">
        <v>14.904</v>
      </c>
      <c r="FH60" s="1505">
        <v>10.518000000000001</v>
      </c>
      <c r="FI60" s="1505">
        <v>12.388</v>
      </c>
      <c r="FJ60" s="1505">
        <v>7.0549999999999997</v>
      </c>
      <c r="FK60" s="1505">
        <v>16.341000000000001</v>
      </c>
      <c r="FL60" s="1505">
        <v>1.6</v>
      </c>
      <c r="FM60" s="1505">
        <v>1.4</v>
      </c>
      <c r="FN60" s="1505">
        <v>9.8379999999999992</v>
      </c>
      <c r="FO60" s="1505">
        <v>1.25</v>
      </c>
      <c r="FP60" s="1505">
        <v>14.255000000000001</v>
      </c>
      <c r="FQ60" s="1505">
        <v>0</v>
      </c>
      <c r="FR60" s="1505">
        <v>3.0329999999999999</v>
      </c>
      <c r="FS60" s="1505">
        <v>25.855</v>
      </c>
      <c r="FT60" s="1505">
        <v>2.1</v>
      </c>
      <c r="FU60" s="1505">
        <v>12.628</v>
      </c>
      <c r="FV60" s="1505">
        <v>16.305</v>
      </c>
      <c r="FW60" s="1505">
        <v>0</v>
      </c>
      <c r="FX60" s="1505">
        <v>16.969000000000001</v>
      </c>
      <c r="FY60" s="1505">
        <v>8.8230000000000004</v>
      </c>
      <c r="FZ60" s="1505">
        <v>9.1850000000000005</v>
      </c>
      <c r="GA60" s="1505">
        <v>0</v>
      </c>
      <c r="GB60" s="1505">
        <v>0</v>
      </c>
      <c r="GC60" s="1505">
        <v>7.49</v>
      </c>
      <c r="GD60" s="1505">
        <v>0</v>
      </c>
      <c r="GE60" s="1505">
        <v>0</v>
      </c>
      <c r="GF60" s="1505">
        <v>0</v>
      </c>
      <c r="GG60" s="1505">
        <v>0</v>
      </c>
      <c r="GH60" s="1505">
        <v>8.93</v>
      </c>
      <c r="GI60" s="1505">
        <v>0</v>
      </c>
      <c r="GJ60" s="1505">
        <v>11.002000000000001</v>
      </c>
      <c r="GK60" s="1505">
        <v>0</v>
      </c>
      <c r="GL60" s="1505">
        <v>12.875</v>
      </c>
      <c r="GM60" s="1505">
        <v>0</v>
      </c>
      <c r="GN60" s="1505">
        <v>0</v>
      </c>
      <c r="GO60" s="1505">
        <v>0</v>
      </c>
      <c r="GP60" s="1505">
        <v>11.324999999999999</v>
      </c>
      <c r="GQ60" s="1505">
        <v>7.59</v>
      </c>
      <c r="GR60" s="1505">
        <v>7.6420000000000003</v>
      </c>
      <c r="GS60" s="1505">
        <v>8.3320000000000007</v>
      </c>
      <c r="GT60" s="1505">
        <v>8.4819999999999993</v>
      </c>
      <c r="GU60" s="1505">
        <v>0</v>
      </c>
      <c r="GV60" s="1505">
        <v>26.771000000000001</v>
      </c>
      <c r="GW60" s="1505">
        <v>0</v>
      </c>
      <c r="GX60" s="1505">
        <v>0</v>
      </c>
      <c r="GY60" s="1505">
        <v>2.2229999999999999</v>
      </c>
      <c r="GZ60" s="1505">
        <v>0</v>
      </c>
      <c r="HA60" s="1505">
        <v>21.2</v>
      </c>
      <c r="HB60" s="1505">
        <v>0</v>
      </c>
      <c r="HC60" s="1505">
        <v>0</v>
      </c>
      <c r="HD60" s="1505">
        <v>0</v>
      </c>
      <c r="HE60" s="1505">
        <v>11.082000000000001</v>
      </c>
      <c r="HF60" s="1505">
        <v>0</v>
      </c>
      <c r="HG60" s="1505">
        <v>14.275</v>
      </c>
      <c r="HH60" s="1505">
        <v>6.22</v>
      </c>
      <c r="HI60" s="1505">
        <v>7.6020000000000003</v>
      </c>
      <c r="HJ60" s="1505">
        <v>27.504000000000001</v>
      </c>
      <c r="HK60" s="1505">
        <v>0</v>
      </c>
      <c r="HL60" s="1505">
        <v>0</v>
      </c>
      <c r="HM60" s="1505">
        <v>10.815</v>
      </c>
      <c r="HN60" s="1505">
        <v>0</v>
      </c>
      <c r="HO60" s="1505">
        <v>5.91</v>
      </c>
      <c r="HP60" s="1505">
        <v>5.6050000000000004</v>
      </c>
      <c r="HQ60" s="1505">
        <v>7.1260000000000003</v>
      </c>
      <c r="HR60" s="1505">
        <v>8.6880000000000006</v>
      </c>
      <c r="HS60" s="1505">
        <v>0</v>
      </c>
      <c r="HT60" s="1505">
        <v>8.4220000000000006</v>
      </c>
      <c r="HU60" s="1505">
        <v>9.625</v>
      </c>
      <c r="HV60" s="1505">
        <v>35.25</v>
      </c>
      <c r="HW60" s="1505">
        <v>6</v>
      </c>
      <c r="HX60" s="1505">
        <v>0</v>
      </c>
      <c r="HY60" s="1505">
        <v>9.0120000000000005</v>
      </c>
      <c r="HZ60" s="1505">
        <v>0</v>
      </c>
      <c r="IA60" s="1505">
        <v>0</v>
      </c>
      <c r="IB60" s="1505">
        <v>7.51</v>
      </c>
      <c r="IC60" s="1505">
        <v>0</v>
      </c>
      <c r="ID60" s="1505">
        <v>8.8000000000000007</v>
      </c>
      <c r="IE60" s="1505">
        <v>9.68</v>
      </c>
      <c r="IF60" s="1505">
        <v>0</v>
      </c>
      <c r="IG60" s="1505">
        <v>39.479999999999997</v>
      </c>
      <c r="IH60" s="1505">
        <v>0</v>
      </c>
      <c r="II60" s="1505">
        <v>0</v>
      </c>
      <c r="IJ60" s="1505">
        <v>0</v>
      </c>
      <c r="IK60" s="1505">
        <v>6.82</v>
      </c>
      <c r="IL60" s="1505">
        <v>0</v>
      </c>
      <c r="IM60" s="1505">
        <v>0</v>
      </c>
      <c r="IN60" s="1505">
        <v>5.7549999999999999</v>
      </c>
      <c r="IO60" s="1505">
        <v>0</v>
      </c>
      <c r="IP60" s="1505">
        <v>3.3679999999999999</v>
      </c>
      <c r="IQ60" s="1505">
        <v>0</v>
      </c>
      <c r="IR60" s="1505">
        <v>6.8179999999999996</v>
      </c>
      <c r="IS60" s="1505">
        <v>10</v>
      </c>
      <c r="IT60" s="1505">
        <v>6.6449999999999996</v>
      </c>
      <c r="IU60" s="1505">
        <v>6.6630000000000003</v>
      </c>
      <c r="IV60" s="1505">
        <v>0</v>
      </c>
      <c r="IW60" s="1505">
        <v>0</v>
      </c>
      <c r="IX60" s="1505">
        <v>0</v>
      </c>
      <c r="IY60" s="1505">
        <v>4.415</v>
      </c>
      <c r="IZ60" s="1505">
        <v>0</v>
      </c>
      <c r="JA60" s="1505">
        <v>5.28</v>
      </c>
      <c r="JB60" s="1505">
        <v>0</v>
      </c>
      <c r="JC60" s="1505">
        <v>0</v>
      </c>
      <c r="JD60" s="1505">
        <v>0</v>
      </c>
      <c r="JE60" s="1505">
        <v>25.95</v>
      </c>
      <c r="JF60" s="1505">
        <v>6.048</v>
      </c>
      <c r="JG60" s="1505">
        <v>0</v>
      </c>
      <c r="JH60" s="1505">
        <v>42.96</v>
      </c>
      <c r="JI60" s="1505">
        <v>14.022</v>
      </c>
      <c r="JJ60" s="1505">
        <v>0</v>
      </c>
      <c r="JK60" s="1505">
        <v>3.7749999999999999</v>
      </c>
      <c r="JL60" s="1505">
        <v>0</v>
      </c>
      <c r="JM60" s="1505">
        <v>4.5199999999999996</v>
      </c>
      <c r="JN60" s="1505">
        <v>10</v>
      </c>
      <c r="JO60" s="1505">
        <v>4.7489999999999997</v>
      </c>
      <c r="JP60" s="1505">
        <v>0</v>
      </c>
      <c r="JQ60" s="1505">
        <v>4.7560000000000002</v>
      </c>
      <c r="JR60" s="1505">
        <v>0</v>
      </c>
      <c r="JS60" s="1505">
        <v>0</v>
      </c>
      <c r="JT60" s="1505">
        <v>7.2160000000000002</v>
      </c>
      <c r="JU60" s="1505">
        <v>7.8</v>
      </c>
      <c r="JV60" s="1505">
        <v>0</v>
      </c>
      <c r="JW60" s="1505">
        <v>0</v>
      </c>
      <c r="JX60" s="1505">
        <v>4.7750000000000004</v>
      </c>
      <c r="JY60" s="1505">
        <v>0</v>
      </c>
      <c r="JZ60" s="1505">
        <v>0</v>
      </c>
      <c r="KA60" s="1505">
        <v>7.9119999999999999</v>
      </c>
      <c r="KB60" s="1505">
        <v>0</v>
      </c>
      <c r="KC60" s="1505">
        <v>10</v>
      </c>
      <c r="KD60" s="1472">
        <v>0</v>
      </c>
      <c r="KE60" s="1472">
        <v>9.1950000000000003</v>
      </c>
      <c r="KF60" s="1472">
        <v>14.6</v>
      </c>
      <c r="KG60" s="1472">
        <v>0</v>
      </c>
      <c r="KH60" s="1472">
        <v>8.0259999999999998</v>
      </c>
      <c r="KI60" s="1505">
        <v>17</v>
      </c>
      <c r="KJ60" s="1505">
        <v>25.53</v>
      </c>
      <c r="KK60" s="1505">
        <v>0</v>
      </c>
      <c r="KL60" s="1505">
        <v>0</v>
      </c>
      <c r="KM60" s="1505">
        <v>22.928000000000001</v>
      </c>
      <c r="KN60" s="1505">
        <v>0</v>
      </c>
      <c r="KO60" s="1505">
        <v>0</v>
      </c>
      <c r="KP60" s="1505">
        <v>15.06</v>
      </c>
      <c r="KQ60" s="1472">
        <v>5.5049999999999999</v>
      </c>
      <c r="KR60" s="1472">
        <v>15.23</v>
      </c>
      <c r="KS60" s="1472">
        <v>0</v>
      </c>
      <c r="KT60" s="1472">
        <v>0</v>
      </c>
      <c r="KU60" s="1472">
        <v>10.625999999999999</v>
      </c>
      <c r="KV60" s="1472">
        <v>6.4660000000000002</v>
      </c>
      <c r="KW60" s="1472">
        <v>18.809999999999999</v>
      </c>
      <c r="KX60" s="1472">
        <v>0</v>
      </c>
      <c r="KY60" s="1472">
        <v>21.12</v>
      </c>
      <c r="KZ60" s="1472">
        <v>8.08</v>
      </c>
      <c r="LA60" s="1472">
        <v>0</v>
      </c>
      <c r="LB60" s="1505">
        <v>4.9379999999999997</v>
      </c>
      <c r="LC60" s="1472">
        <v>21.12</v>
      </c>
      <c r="LD60" s="1472">
        <v>0</v>
      </c>
      <c r="LE60" s="1472">
        <v>21.12</v>
      </c>
      <c r="LF60" s="1472">
        <v>26.4</v>
      </c>
      <c r="LG60" s="1472">
        <v>33.68</v>
      </c>
      <c r="LH60" s="1472">
        <v>26.4</v>
      </c>
      <c r="LI60" s="1472">
        <v>0</v>
      </c>
      <c r="LJ60" s="1472">
        <v>30.68</v>
      </c>
      <c r="LK60" s="1472">
        <v>25.32</v>
      </c>
      <c r="LL60" s="1472">
        <v>0</v>
      </c>
      <c r="LM60" s="1472">
        <v>27.416</v>
      </c>
      <c r="LN60" s="1505">
        <v>26.56</v>
      </c>
      <c r="LO60" s="1472">
        <v>21.12</v>
      </c>
      <c r="LP60" s="1472">
        <v>28.042000000000002</v>
      </c>
      <c r="LQ60" s="1472">
        <v>8.5</v>
      </c>
      <c r="LR60" s="1472">
        <v>0.875</v>
      </c>
      <c r="LS60" s="1472">
        <v>27.19</v>
      </c>
      <c r="LT60" s="1472">
        <v>5.18</v>
      </c>
      <c r="LU60" s="1472">
        <v>24.4</v>
      </c>
      <c r="LV60" s="1472">
        <v>10</v>
      </c>
      <c r="LW60" s="1472">
        <v>29.91</v>
      </c>
      <c r="LX60" s="1472">
        <v>121.111</v>
      </c>
      <c r="LY60" s="1472">
        <v>23.890999999999998</v>
      </c>
      <c r="LZ60" s="1505">
        <v>21.56</v>
      </c>
      <c r="MA60" s="1472">
        <v>21.12</v>
      </c>
      <c r="MB60" s="1472">
        <v>5.3006000000000002</v>
      </c>
      <c r="MC60" s="1472">
        <v>26.327999999999999</v>
      </c>
      <c r="MD60" s="1472">
        <v>0</v>
      </c>
      <c r="ME60" s="1472">
        <v>21.12</v>
      </c>
      <c r="MF60" s="1472">
        <v>10.33</v>
      </c>
      <c r="MG60" s="1472">
        <v>26.482500000000002</v>
      </c>
      <c r="MH60" s="1472">
        <v>17.100000000000001</v>
      </c>
      <c r="MI60" s="1472">
        <v>1.5</v>
      </c>
      <c r="MJ60" s="1472">
        <v>21.12</v>
      </c>
      <c r="MK60" s="1472">
        <v>23.294560000000001</v>
      </c>
      <c r="ML60" s="1472">
        <v>1.2</v>
      </c>
      <c r="MM60" s="1505">
        <v>140.66</v>
      </c>
      <c r="MN60" s="1505">
        <v>255.05</v>
      </c>
      <c r="MO60" s="1505">
        <v>225.34800000000001</v>
      </c>
      <c r="MP60" s="1505">
        <v>21.12</v>
      </c>
      <c r="MQ60" s="1505">
        <v>2.0699999999999998</v>
      </c>
      <c r="MR60" s="1505">
        <v>22.225999999999999</v>
      </c>
      <c r="MS60" s="1505">
        <v>1.5200000000000001E-3</v>
      </c>
      <c r="MT60" s="1505">
        <v>25.7</v>
      </c>
      <c r="MU60" s="1505">
        <v>0</v>
      </c>
      <c r="MV60" s="1505">
        <v>31.352499999999999</v>
      </c>
      <c r="MW60" s="1505">
        <v>0</v>
      </c>
      <c r="MX60" s="1505">
        <v>21.12</v>
      </c>
      <c r="MY60" s="1505">
        <v>21.14</v>
      </c>
      <c r="MZ60" s="1505">
        <v>4.8724999999999996</v>
      </c>
      <c r="NA60" s="1505">
        <v>21.16</v>
      </c>
      <c r="NB60" s="1505">
        <v>0</v>
      </c>
      <c r="NC60" s="1505">
        <v>26.303999999999998</v>
      </c>
      <c r="ND60" s="1505">
        <v>0</v>
      </c>
      <c r="NE60" s="1505">
        <v>9.3056999999999999</v>
      </c>
      <c r="NF60" s="1505">
        <v>21.12</v>
      </c>
      <c r="NG60" s="1505">
        <v>21.121299999999998</v>
      </c>
      <c r="NH60" s="1505">
        <v>0</v>
      </c>
      <c r="NI60" s="1505">
        <v>29.665599999999998</v>
      </c>
      <c r="NJ60" s="1505">
        <v>50.008859999999999</v>
      </c>
      <c r="NK60" s="1505">
        <v>21.12</v>
      </c>
      <c r="NL60" s="1505">
        <v>0</v>
      </c>
      <c r="NM60" s="1505">
        <v>21.12</v>
      </c>
      <c r="NN60" s="1505">
        <v>21.12</v>
      </c>
      <c r="NO60" s="1505">
        <v>31.657499999999999</v>
      </c>
      <c r="NP60" s="1505">
        <v>45.24</v>
      </c>
      <c r="NQ60" s="1505">
        <v>1.64E-3</v>
      </c>
      <c r="NR60" s="1505">
        <v>27.63</v>
      </c>
      <c r="NS60" s="1505">
        <v>45.24</v>
      </c>
      <c r="NT60" s="1505">
        <v>1.43E-2</v>
      </c>
      <c r="NU60" s="1505">
        <v>24.00732</v>
      </c>
      <c r="NV60" s="1505">
        <v>28.395</v>
      </c>
      <c r="NW60" s="1472">
        <v>21.12</v>
      </c>
      <c r="NX60" s="1472">
        <v>50.008859999999999</v>
      </c>
      <c r="NY60" s="1472">
        <v>28.395</v>
      </c>
      <c r="NZ60" s="1472">
        <v>-21.613859999999999</v>
      </c>
      <c r="OA60" s="1475">
        <v>-43.220061405119012</v>
      </c>
      <c r="OB60" s="1475">
        <v>-3.0745968679265373E-3</v>
      </c>
      <c r="OC60" s="1475">
        <v>-43.220061405119012</v>
      </c>
    </row>
    <row r="61" spans="1:393" s="1538" customFormat="1" ht="15" customHeight="1">
      <c r="A61" s="1538" t="s">
        <v>1393</v>
      </c>
      <c r="B61" s="1505">
        <v>60.655999999999999</v>
      </c>
      <c r="C61" s="1505">
        <v>54.47</v>
      </c>
      <c r="D61" s="1505">
        <v>60.5</v>
      </c>
      <c r="E61" s="1505">
        <v>21.558</v>
      </c>
      <c r="F61" s="1505">
        <v>0</v>
      </c>
      <c r="G61" s="1505">
        <v>72.793000000000006</v>
      </c>
      <c r="H61" s="1505">
        <v>120.80500000000001</v>
      </c>
      <c r="I61" s="1505">
        <v>123.61499999999999</v>
      </c>
      <c r="J61" s="1505">
        <v>0.53</v>
      </c>
      <c r="K61" s="1505">
        <v>0.2</v>
      </c>
      <c r="L61" s="1505">
        <v>1.917</v>
      </c>
      <c r="M61" s="1505">
        <v>0</v>
      </c>
      <c r="N61" s="1505">
        <v>0.23</v>
      </c>
      <c r="O61" s="1505">
        <v>0.01</v>
      </c>
      <c r="P61" s="1505">
        <v>0.99299999999999999</v>
      </c>
      <c r="Q61" s="1505">
        <v>11.786</v>
      </c>
      <c r="R61" s="1505">
        <v>0.39100000000000001</v>
      </c>
      <c r="S61" s="1505">
        <v>1.63</v>
      </c>
      <c r="T61" s="1505">
        <v>3.28</v>
      </c>
      <c r="U61" s="1505">
        <v>1.7130000000000001</v>
      </c>
      <c r="V61" s="1505">
        <v>0.31</v>
      </c>
      <c r="W61" s="1505">
        <v>2.35</v>
      </c>
      <c r="X61" s="1505">
        <v>1.536</v>
      </c>
      <c r="Y61" s="1505">
        <v>0.16800000000000001</v>
      </c>
      <c r="Z61" s="1505">
        <v>0</v>
      </c>
      <c r="AA61" s="1505">
        <v>1.4350000000000001</v>
      </c>
      <c r="AB61" s="1505">
        <v>1.45</v>
      </c>
      <c r="AC61" s="1505">
        <v>0.15</v>
      </c>
      <c r="AD61" s="1505">
        <v>1.3</v>
      </c>
      <c r="AE61" s="1505">
        <v>1.4430000000000001</v>
      </c>
      <c r="AF61" s="1505">
        <v>0</v>
      </c>
      <c r="AG61" s="1505">
        <v>0.27</v>
      </c>
      <c r="AH61" s="1505">
        <v>4.2160000000000002</v>
      </c>
      <c r="AI61" s="1505">
        <v>0</v>
      </c>
      <c r="AJ61" s="1505">
        <v>0.98499999999999999</v>
      </c>
      <c r="AK61" s="1505">
        <v>0</v>
      </c>
      <c r="AL61" s="1505">
        <v>3.4529999999999998</v>
      </c>
      <c r="AM61" s="1505">
        <v>0.76200000000000001</v>
      </c>
      <c r="AN61" s="1505">
        <v>9.6000000000000002E-2</v>
      </c>
      <c r="AO61" s="1505">
        <v>0</v>
      </c>
      <c r="AP61" s="1505">
        <v>0.1</v>
      </c>
      <c r="AQ61" s="1505">
        <v>0</v>
      </c>
      <c r="AR61" s="1505">
        <v>0.96</v>
      </c>
      <c r="AS61" s="1505">
        <v>0.27</v>
      </c>
      <c r="AT61" s="1505">
        <v>0.629</v>
      </c>
      <c r="AU61" s="1505">
        <v>2.3460000000000001</v>
      </c>
      <c r="AV61" s="1505">
        <v>0.877</v>
      </c>
      <c r="AW61" s="1505">
        <v>1.2010000000000001</v>
      </c>
      <c r="AX61" s="1505">
        <v>1.39</v>
      </c>
      <c r="AY61" s="1505">
        <v>1.9830000000000001</v>
      </c>
      <c r="AZ61" s="1505">
        <v>0.873</v>
      </c>
      <c r="BA61" s="1505">
        <v>0</v>
      </c>
      <c r="BB61" s="1505">
        <v>1.399</v>
      </c>
      <c r="BC61" s="1505">
        <v>0.03</v>
      </c>
      <c r="BD61" s="1505">
        <v>0.30299999999999999</v>
      </c>
      <c r="BE61" s="1505">
        <v>1.679</v>
      </c>
      <c r="BF61" s="1505">
        <v>3.327</v>
      </c>
      <c r="BG61" s="1505">
        <v>0.02</v>
      </c>
      <c r="BH61" s="1505">
        <v>0.13700000000000001</v>
      </c>
      <c r="BI61" s="1505">
        <v>0.111</v>
      </c>
      <c r="BJ61" s="1505">
        <v>0.108</v>
      </c>
      <c r="BK61" s="1505">
        <v>0.61299999999999999</v>
      </c>
      <c r="BL61" s="1505">
        <v>0</v>
      </c>
      <c r="BM61" s="1505">
        <v>0</v>
      </c>
      <c r="BN61" s="1505">
        <v>1.2E-2</v>
      </c>
      <c r="BO61" s="1505">
        <v>0</v>
      </c>
      <c r="BP61" s="1505">
        <v>0.09</v>
      </c>
      <c r="BQ61" s="1505">
        <v>0</v>
      </c>
      <c r="BR61" s="1505">
        <v>0</v>
      </c>
      <c r="BS61" s="1505">
        <v>0.95499999999999996</v>
      </c>
      <c r="BT61" s="1505">
        <v>1.41</v>
      </c>
      <c r="BU61" s="1505">
        <v>0</v>
      </c>
      <c r="BV61" s="1505">
        <v>0</v>
      </c>
      <c r="BW61" s="1505">
        <v>5.0000000000000001E-3</v>
      </c>
      <c r="BX61" s="1505">
        <v>0.50900000000000001</v>
      </c>
      <c r="BY61" s="1505">
        <v>1.86</v>
      </c>
      <c r="BZ61" s="1505">
        <v>0.84</v>
      </c>
      <c r="CA61" s="1505">
        <v>0.24</v>
      </c>
      <c r="CB61" s="1505">
        <v>0.95699999999999996</v>
      </c>
      <c r="CC61" s="1505">
        <v>4.7169999999999996</v>
      </c>
      <c r="CD61" s="1505">
        <v>0.05</v>
      </c>
      <c r="CE61" s="1505">
        <v>1.2250000000000001</v>
      </c>
      <c r="CF61" s="1505">
        <v>0.377</v>
      </c>
      <c r="CG61" s="1505">
        <v>7.3150000000000004</v>
      </c>
      <c r="CH61" s="1505">
        <v>11.88</v>
      </c>
      <c r="CI61" s="1505">
        <v>0.35499999999999998</v>
      </c>
      <c r="CJ61" s="1505">
        <v>0.15</v>
      </c>
      <c r="CK61" s="1505">
        <v>0.155</v>
      </c>
      <c r="CL61" s="1505">
        <v>0.53</v>
      </c>
      <c r="CM61" s="1505">
        <v>3.73</v>
      </c>
      <c r="CN61" s="1505">
        <v>3</v>
      </c>
      <c r="CO61" s="1505">
        <v>3.3330000000000002</v>
      </c>
      <c r="CP61" s="1505">
        <v>5.149</v>
      </c>
      <c r="CQ61" s="1505">
        <v>3.044</v>
      </c>
      <c r="CR61" s="1505">
        <v>3.1840000000000002</v>
      </c>
      <c r="CS61" s="1505">
        <v>9.4E-2</v>
      </c>
      <c r="CT61" s="1505">
        <v>0</v>
      </c>
      <c r="CU61" s="1505">
        <v>3.302</v>
      </c>
      <c r="CV61" s="1505">
        <v>0.13100000000000001</v>
      </c>
      <c r="CW61" s="1505">
        <v>0</v>
      </c>
      <c r="CX61" s="1505">
        <v>11.662000000000001</v>
      </c>
      <c r="CY61" s="1505">
        <v>5.625</v>
      </c>
      <c r="CZ61" s="1505">
        <v>6.9610000000000003</v>
      </c>
      <c r="DA61" s="1505">
        <v>1.4</v>
      </c>
      <c r="DB61" s="1505">
        <v>4.6500000000000004</v>
      </c>
      <c r="DC61" s="1505">
        <v>4.9930000000000003</v>
      </c>
      <c r="DD61" s="1505">
        <v>1.2669999999999999</v>
      </c>
      <c r="DE61" s="1505">
        <v>0</v>
      </c>
      <c r="DF61" s="1505">
        <v>0.29799999999999999</v>
      </c>
      <c r="DG61" s="1505">
        <v>0.39500000000000002</v>
      </c>
      <c r="DH61" s="1505">
        <v>0</v>
      </c>
      <c r="DI61" s="1505">
        <v>0.57999999999999996</v>
      </c>
      <c r="DJ61" s="1505">
        <v>1.9570000000000001</v>
      </c>
      <c r="DK61" s="1505">
        <v>1.085</v>
      </c>
      <c r="DL61" s="1505">
        <v>3.5760000000000001</v>
      </c>
      <c r="DM61" s="1505">
        <v>0</v>
      </c>
      <c r="DN61" s="1505">
        <v>1.9059999999999999</v>
      </c>
      <c r="DO61" s="1505">
        <v>2.8860000000000001</v>
      </c>
      <c r="DP61" s="1505">
        <v>0</v>
      </c>
      <c r="DQ61" s="1505">
        <v>4.5839999999999996</v>
      </c>
      <c r="DR61" s="1505">
        <v>1.278</v>
      </c>
      <c r="DS61" s="1505">
        <v>0</v>
      </c>
      <c r="DT61" s="1505">
        <v>0</v>
      </c>
      <c r="DU61" s="1505">
        <v>0</v>
      </c>
      <c r="DV61" s="1505">
        <v>0.3</v>
      </c>
      <c r="DW61" s="1505">
        <v>7.3369999999999997</v>
      </c>
      <c r="DX61" s="1505">
        <v>0.76500000000000001</v>
      </c>
      <c r="DY61" s="1505">
        <v>0</v>
      </c>
      <c r="DZ61" s="1505">
        <v>0.161</v>
      </c>
      <c r="EA61" s="1505">
        <v>0.24</v>
      </c>
      <c r="EB61" s="1505">
        <v>0</v>
      </c>
      <c r="EC61" s="1505">
        <v>0.55000000000000004</v>
      </c>
      <c r="ED61" s="1505">
        <v>2.2839999999999998</v>
      </c>
      <c r="EE61" s="1505">
        <v>0</v>
      </c>
      <c r="EF61" s="1505">
        <v>10.801</v>
      </c>
      <c r="EG61" s="1505">
        <v>4.2249999999999996</v>
      </c>
      <c r="EH61" s="1505">
        <v>12.157999999999999</v>
      </c>
      <c r="EI61" s="1505">
        <v>7.4470000000000001</v>
      </c>
      <c r="EJ61" s="1505">
        <v>10.782</v>
      </c>
      <c r="EK61" s="1505">
        <v>23.835999999999999</v>
      </c>
      <c r="EL61" s="1505">
        <v>3.835</v>
      </c>
      <c r="EM61" s="1505">
        <v>6.8849999999999998</v>
      </c>
      <c r="EN61" s="1505">
        <v>0</v>
      </c>
      <c r="EO61" s="1505">
        <v>11.705</v>
      </c>
      <c r="EP61" s="1505">
        <v>9.9</v>
      </c>
      <c r="EQ61" s="1505">
        <v>0.36</v>
      </c>
      <c r="ER61" s="1505">
        <v>1.4950000000000001</v>
      </c>
      <c r="ES61" s="1505">
        <v>0.75</v>
      </c>
      <c r="ET61" s="1505">
        <v>6.7720000000000002</v>
      </c>
      <c r="EU61" s="1505">
        <v>4.29</v>
      </c>
      <c r="EV61" s="1505">
        <v>4.9269999999999996</v>
      </c>
      <c r="EW61" s="1505">
        <v>3.3919999999999999</v>
      </c>
      <c r="EX61" s="1505">
        <v>3.0070000000000001</v>
      </c>
      <c r="EY61" s="1505">
        <v>4.548</v>
      </c>
      <c r="EZ61" s="1505">
        <v>1.0069999999999999</v>
      </c>
      <c r="FA61" s="1505">
        <v>4.6150000000000002</v>
      </c>
      <c r="FB61" s="1505">
        <v>2.452</v>
      </c>
      <c r="FC61" s="1505">
        <v>9.6630000000000003</v>
      </c>
      <c r="FD61" s="1505">
        <v>4.8449999999999998</v>
      </c>
      <c r="FE61" s="1505">
        <v>9.798</v>
      </c>
      <c r="FF61" s="1505">
        <v>7.2480000000000002</v>
      </c>
      <c r="FG61" s="1505">
        <v>8.2750000000000004</v>
      </c>
      <c r="FH61" s="1505">
        <v>15.496</v>
      </c>
      <c r="FI61" s="1505">
        <v>7.85</v>
      </c>
      <c r="FJ61" s="1505">
        <v>6.8719999999999999</v>
      </c>
      <c r="FK61" s="1505">
        <v>4.1719999999999997</v>
      </c>
      <c r="FL61" s="1505">
        <v>0.79800000000000004</v>
      </c>
      <c r="FM61" s="1505">
        <v>6.1</v>
      </c>
      <c r="FN61" s="1505">
        <v>8.7509999999999994</v>
      </c>
      <c r="FO61" s="1505">
        <v>7.3</v>
      </c>
      <c r="FP61" s="1505">
        <v>2.1920000000000002</v>
      </c>
      <c r="FQ61" s="1505">
        <v>5.35</v>
      </c>
      <c r="FR61" s="1505">
        <v>7.8019999999999996</v>
      </c>
      <c r="FS61" s="1505">
        <v>11.71</v>
      </c>
      <c r="FT61" s="1505">
        <v>4.5</v>
      </c>
      <c r="FU61" s="1505">
        <v>7.4749999999999996</v>
      </c>
      <c r="FV61" s="1505">
        <v>9.4649999999999999</v>
      </c>
      <c r="FW61" s="1505">
        <v>5.7809999999999997</v>
      </c>
      <c r="FX61" s="1505">
        <v>2.1720000000000002</v>
      </c>
      <c r="FY61" s="1505">
        <v>3.3</v>
      </c>
      <c r="FZ61" s="1505">
        <v>0</v>
      </c>
      <c r="GA61" s="1505">
        <v>2.198</v>
      </c>
      <c r="GB61" s="1505">
        <v>3.0640000000000001</v>
      </c>
      <c r="GC61" s="1505">
        <v>1.925</v>
      </c>
      <c r="GD61" s="1505">
        <v>5.0970000000000004</v>
      </c>
      <c r="GE61" s="1505">
        <v>4.6139999999999999</v>
      </c>
      <c r="GF61" s="1505">
        <v>5.3239999999999998</v>
      </c>
      <c r="GG61" s="1505">
        <v>6.8159999999999998</v>
      </c>
      <c r="GH61" s="1505">
        <v>0.31</v>
      </c>
      <c r="GI61" s="1505">
        <v>2.7040000000000002</v>
      </c>
      <c r="GJ61" s="1505">
        <v>4.25</v>
      </c>
      <c r="GK61" s="1505">
        <v>4.1580000000000004</v>
      </c>
      <c r="GL61" s="1505">
        <v>3.1030000000000002</v>
      </c>
      <c r="GM61" s="1505">
        <v>0</v>
      </c>
      <c r="GN61" s="1505">
        <v>7.0220000000000002</v>
      </c>
      <c r="GO61" s="1505">
        <v>1.232</v>
      </c>
      <c r="GP61" s="1505">
        <v>5.45</v>
      </c>
      <c r="GQ61" s="1505">
        <v>3.6549999999999998</v>
      </c>
      <c r="GR61" s="1505">
        <v>3.3220000000000001</v>
      </c>
      <c r="GS61" s="1505">
        <v>18.690999999999999</v>
      </c>
      <c r="GT61" s="1505">
        <v>2.1</v>
      </c>
      <c r="GU61" s="1505">
        <v>4.0199999999999996</v>
      </c>
      <c r="GV61" s="1505">
        <v>4.97</v>
      </c>
      <c r="GW61" s="1505">
        <v>2.472</v>
      </c>
      <c r="GX61" s="1505">
        <v>6.9260000000000002</v>
      </c>
      <c r="GY61" s="1505">
        <v>2.2949999999999999</v>
      </c>
      <c r="GZ61" s="1505">
        <v>8.3000000000000007</v>
      </c>
      <c r="HA61" s="1505">
        <v>3.7210000000000001</v>
      </c>
      <c r="HB61" s="1505">
        <v>12.627000000000001</v>
      </c>
      <c r="HC61" s="1505">
        <v>4.1399999999999997</v>
      </c>
      <c r="HD61" s="1505">
        <v>5.6230000000000002</v>
      </c>
      <c r="HE61" s="1505">
        <v>6.024</v>
      </c>
      <c r="HF61" s="1505">
        <v>1.7729999999999999</v>
      </c>
      <c r="HG61" s="1505">
        <v>9.7439999999999998</v>
      </c>
      <c r="HH61" s="1505">
        <v>5.3689999999999998</v>
      </c>
      <c r="HI61" s="1505">
        <v>3.04</v>
      </c>
      <c r="HJ61" s="1505">
        <v>1.99</v>
      </c>
      <c r="HK61" s="1505">
        <v>5.2110000000000003</v>
      </c>
      <c r="HL61" s="1505">
        <v>8.625</v>
      </c>
      <c r="HM61" s="1505">
        <v>6.0750000000000002</v>
      </c>
      <c r="HN61" s="1505">
        <v>8.5250000000000004</v>
      </c>
      <c r="HO61" s="1505">
        <v>9.65</v>
      </c>
      <c r="HP61" s="1505">
        <v>17.030999999999999</v>
      </c>
      <c r="HQ61" s="1505">
        <v>6.8419999999999996</v>
      </c>
      <c r="HR61" s="1505">
        <v>11.904</v>
      </c>
      <c r="HS61" s="1505">
        <v>1.651</v>
      </c>
      <c r="HT61" s="1505">
        <v>8.3879999999999999</v>
      </c>
      <c r="HU61" s="1505">
        <v>3.5430000000000001</v>
      </c>
      <c r="HV61" s="1505">
        <v>3.6840000000000002</v>
      </c>
      <c r="HW61" s="1505">
        <v>5.4530000000000003</v>
      </c>
      <c r="HX61" s="1505">
        <v>4.6130000000000004</v>
      </c>
      <c r="HY61" s="1505">
        <v>6.4249999999999998</v>
      </c>
      <c r="HZ61" s="1505">
        <v>8.673</v>
      </c>
      <c r="IA61" s="1505">
        <v>7.875</v>
      </c>
      <c r="IB61" s="1505">
        <v>10.512</v>
      </c>
      <c r="IC61" s="1505">
        <v>2.25</v>
      </c>
      <c r="ID61" s="1505">
        <v>5.1859999999999999</v>
      </c>
      <c r="IE61" s="1505">
        <v>9.2620000000000005</v>
      </c>
      <c r="IF61" s="1505">
        <v>7.0110000000000001</v>
      </c>
      <c r="IG61" s="1505">
        <v>7.3710000000000004</v>
      </c>
      <c r="IH61" s="1505">
        <v>0.71199999999999997</v>
      </c>
      <c r="II61" s="1505">
        <v>8.2159999999999993</v>
      </c>
      <c r="IJ61" s="1505">
        <v>15.281000000000001</v>
      </c>
      <c r="IK61" s="1505">
        <v>6.1749999999999998</v>
      </c>
      <c r="IL61" s="1505">
        <v>9.73</v>
      </c>
      <c r="IM61" s="1505">
        <v>7.173</v>
      </c>
      <c r="IN61" s="1505">
        <v>12.385999999999999</v>
      </c>
      <c r="IO61" s="1505">
        <v>10.015000000000001</v>
      </c>
      <c r="IP61" s="1505">
        <v>8.7669999999999995</v>
      </c>
      <c r="IQ61" s="1505">
        <v>9.843</v>
      </c>
      <c r="IR61" s="1505">
        <v>5.4</v>
      </c>
      <c r="IS61" s="1505">
        <v>8.2829999999999995</v>
      </c>
      <c r="IT61" s="1505">
        <v>10.477</v>
      </c>
      <c r="IU61" s="1505">
        <v>5.3380000000000001</v>
      </c>
      <c r="IV61" s="1505">
        <v>9.4529999999999994</v>
      </c>
      <c r="IW61" s="1505">
        <v>15.436999999999999</v>
      </c>
      <c r="IX61" s="1505">
        <v>8.8949999999999996</v>
      </c>
      <c r="IY61" s="1505">
        <v>13.38</v>
      </c>
      <c r="IZ61" s="1505">
        <v>14.167</v>
      </c>
      <c r="JA61" s="1505">
        <v>42.326000000000001</v>
      </c>
      <c r="JB61" s="1505">
        <v>20.460999999999999</v>
      </c>
      <c r="JC61" s="1505">
        <v>9.8680000000000003</v>
      </c>
      <c r="JD61" s="1505">
        <v>9.8339999999999996</v>
      </c>
      <c r="JE61" s="1505">
        <v>6.7859999999999996</v>
      </c>
      <c r="JF61" s="1505">
        <v>2.1539999999999999</v>
      </c>
      <c r="JG61" s="1505">
        <v>7.8540000000000001</v>
      </c>
      <c r="JH61" s="1505">
        <v>6.4749999999999996</v>
      </c>
      <c r="JI61" s="1505">
        <v>9.23</v>
      </c>
      <c r="JJ61" s="1505">
        <v>11.26</v>
      </c>
      <c r="JK61" s="1505">
        <v>9.2100000000000009</v>
      </c>
      <c r="JL61" s="1505">
        <v>23.690999999999999</v>
      </c>
      <c r="JM61" s="1505">
        <v>11.571999999999999</v>
      </c>
      <c r="JN61" s="1505">
        <v>6.1909999999999998</v>
      </c>
      <c r="JO61" s="1505">
        <v>5.7140000000000004</v>
      </c>
      <c r="JP61" s="1505">
        <v>7.0490000000000004</v>
      </c>
      <c r="JQ61" s="1505">
        <v>14.988</v>
      </c>
      <c r="JR61" s="1505">
        <v>5.6219999999999999</v>
      </c>
      <c r="JS61" s="1505">
        <v>8.109</v>
      </c>
      <c r="JT61" s="1505">
        <v>11.721</v>
      </c>
      <c r="JU61" s="1505">
        <v>15.576000000000001</v>
      </c>
      <c r="JV61" s="1505">
        <v>20.65</v>
      </c>
      <c r="JW61" s="1505">
        <v>18.327000000000002</v>
      </c>
      <c r="JX61" s="1505">
        <v>24.65</v>
      </c>
      <c r="JY61" s="1505">
        <v>14.778</v>
      </c>
      <c r="JZ61" s="1505">
        <v>1.083</v>
      </c>
      <c r="KA61" s="1505">
        <v>18.462</v>
      </c>
      <c r="KB61" s="1505">
        <v>8.6199999999999992</v>
      </c>
      <c r="KC61" s="1505">
        <v>35.317</v>
      </c>
      <c r="KD61" s="1472">
        <v>2.2069999999999999</v>
      </c>
      <c r="KE61" s="1472">
        <v>18.576000000000001</v>
      </c>
      <c r="KF61" s="1472">
        <v>20.891999999999999</v>
      </c>
      <c r="KG61" s="1472">
        <v>24.07</v>
      </c>
      <c r="KH61" s="1472">
        <v>13.029</v>
      </c>
      <c r="KI61" s="1505">
        <v>15.51</v>
      </c>
      <c r="KJ61" s="1505">
        <v>47.118000000000002</v>
      </c>
      <c r="KK61" s="1505">
        <v>16.251000000000001</v>
      </c>
      <c r="KL61" s="1505">
        <v>16.95</v>
      </c>
      <c r="KM61" s="1505">
        <v>14.717000000000001</v>
      </c>
      <c r="KN61" s="1505">
        <v>24.268000000000001</v>
      </c>
      <c r="KO61" s="1505">
        <v>10.048</v>
      </c>
      <c r="KP61" s="1505">
        <v>15.368</v>
      </c>
      <c r="KQ61" s="1472">
        <v>21.468</v>
      </c>
      <c r="KR61" s="1472">
        <v>17.635000000000002</v>
      </c>
      <c r="KS61" s="1472">
        <v>19.280999999999999</v>
      </c>
      <c r="KT61" s="1472">
        <v>21.241</v>
      </c>
      <c r="KU61" s="1472">
        <v>29.887</v>
      </c>
      <c r="KV61" s="1472">
        <v>24.731000000000002</v>
      </c>
      <c r="KW61" s="1472">
        <v>23.489000000000001</v>
      </c>
      <c r="KX61" s="1472">
        <v>23.346</v>
      </c>
      <c r="KY61" s="1472">
        <v>16.048999999999999</v>
      </c>
      <c r="KZ61" s="1472">
        <v>33.695</v>
      </c>
      <c r="LA61" s="1472">
        <v>17.992000000000001</v>
      </c>
      <c r="LB61" s="1505">
        <v>21.616</v>
      </c>
      <c r="LC61" s="1472">
        <v>14.042</v>
      </c>
      <c r="LD61" s="1472">
        <v>17.917000000000002</v>
      </c>
      <c r="LE61" s="1472">
        <v>24.606999999999999</v>
      </c>
      <c r="LF61" s="1472">
        <v>36.274999999999999</v>
      </c>
      <c r="LG61" s="1472">
        <v>37.478000000000002</v>
      </c>
      <c r="LH61" s="1472">
        <v>44.156999999999996</v>
      </c>
      <c r="LI61" s="1472">
        <v>19.890999999999998</v>
      </c>
      <c r="LJ61" s="1472">
        <v>39.683999999999997</v>
      </c>
      <c r="LK61" s="1472">
        <v>18.187000000000001</v>
      </c>
      <c r="LL61" s="1472">
        <v>21.577000000000002</v>
      </c>
      <c r="LM61" s="1472">
        <v>30.829000000000001</v>
      </c>
      <c r="LN61" s="1505">
        <v>28.259</v>
      </c>
      <c r="LO61" s="1472">
        <v>18.181000000000001</v>
      </c>
      <c r="LP61" s="1472">
        <v>17.003</v>
      </c>
      <c r="LQ61" s="1472">
        <v>54.054000000000002</v>
      </c>
      <c r="LR61" s="1472">
        <v>31.824000000000002</v>
      </c>
      <c r="LS61" s="1472">
        <v>29.893999999999998</v>
      </c>
      <c r="LT61" s="1472">
        <v>40.598999999999997</v>
      </c>
      <c r="LU61" s="1472">
        <v>24.414999999999999</v>
      </c>
      <c r="LV61" s="1472">
        <v>20.062999999999999</v>
      </c>
      <c r="LW61" s="1472">
        <v>23.283999999999999</v>
      </c>
      <c r="LX61" s="1472">
        <v>41.987000000000002</v>
      </c>
      <c r="LY61" s="1472">
        <v>27.9</v>
      </c>
      <c r="LZ61" s="1505">
        <v>19.97784</v>
      </c>
      <c r="MA61" s="1472">
        <v>21.643720000000002</v>
      </c>
      <c r="MB61" s="1472">
        <v>34.674120000000002</v>
      </c>
      <c r="MC61" s="1472">
        <v>47.310970000000005</v>
      </c>
      <c r="MD61" s="1472">
        <v>42.20458</v>
      </c>
      <c r="ME61" s="1472">
        <v>52.996704999999999</v>
      </c>
      <c r="MF61" s="1472">
        <v>37.59639</v>
      </c>
      <c r="MG61" s="1472">
        <v>30.255911000000001</v>
      </c>
      <c r="MH61" s="1472">
        <v>56.399440000000006</v>
      </c>
      <c r="MI61" s="1472">
        <v>33.619260000000004</v>
      </c>
      <c r="MJ61" s="1472">
        <v>26.361052999999998</v>
      </c>
      <c r="MK61" s="1472">
        <v>69.153073999999989</v>
      </c>
      <c r="ML61" s="1472">
        <v>11.211851000000001</v>
      </c>
      <c r="MM61" s="1505">
        <v>27.039300000000001</v>
      </c>
      <c r="MN61" s="1505">
        <v>41.934697</v>
      </c>
      <c r="MO61" s="1505">
        <v>41.470625999999996</v>
      </c>
      <c r="MP61" s="1505">
        <v>50.005016000000005</v>
      </c>
      <c r="MQ61" s="1505">
        <v>47.763717</v>
      </c>
      <c r="MR61" s="1505">
        <v>63.293889</v>
      </c>
      <c r="MS61" s="1505">
        <v>51.739111999999999</v>
      </c>
      <c r="MT61" s="1505">
        <v>30.050436000000001</v>
      </c>
      <c r="MU61" s="1505">
        <v>48.803127000000003</v>
      </c>
      <c r="MV61" s="1505">
        <v>29.999182000000001</v>
      </c>
      <c r="MW61" s="1505">
        <v>34.224131999999997</v>
      </c>
      <c r="MX61" s="1505">
        <v>19.270883000000001</v>
      </c>
      <c r="MY61" s="1505">
        <v>30.769346000000002</v>
      </c>
      <c r="MZ61" s="1505">
        <v>55.251322999999999</v>
      </c>
      <c r="NA61" s="1505">
        <v>38.196180999999996</v>
      </c>
      <c r="NB61" s="1505">
        <v>48.949745999999998</v>
      </c>
      <c r="NC61" s="1505">
        <v>65.315688999999992</v>
      </c>
      <c r="ND61" s="1505">
        <v>60.848050999999998</v>
      </c>
      <c r="NE61" s="1505">
        <v>35.187599999999996</v>
      </c>
      <c r="NF61" s="1505">
        <v>53.064865500000003</v>
      </c>
      <c r="NG61" s="1505">
        <v>42.859169000000001</v>
      </c>
      <c r="NH61" s="1505">
        <v>54.800488999999999</v>
      </c>
      <c r="NI61" s="1505">
        <v>76.667869999999994</v>
      </c>
      <c r="NJ61" s="1505">
        <v>25.751978999999999</v>
      </c>
      <c r="NK61" s="1505">
        <v>49.280775999999996</v>
      </c>
      <c r="NL61" s="1505">
        <v>52.032010246861901</v>
      </c>
      <c r="NM61" s="1505">
        <v>58.389531000000005</v>
      </c>
      <c r="NN61" s="1505">
        <v>67.199600000000004</v>
      </c>
      <c r="NO61" s="1505">
        <v>69.391034530374696</v>
      </c>
      <c r="NP61" s="1505">
        <v>104.77299000000001</v>
      </c>
      <c r="NQ61" s="1505">
        <v>53.56671</v>
      </c>
      <c r="NR61" s="1505">
        <v>66.1511</v>
      </c>
      <c r="NS61" s="1505">
        <v>71.266369999999995</v>
      </c>
      <c r="NT61" s="1505">
        <v>57.403595000000003</v>
      </c>
      <c r="NU61" s="1505">
        <v>88.798374999999993</v>
      </c>
      <c r="NV61" s="1505">
        <v>18.913549733465999</v>
      </c>
      <c r="NW61" s="1472">
        <v>19.270883000000001</v>
      </c>
      <c r="NX61" s="1472">
        <v>25.751978999999999</v>
      </c>
      <c r="NY61" s="1472">
        <v>18.913549733465999</v>
      </c>
      <c r="NZ61" s="1472">
        <v>-6.8384292665339999</v>
      </c>
      <c r="OA61" s="1475">
        <v>-26.55496599517264</v>
      </c>
      <c r="OB61" s="1475">
        <v>-9.7277456245310203E-4</v>
      </c>
      <c r="OC61" s="1475">
        <v>-26.55496599517264</v>
      </c>
    </row>
    <row r="62" spans="1:393" s="1538" customFormat="1" ht="15" customHeight="1">
      <c r="A62" s="1538" t="s">
        <v>1394</v>
      </c>
      <c r="B62" s="1505">
        <v>0.23100000000000001</v>
      </c>
      <c r="C62" s="1505">
        <v>5.5449999999999999</v>
      </c>
      <c r="D62" s="1505">
        <v>3.0190000000000001</v>
      </c>
      <c r="E62" s="1505">
        <v>44.646999999999998</v>
      </c>
      <c r="F62" s="1505">
        <v>9.7479999999999993</v>
      </c>
      <c r="G62" s="1505">
        <v>132.09</v>
      </c>
      <c r="H62" s="1505">
        <v>40.063000000000002</v>
      </c>
      <c r="I62" s="1505">
        <v>2.86</v>
      </c>
      <c r="J62" s="1505">
        <v>8.7870000000000008</v>
      </c>
      <c r="K62" s="1505">
        <v>24.417000000000002</v>
      </c>
      <c r="L62" s="1505">
        <v>66.454999999999998</v>
      </c>
      <c r="M62" s="1505">
        <v>12.441000000000001</v>
      </c>
      <c r="N62" s="1505">
        <v>0.47099999999999997</v>
      </c>
      <c r="O62" s="1505">
        <v>50.633000000000003</v>
      </c>
      <c r="P62" s="1505">
        <v>17.704000000000001</v>
      </c>
      <c r="Q62" s="1505">
        <v>42.734999999999999</v>
      </c>
      <c r="R62" s="1505">
        <v>36.679000000000002</v>
      </c>
      <c r="S62" s="1505">
        <v>60.923000000000002</v>
      </c>
      <c r="T62" s="1505">
        <v>42.637999999999998</v>
      </c>
      <c r="U62" s="1505">
        <v>31.64</v>
      </c>
      <c r="V62" s="1505">
        <v>30.51</v>
      </c>
      <c r="W62" s="1505">
        <v>20.32</v>
      </c>
      <c r="X62" s="1505">
        <v>25.8</v>
      </c>
      <c r="Y62" s="1505">
        <v>53.073</v>
      </c>
      <c r="Z62" s="1505">
        <v>43.781999999999996</v>
      </c>
      <c r="AA62" s="1505">
        <v>6.7779999999999996</v>
      </c>
      <c r="AB62" s="1505">
        <v>2.2810000000000001</v>
      </c>
      <c r="AC62" s="1505">
        <v>29.021000000000001</v>
      </c>
      <c r="AD62" s="1505">
        <v>43.601999999999997</v>
      </c>
      <c r="AE62" s="1505">
        <v>0.22</v>
      </c>
      <c r="AF62" s="1505">
        <v>13.867000000000001</v>
      </c>
      <c r="AG62" s="1505">
        <v>62.253999999999998</v>
      </c>
      <c r="AH62" s="1505">
        <v>41.493000000000002</v>
      </c>
      <c r="AI62" s="1505">
        <v>56.575000000000003</v>
      </c>
      <c r="AJ62" s="1505">
        <v>215.46299999999999</v>
      </c>
      <c r="AK62" s="1505">
        <v>31.097999999999999</v>
      </c>
      <c r="AL62" s="1505">
        <v>74.790000000000006</v>
      </c>
      <c r="AM62" s="1505">
        <v>39.979999999999997</v>
      </c>
      <c r="AN62" s="1505">
        <v>35.935000000000002</v>
      </c>
      <c r="AO62" s="1505">
        <v>38.631999999999998</v>
      </c>
      <c r="AP62" s="1505">
        <v>76.17</v>
      </c>
      <c r="AQ62" s="1505">
        <v>8.7309999999999999</v>
      </c>
      <c r="AR62" s="1505">
        <v>12.545999999999999</v>
      </c>
      <c r="AS62" s="1505">
        <v>1.573</v>
      </c>
      <c r="AT62" s="1505">
        <v>70.320999999999998</v>
      </c>
      <c r="AU62" s="1505">
        <v>0.94699999999999995</v>
      </c>
      <c r="AV62" s="1505">
        <v>76.915000000000006</v>
      </c>
      <c r="AW62" s="1505">
        <v>66.956999999999994</v>
      </c>
      <c r="AX62" s="1505">
        <v>0.68799999999999994</v>
      </c>
      <c r="AY62" s="1505">
        <v>28.17</v>
      </c>
      <c r="AZ62" s="1505">
        <v>0.79600000000000004</v>
      </c>
      <c r="BA62" s="1505">
        <v>0.52500000000000002</v>
      </c>
      <c r="BB62" s="1505">
        <v>8.0939999999999994</v>
      </c>
      <c r="BC62" s="1505">
        <v>50.313000000000002</v>
      </c>
      <c r="BD62" s="1505">
        <v>51.01</v>
      </c>
      <c r="BE62" s="1505">
        <v>19.285</v>
      </c>
      <c r="BF62" s="1505">
        <v>67.989999999999995</v>
      </c>
      <c r="BG62" s="1505">
        <v>12.5</v>
      </c>
      <c r="BH62" s="1505">
        <v>59.030999999999999</v>
      </c>
      <c r="BI62" s="1505">
        <v>105.955</v>
      </c>
      <c r="BJ62" s="1505">
        <v>50.353999999999999</v>
      </c>
      <c r="BK62" s="1505">
        <v>9.4760000000000009</v>
      </c>
      <c r="BL62" s="1505">
        <v>78.457999999999998</v>
      </c>
      <c r="BM62" s="1505">
        <v>8.5289999999999999</v>
      </c>
      <c r="BN62" s="1505">
        <v>40.673000000000002</v>
      </c>
      <c r="BO62" s="1505">
        <v>0.48299999999999998</v>
      </c>
      <c r="BP62" s="1505">
        <v>61.607999999999997</v>
      </c>
      <c r="BQ62" s="1505">
        <v>20.57</v>
      </c>
      <c r="BR62" s="1505">
        <v>25.25</v>
      </c>
      <c r="BS62" s="1505">
        <v>25.346</v>
      </c>
      <c r="BT62" s="1505">
        <v>12.742000000000001</v>
      </c>
      <c r="BU62" s="1505">
        <v>79.113</v>
      </c>
      <c r="BV62" s="1505">
        <v>33.003</v>
      </c>
      <c r="BW62" s="1505">
        <v>25.423999999999999</v>
      </c>
      <c r="BX62" s="1505">
        <v>29</v>
      </c>
      <c r="BY62" s="1505">
        <v>0.54800000000000004</v>
      </c>
      <c r="BZ62" s="1505">
        <v>0.63300000000000001</v>
      </c>
      <c r="CA62" s="1505">
        <v>45.353999999999999</v>
      </c>
      <c r="CB62" s="1505">
        <v>4.4720000000000004</v>
      </c>
      <c r="CC62" s="1505">
        <v>6.6849999999999996</v>
      </c>
      <c r="CD62" s="1505">
        <v>3.1059999999999999</v>
      </c>
      <c r="CE62" s="1505">
        <v>27.486000000000001</v>
      </c>
      <c r="CF62" s="1505">
        <v>16.908999999999999</v>
      </c>
      <c r="CG62" s="1505">
        <v>0.89</v>
      </c>
      <c r="CH62" s="1505">
        <v>4.5039999999999996</v>
      </c>
      <c r="CI62" s="1505">
        <v>39.677999999999997</v>
      </c>
      <c r="CJ62" s="1505">
        <v>58.524000000000001</v>
      </c>
      <c r="CK62" s="1505">
        <v>17.981999999999999</v>
      </c>
      <c r="CL62" s="1505">
        <v>13.718</v>
      </c>
      <c r="CM62" s="1505">
        <v>9.4139999999999997</v>
      </c>
      <c r="CN62" s="1505">
        <v>35.6</v>
      </c>
      <c r="CO62" s="1505">
        <v>0.68700000000000006</v>
      </c>
      <c r="CP62" s="1505">
        <v>26.744</v>
      </c>
      <c r="CQ62" s="1505">
        <v>1.179</v>
      </c>
      <c r="CR62" s="1505">
        <v>20.568999999999999</v>
      </c>
      <c r="CS62" s="1505">
        <v>29.731000000000002</v>
      </c>
      <c r="CT62" s="1505">
        <v>34.396999999999998</v>
      </c>
      <c r="CU62" s="1505">
        <v>19.585999999999999</v>
      </c>
      <c r="CV62" s="1505">
        <v>11.471</v>
      </c>
      <c r="CW62" s="1505">
        <v>72.944000000000003</v>
      </c>
      <c r="CX62" s="1505">
        <v>15.624000000000001</v>
      </c>
      <c r="CY62" s="1505">
        <v>9.6059999999999999</v>
      </c>
      <c r="CZ62" s="1505">
        <v>6.3330000000000002</v>
      </c>
      <c r="DA62" s="1505">
        <v>20.928000000000001</v>
      </c>
      <c r="DB62" s="1505">
        <v>10.374000000000001</v>
      </c>
      <c r="DC62" s="1505">
        <v>0</v>
      </c>
      <c r="DD62" s="1505">
        <v>7.78</v>
      </c>
      <c r="DE62" s="1505">
        <v>2.86</v>
      </c>
      <c r="DF62" s="1505">
        <v>8.548</v>
      </c>
      <c r="DG62" s="1505">
        <v>17.5</v>
      </c>
      <c r="DH62" s="1505">
        <v>1.454</v>
      </c>
      <c r="DI62" s="1505">
        <v>38.5</v>
      </c>
      <c r="DJ62" s="1505">
        <v>14.837</v>
      </c>
      <c r="DK62" s="1505">
        <v>10.423999999999999</v>
      </c>
      <c r="DL62" s="1505">
        <v>38.731000000000002</v>
      </c>
      <c r="DM62" s="1505">
        <v>0.01</v>
      </c>
      <c r="DN62" s="1505">
        <v>13.212999999999999</v>
      </c>
      <c r="DO62" s="1505">
        <v>42.124000000000002</v>
      </c>
      <c r="DP62" s="1505">
        <v>5.7000000000000002E-2</v>
      </c>
      <c r="DQ62" s="1505">
        <v>15.526</v>
      </c>
      <c r="DR62" s="1505">
        <v>25.83</v>
      </c>
      <c r="DS62" s="1505">
        <v>38.5</v>
      </c>
      <c r="DT62" s="1505">
        <v>25.422000000000001</v>
      </c>
      <c r="DU62" s="1505">
        <v>36</v>
      </c>
      <c r="DV62" s="1505">
        <v>0.11799999999999999</v>
      </c>
      <c r="DW62" s="1505">
        <v>63.893000000000001</v>
      </c>
      <c r="DX62" s="1505">
        <v>24.024999999999999</v>
      </c>
      <c r="DY62" s="1505">
        <v>13.016</v>
      </c>
      <c r="DZ62" s="1505">
        <v>38.5</v>
      </c>
      <c r="EA62" s="1505">
        <v>4.5199999999999996</v>
      </c>
      <c r="EB62" s="1505">
        <v>12.946999999999999</v>
      </c>
      <c r="EC62" s="1505">
        <v>2.2959999999999998</v>
      </c>
      <c r="ED62" s="1505">
        <v>0.03</v>
      </c>
      <c r="EE62" s="1505">
        <v>8.8999999999999996E-2</v>
      </c>
      <c r="EF62" s="1505">
        <v>25.207999999999998</v>
      </c>
      <c r="EG62" s="1505">
        <v>27.099</v>
      </c>
      <c r="EH62" s="1505">
        <v>1.4830000000000001</v>
      </c>
      <c r="EI62" s="1505">
        <v>0.02</v>
      </c>
      <c r="EJ62" s="1505">
        <v>37.924999999999997</v>
      </c>
      <c r="EK62" s="1505">
        <v>0.32200000000000001</v>
      </c>
      <c r="EL62" s="1505">
        <v>16.890999999999998</v>
      </c>
      <c r="EM62" s="1505">
        <v>7.09</v>
      </c>
      <c r="EN62" s="1505">
        <v>28.562999999999999</v>
      </c>
      <c r="EO62" s="1505">
        <v>6.6639999999999997</v>
      </c>
      <c r="EP62" s="1505">
        <v>19.033000000000001</v>
      </c>
      <c r="EQ62" s="1505">
        <v>1.028</v>
      </c>
      <c r="ER62" s="1505">
        <v>1.6950000000000001</v>
      </c>
      <c r="ES62" s="1505">
        <v>23.623000000000001</v>
      </c>
      <c r="ET62" s="1505">
        <v>67.31</v>
      </c>
      <c r="EU62" s="1505">
        <v>67.025999999999996</v>
      </c>
      <c r="EV62" s="1505">
        <v>91.388999999999996</v>
      </c>
      <c r="EW62" s="1505">
        <v>7.8460000000000001</v>
      </c>
      <c r="EX62" s="1505">
        <v>48.457999999999998</v>
      </c>
      <c r="EY62" s="1505">
        <v>55.588999999999999</v>
      </c>
      <c r="EZ62" s="1505">
        <v>59.557000000000002</v>
      </c>
      <c r="FA62" s="1505">
        <v>38.091000000000001</v>
      </c>
      <c r="FB62" s="1505">
        <v>64.861000000000004</v>
      </c>
      <c r="FC62" s="1505">
        <v>35.265000000000001</v>
      </c>
      <c r="FD62" s="1505">
        <v>43.554000000000002</v>
      </c>
      <c r="FE62" s="1505">
        <v>0.97499999999999998</v>
      </c>
      <c r="FF62" s="1505">
        <v>44.765000000000001</v>
      </c>
      <c r="FG62" s="1505">
        <v>12.3</v>
      </c>
      <c r="FH62" s="1505">
        <v>5.8550000000000004</v>
      </c>
      <c r="FI62" s="1505">
        <v>22.161000000000001</v>
      </c>
      <c r="FJ62" s="1505">
        <v>0.17899999999999999</v>
      </c>
      <c r="FK62" s="1505">
        <v>31.419</v>
      </c>
      <c r="FL62" s="1505">
        <v>39.96</v>
      </c>
      <c r="FM62" s="1505">
        <v>43.323999999999998</v>
      </c>
      <c r="FN62" s="1505">
        <v>77.391999999999996</v>
      </c>
      <c r="FO62" s="1505">
        <v>10.51</v>
      </c>
      <c r="FP62" s="1505">
        <v>46.771000000000001</v>
      </c>
      <c r="FQ62" s="1505">
        <v>32.481999999999999</v>
      </c>
      <c r="FR62" s="1505">
        <v>37.848999999999997</v>
      </c>
      <c r="FS62" s="1505">
        <v>77.472999999999999</v>
      </c>
      <c r="FT62" s="1505">
        <v>19.114000000000001</v>
      </c>
      <c r="FU62" s="1505">
        <v>24.574000000000002</v>
      </c>
      <c r="FV62" s="1505">
        <v>57.405999999999999</v>
      </c>
      <c r="FW62" s="1505">
        <v>70.91</v>
      </c>
      <c r="FX62" s="1505">
        <v>32.561999999999998</v>
      </c>
      <c r="FY62" s="1505">
        <v>62.9</v>
      </c>
      <c r="FZ62" s="1505">
        <v>25</v>
      </c>
      <c r="GA62" s="1505">
        <v>38</v>
      </c>
      <c r="GB62" s="1505">
        <v>89.417000000000002</v>
      </c>
      <c r="GC62" s="1505">
        <v>60.241</v>
      </c>
      <c r="GD62" s="1505">
        <v>13.138999999999999</v>
      </c>
      <c r="GE62" s="1505">
        <v>37.408000000000001</v>
      </c>
      <c r="GF62" s="1505">
        <v>24.274999999999999</v>
      </c>
      <c r="GG62" s="1505">
        <v>7.43</v>
      </c>
      <c r="GH62" s="1505">
        <v>74.307000000000002</v>
      </c>
      <c r="GI62" s="1505">
        <v>51.567</v>
      </c>
      <c r="GJ62" s="1505">
        <v>179.405</v>
      </c>
      <c r="GK62" s="1505">
        <v>49.973999999999997</v>
      </c>
      <c r="GL62" s="1505">
        <v>39.356999999999999</v>
      </c>
      <c r="GM62" s="1505">
        <v>50.895000000000003</v>
      </c>
      <c r="GN62" s="1505">
        <v>49.121000000000002</v>
      </c>
      <c r="GO62" s="1505">
        <v>71.459999999999994</v>
      </c>
      <c r="GP62" s="1505">
        <v>76.516000000000005</v>
      </c>
      <c r="GQ62" s="1505">
        <v>26.972000000000001</v>
      </c>
      <c r="GR62" s="1505">
        <v>57.427999999999997</v>
      </c>
      <c r="GS62" s="1505">
        <v>42.008000000000003</v>
      </c>
      <c r="GT62" s="1505">
        <v>3.2509999999999999</v>
      </c>
      <c r="GU62" s="1505">
        <v>99.87</v>
      </c>
      <c r="GV62" s="1505">
        <v>84.204999999999998</v>
      </c>
      <c r="GW62" s="1505">
        <v>111.66500000000001</v>
      </c>
      <c r="GX62" s="1505">
        <v>66.234999999999999</v>
      </c>
      <c r="GY62" s="1505">
        <v>41.412999999999997</v>
      </c>
      <c r="GZ62" s="1505">
        <v>71.947999999999993</v>
      </c>
      <c r="HA62" s="1505">
        <v>69.994</v>
      </c>
      <c r="HB62" s="1505">
        <v>81.566000000000003</v>
      </c>
      <c r="HC62" s="1505">
        <v>74.902000000000001</v>
      </c>
      <c r="HD62" s="1505">
        <v>103.623</v>
      </c>
      <c r="HE62" s="1505">
        <v>64.403000000000006</v>
      </c>
      <c r="HF62" s="1505">
        <v>12.775</v>
      </c>
      <c r="HG62" s="1505">
        <v>98.432000000000002</v>
      </c>
      <c r="HH62" s="1505">
        <v>46.558999999999997</v>
      </c>
      <c r="HI62" s="1505">
        <v>51.18</v>
      </c>
      <c r="HJ62" s="1505">
        <v>61.893999999999998</v>
      </c>
      <c r="HK62" s="1505">
        <v>27.45</v>
      </c>
      <c r="HL62" s="1505">
        <v>42.94</v>
      </c>
      <c r="HM62" s="1505">
        <v>32.201000000000001</v>
      </c>
      <c r="HN62" s="1505">
        <v>68.132999999999996</v>
      </c>
      <c r="HO62" s="1505">
        <v>75.16</v>
      </c>
      <c r="HP62" s="1505">
        <v>77.531999999999996</v>
      </c>
      <c r="HQ62" s="1505">
        <v>103.11</v>
      </c>
      <c r="HR62" s="1505">
        <v>55.802999999999997</v>
      </c>
      <c r="HS62" s="1505">
        <v>50.768000000000001</v>
      </c>
      <c r="HT62" s="1505">
        <v>88.295000000000002</v>
      </c>
      <c r="HU62" s="1505">
        <v>36.399000000000001</v>
      </c>
      <c r="HV62" s="1505">
        <v>71.599999999999994</v>
      </c>
      <c r="HW62" s="1505">
        <v>1.456</v>
      </c>
      <c r="HX62" s="1505">
        <v>56.606999999999999</v>
      </c>
      <c r="HY62" s="1505">
        <v>170.62</v>
      </c>
      <c r="HZ62" s="1505">
        <v>10.826000000000001</v>
      </c>
      <c r="IA62" s="1505">
        <v>105.304</v>
      </c>
      <c r="IB62" s="1505">
        <v>34</v>
      </c>
      <c r="IC62" s="1505">
        <v>26.369</v>
      </c>
      <c r="ID62" s="1505">
        <v>65.052999999999997</v>
      </c>
      <c r="IE62" s="1505">
        <v>65.83</v>
      </c>
      <c r="IF62" s="1505">
        <v>5.516</v>
      </c>
      <c r="IG62" s="1505">
        <v>103.563</v>
      </c>
      <c r="IH62" s="1505">
        <v>125.124</v>
      </c>
      <c r="II62" s="1505">
        <v>36.173000000000002</v>
      </c>
      <c r="IJ62" s="1505">
        <v>40.5</v>
      </c>
      <c r="IK62" s="1505">
        <v>99.540999999999997</v>
      </c>
      <c r="IL62" s="1505">
        <v>65.962000000000003</v>
      </c>
      <c r="IM62" s="1505">
        <v>49.201000000000001</v>
      </c>
      <c r="IN62" s="1505">
        <v>89.043999999999997</v>
      </c>
      <c r="IO62" s="1505">
        <v>51.192</v>
      </c>
      <c r="IP62" s="1505">
        <v>147.96700000000001</v>
      </c>
      <c r="IQ62" s="1505">
        <v>52.581000000000003</v>
      </c>
      <c r="IR62" s="1505">
        <v>7.5</v>
      </c>
      <c r="IS62" s="1505">
        <v>90</v>
      </c>
      <c r="IT62" s="1505">
        <v>54.54</v>
      </c>
      <c r="IU62" s="1505">
        <v>50.225000000000001</v>
      </c>
      <c r="IV62" s="1505">
        <v>90.972999999999999</v>
      </c>
      <c r="IW62" s="1505">
        <v>25</v>
      </c>
      <c r="IX62" s="1505">
        <v>67.287999999999997</v>
      </c>
      <c r="IY62" s="1505">
        <v>63.63</v>
      </c>
      <c r="IZ62" s="1505">
        <v>122.114</v>
      </c>
      <c r="JA62" s="1505">
        <v>57.972000000000001</v>
      </c>
      <c r="JB62" s="1505">
        <v>98.376999999999995</v>
      </c>
      <c r="JC62" s="1505">
        <v>107.14400000000001</v>
      </c>
      <c r="JD62" s="1505">
        <v>90.466999999999999</v>
      </c>
      <c r="JE62" s="1505">
        <v>122.979</v>
      </c>
      <c r="JF62" s="1505">
        <v>2</v>
      </c>
      <c r="JG62" s="1505">
        <v>66.713999999999999</v>
      </c>
      <c r="JH62" s="1505">
        <v>27.1</v>
      </c>
      <c r="JI62" s="1505">
        <v>99.07</v>
      </c>
      <c r="JJ62" s="1505">
        <v>119.77800000000001</v>
      </c>
      <c r="JK62" s="1505">
        <v>72.914000000000001</v>
      </c>
      <c r="JL62" s="1505">
        <v>67.903999999999996</v>
      </c>
      <c r="JM62" s="1505">
        <v>63.518000000000001</v>
      </c>
      <c r="JN62" s="1505">
        <v>89.858999999999995</v>
      </c>
      <c r="JO62" s="1505">
        <v>172.54</v>
      </c>
      <c r="JP62" s="1505">
        <v>206.251</v>
      </c>
      <c r="JQ62" s="1505">
        <v>51.2</v>
      </c>
      <c r="JR62" s="1505">
        <v>62.686</v>
      </c>
      <c r="JS62" s="1505">
        <v>99.554000000000002</v>
      </c>
      <c r="JT62" s="1505">
        <v>41.106000000000002</v>
      </c>
      <c r="JU62" s="1505">
        <v>0.126</v>
      </c>
      <c r="JV62" s="1505">
        <v>122.851</v>
      </c>
      <c r="JW62" s="1505">
        <v>75.045000000000002</v>
      </c>
      <c r="JX62" s="1505">
        <v>51.557000000000002</v>
      </c>
      <c r="JY62" s="1505">
        <v>152.30500000000001</v>
      </c>
      <c r="JZ62" s="1505">
        <v>78.858000000000004</v>
      </c>
      <c r="KA62" s="1505">
        <v>0.316</v>
      </c>
      <c r="KB62" s="1505">
        <v>51.920999999999999</v>
      </c>
      <c r="KC62" s="1505">
        <v>103.79900000000001</v>
      </c>
      <c r="KD62" s="1472">
        <v>103.8</v>
      </c>
      <c r="KE62" s="1472">
        <v>89.688999999999993</v>
      </c>
      <c r="KF62" s="1472">
        <v>44.631</v>
      </c>
      <c r="KG62" s="1472">
        <v>58.430999999999997</v>
      </c>
      <c r="KH62" s="1472">
        <v>69.611000000000004</v>
      </c>
      <c r="KI62" s="1505">
        <v>125.252</v>
      </c>
      <c r="KJ62" s="1505">
        <v>102.145</v>
      </c>
      <c r="KK62" s="1505">
        <v>134.303</v>
      </c>
      <c r="KL62" s="1505">
        <v>24.616</v>
      </c>
      <c r="KM62" s="1505">
        <v>144.357</v>
      </c>
      <c r="KN62" s="1505">
        <v>72.200999999999993</v>
      </c>
      <c r="KO62" s="1505">
        <v>31.001999999999999</v>
      </c>
      <c r="KP62" s="1505">
        <v>80.828999999999994</v>
      </c>
      <c r="KQ62" s="1472">
        <v>74.450999999999993</v>
      </c>
      <c r="KR62" s="1472">
        <v>74.132999999999996</v>
      </c>
      <c r="KS62" s="1472">
        <v>112.24</v>
      </c>
      <c r="KT62" s="1472">
        <v>115.30500000000001</v>
      </c>
      <c r="KU62" s="1472">
        <v>56.045999999999999</v>
      </c>
      <c r="KV62" s="1472">
        <v>27.79</v>
      </c>
      <c r="KW62" s="1472">
        <v>103.188</v>
      </c>
      <c r="KX62" s="1472">
        <v>62.322000000000003</v>
      </c>
      <c r="KY62" s="1472">
        <v>170.39099999999999</v>
      </c>
      <c r="KZ62" s="1472">
        <v>106.20099999999999</v>
      </c>
      <c r="LA62" s="1472">
        <v>45.457000000000001</v>
      </c>
      <c r="LB62" s="1505">
        <v>149.10300000000001</v>
      </c>
      <c r="LC62" s="1472">
        <v>83.504000000000005</v>
      </c>
      <c r="LD62" s="1472">
        <v>19</v>
      </c>
      <c r="LE62" s="1472">
        <v>46.481000000000002</v>
      </c>
      <c r="LF62" s="1472">
        <v>101.12</v>
      </c>
      <c r="LG62" s="1472">
        <v>109.023</v>
      </c>
      <c r="LH62" s="1472">
        <v>91.995000000000005</v>
      </c>
      <c r="LI62" s="1472">
        <v>126.238</v>
      </c>
      <c r="LJ62" s="1472">
        <v>91.558000000000007</v>
      </c>
      <c r="LK62" s="1472">
        <v>189.619</v>
      </c>
      <c r="LL62" s="1472">
        <v>106.608</v>
      </c>
      <c r="LM62" s="1472">
        <v>193.85599999999999</v>
      </c>
      <c r="LN62" s="1505">
        <v>1.641</v>
      </c>
      <c r="LO62" s="1472">
        <v>128.25</v>
      </c>
      <c r="LP62" s="1472">
        <v>23.035</v>
      </c>
      <c r="LQ62" s="1472">
        <v>118.155</v>
      </c>
      <c r="LR62" s="1472">
        <v>89.108000000000004</v>
      </c>
      <c r="LS62" s="1472">
        <v>90.423000000000002</v>
      </c>
      <c r="LT62" s="1472">
        <v>50.185000000000002</v>
      </c>
      <c r="LU62" s="1472">
        <v>80.534000000000006</v>
      </c>
      <c r="LV62" s="1472">
        <v>55.764000000000003</v>
      </c>
      <c r="LW62" s="1472">
        <v>57.677</v>
      </c>
      <c r="LX62" s="1472">
        <v>69.206999999999994</v>
      </c>
      <c r="LY62" s="1472">
        <v>52.68</v>
      </c>
      <c r="LZ62" s="1505">
        <v>159.52510000000001</v>
      </c>
      <c r="MA62" s="1472">
        <v>148.559</v>
      </c>
      <c r="MB62" s="1472">
        <v>127.06439</v>
      </c>
      <c r="MC62" s="1472">
        <v>106.77269</v>
      </c>
      <c r="MD62" s="1472">
        <v>38.841000000000001</v>
      </c>
      <c r="ME62" s="1472">
        <v>63.255749999999999</v>
      </c>
      <c r="MF62" s="1472">
        <v>76.597255999999987</v>
      </c>
      <c r="MG62" s="1472">
        <v>87.91</v>
      </c>
      <c r="MH62" s="1472">
        <v>166.3578</v>
      </c>
      <c r="MI62" s="1472">
        <v>143.74688</v>
      </c>
      <c r="MJ62" s="1472">
        <v>3.16831</v>
      </c>
      <c r="MK62" s="1472">
        <v>27.033000000000001</v>
      </c>
      <c r="ML62" s="1472">
        <v>53.996599000000003</v>
      </c>
      <c r="MM62" s="1505">
        <v>57.697969999999998</v>
      </c>
      <c r="MN62" s="1505">
        <v>166.40782999999999</v>
      </c>
      <c r="MO62" s="1505">
        <v>10.23995</v>
      </c>
      <c r="MP62" s="1505">
        <v>67.151183000000003</v>
      </c>
      <c r="MQ62" s="1505">
        <v>72.826549999999997</v>
      </c>
      <c r="MR62" s="1505">
        <v>30.447340000000001</v>
      </c>
      <c r="MS62" s="1505">
        <v>7.8877100000000002</v>
      </c>
      <c r="MT62" s="1505">
        <v>59.674680000000002</v>
      </c>
      <c r="MU62" s="1505">
        <v>62.619599999999998</v>
      </c>
      <c r="MV62" s="1505">
        <v>50.894239999999996</v>
      </c>
      <c r="MW62" s="1505">
        <v>133.678608</v>
      </c>
      <c r="MX62" s="1505">
        <v>109.90747</v>
      </c>
      <c r="MY62" s="1505">
        <v>41.70438</v>
      </c>
      <c r="MZ62" s="1505">
        <v>77.715119999999999</v>
      </c>
      <c r="NA62" s="1505">
        <v>40.665120000000002</v>
      </c>
      <c r="NB62" s="1505">
        <v>98.282359999999997</v>
      </c>
      <c r="NC62" s="1505">
        <v>110.38200833333299</v>
      </c>
      <c r="ND62" s="1505">
        <v>85.702970000000008</v>
      </c>
      <c r="NE62" s="1505">
        <v>199.65098600000002</v>
      </c>
      <c r="NF62" s="1505">
        <v>101.91683</v>
      </c>
      <c r="NG62" s="1505">
        <v>9.1477500000000003</v>
      </c>
      <c r="NH62" s="1505">
        <v>240.73154</v>
      </c>
      <c r="NI62" s="1505">
        <v>139.495</v>
      </c>
      <c r="NJ62" s="1505">
        <v>69.065119999999993</v>
      </c>
      <c r="NK62" s="1505">
        <v>87.033450000000002</v>
      </c>
      <c r="NL62" s="1505">
        <v>1.806</v>
      </c>
      <c r="NM62" s="1505">
        <v>81.692940000000007</v>
      </c>
      <c r="NN62" s="1505">
        <v>115.245146521739</v>
      </c>
      <c r="NO62" s="1505">
        <v>188.59276</v>
      </c>
      <c r="NP62" s="1505">
        <v>81.316090000000003</v>
      </c>
      <c r="NQ62" s="1505">
        <v>16.4142372957422</v>
      </c>
      <c r="NR62" s="1505">
        <v>12.989874</v>
      </c>
      <c r="NS62" s="1505">
        <v>128.35113000000001</v>
      </c>
      <c r="NT62" s="1505">
        <v>26.475240000000003</v>
      </c>
      <c r="NU62" s="1505">
        <v>162.92598000000001</v>
      </c>
      <c r="NV62" s="1505">
        <v>117.69193664415801</v>
      </c>
      <c r="NW62" s="1472">
        <v>109.90747</v>
      </c>
      <c r="NX62" s="1472">
        <v>69.065119999999993</v>
      </c>
      <c r="NY62" s="1472">
        <v>117.69193664415801</v>
      </c>
      <c r="NZ62" s="1472">
        <v>48.626816644158012</v>
      </c>
      <c r="OA62" s="1475">
        <v>70.40719924059789</v>
      </c>
      <c r="OB62" s="1475">
        <v>6.917221549106279E-3</v>
      </c>
      <c r="OC62" s="1475">
        <v>70.40719924059789</v>
      </c>
    </row>
    <row r="63" spans="1:393" s="1538" customFormat="1" ht="15" customHeight="1">
      <c r="A63" s="1538" t="s">
        <v>1395</v>
      </c>
      <c r="B63" s="1505">
        <v>0</v>
      </c>
      <c r="C63" s="1505">
        <v>0</v>
      </c>
      <c r="D63" s="1505">
        <v>0</v>
      </c>
      <c r="E63" s="1505">
        <v>0</v>
      </c>
      <c r="F63" s="1505">
        <v>0</v>
      </c>
      <c r="G63" s="1505">
        <v>0</v>
      </c>
      <c r="H63" s="1505">
        <v>0</v>
      </c>
      <c r="I63" s="1505">
        <v>0</v>
      </c>
      <c r="J63" s="1505">
        <v>0</v>
      </c>
      <c r="K63" s="1505">
        <v>0</v>
      </c>
      <c r="L63" s="1505">
        <v>0</v>
      </c>
      <c r="M63" s="1505">
        <v>0</v>
      </c>
      <c r="N63" s="1505">
        <v>0</v>
      </c>
      <c r="O63" s="1505">
        <v>76.465000000000003</v>
      </c>
      <c r="P63" s="1505">
        <v>90.45</v>
      </c>
      <c r="Q63" s="1505">
        <v>188.732</v>
      </c>
      <c r="R63" s="1505">
        <v>79.182000000000002</v>
      </c>
      <c r="S63" s="1505">
        <v>85.105000000000004</v>
      </c>
      <c r="T63" s="1505">
        <v>35.674999999999997</v>
      </c>
      <c r="U63" s="1505">
        <v>10</v>
      </c>
      <c r="V63" s="1505">
        <v>269.27999999999997</v>
      </c>
      <c r="W63" s="1505">
        <v>150.04</v>
      </c>
      <c r="X63" s="1505">
        <v>239.58</v>
      </c>
      <c r="Y63" s="1505">
        <v>14.723000000000001</v>
      </c>
      <c r="Z63" s="1505">
        <v>118.31699999999999</v>
      </c>
      <c r="AA63" s="1505">
        <v>108.202</v>
      </c>
      <c r="AB63" s="1505">
        <v>2.8140000000000001</v>
      </c>
      <c r="AC63" s="1505">
        <v>25.911999999999999</v>
      </c>
      <c r="AD63" s="1505">
        <v>60.481000000000002</v>
      </c>
      <c r="AE63" s="1505">
        <v>91.215999999999994</v>
      </c>
      <c r="AF63" s="1505">
        <v>233.22399999999999</v>
      </c>
      <c r="AG63" s="1505">
        <v>336.27</v>
      </c>
      <c r="AH63" s="1505">
        <v>11.826000000000001</v>
      </c>
      <c r="AI63" s="1505">
        <v>191.24</v>
      </c>
      <c r="AJ63" s="1505">
        <v>178.11</v>
      </c>
      <c r="AK63" s="1505">
        <v>306.55399999999997</v>
      </c>
      <c r="AL63" s="1505">
        <v>124.25</v>
      </c>
      <c r="AM63" s="1505">
        <v>180.72800000000001</v>
      </c>
      <c r="AN63" s="1505">
        <v>184.98500000000001</v>
      </c>
      <c r="AO63" s="1505">
        <v>258.85399999999998</v>
      </c>
      <c r="AP63" s="1505">
        <v>447.72</v>
      </c>
      <c r="AQ63" s="1505">
        <v>304.17700000000002</v>
      </c>
      <c r="AR63" s="1505">
        <v>393.13299999999998</v>
      </c>
      <c r="AS63" s="1505">
        <v>1.712</v>
      </c>
      <c r="AT63" s="1505">
        <v>140.869</v>
      </c>
      <c r="AU63" s="1505">
        <v>547.31500000000005</v>
      </c>
      <c r="AV63" s="1505">
        <v>131.39500000000001</v>
      </c>
      <c r="AW63" s="1505">
        <v>215.68199999999999</v>
      </c>
      <c r="AX63" s="1505">
        <v>395.44</v>
      </c>
      <c r="AY63" s="1505">
        <v>183.58</v>
      </c>
      <c r="AZ63" s="1505">
        <v>391.72500000000002</v>
      </c>
      <c r="BA63" s="1505">
        <v>105.11199999999999</v>
      </c>
      <c r="BB63" s="1505">
        <v>194.76300000000001</v>
      </c>
      <c r="BC63" s="1505">
        <v>308.56</v>
      </c>
      <c r="BD63" s="1505">
        <v>50.06</v>
      </c>
      <c r="BE63" s="1505">
        <v>476.63299999999998</v>
      </c>
      <c r="BF63" s="1505">
        <v>148.28800000000001</v>
      </c>
      <c r="BG63" s="1505">
        <v>935.09699999999998</v>
      </c>
      <c r="BH63" s="1505">
        <v>630.04999999999995</v>
      </c>
      <c r="BI63" s="1505">
        <v>765.21500000000003</v>
      </c>
      <c r="BJ63" s="1505">
        <v>0</v>
      </c>
      <c r="BK63" s="1505">
        <v>312.49799999999999</v>
      </c>
      <c r="BL63" s="1505">
        <v>100.25</v>
      </c>
      <c r="BM63" s="1505">
        <v>160.65700000000001</v>
      </c>
      <c r="BN63" s="1505">
        <v>24.773</v>
      </c>
      <c r="BO63" s="1505">
        <v>1625.93</v>
      </c>
      <c r="BP63" s="1505">
        <v>1382.779</v>
      </c>
      <c r="BQ63" s="1505">
        <v>763.73900000000003</v>
      </c>
      <c r="BR63" s="1505">
        <v>563.36500000000001</v>
      </c>
      <c r="BS63" s="1505">
        <v>968.21100000000001</v>
      </c>
      <c r="BT63" s="1505">
        <v>1148.124</v>
      </c>
      <c r="BU63" s="1505">
        <v>1152.9369999999999</v>
      </c>
      <c r="BV63" s="1505">
        <v>966.93899999999996</v>
      </c>
      <c r="BW63" s="1505">
        <v>1964.02</v>
      </c>
      <c r="BX63" s="1505">
        <v>0</v>
      </c>
      <c r="BY63" s="1505">
        <v>1108.8779999999999</v>
      </c>
      <c r="BZ63" s="1505">
        <v>977.51400000000001</v>
      </c>
      <c r="CA63" s="1505">
        <v>1836.701</v>
      </c>
      <c r="CB63" s="1505">
        <v>3131.0610000000001</v>
      </c>
      <c r="CC63" s="1505">
        <v>2252.5340000000001</v>
      </c>
      <c r="CD63" s="1505">
        <v>2972.1610000000001</v>
      </c>
      <c r="CE63" s="1505">
        <v>4584.0770000000002</v>
      </c>
      <c r="CF63" s="1505">
        <v>1999.221</v>
      </c>
      <c r="CG63" s="1505">
        <v>2365.8890000000001</v>
      </c>
      <c r="CH63" s="1505">
        <v>1604.528</v>
      </c>
      <c r="CI63" s="1505">
        <v>1146.9110000000001</v>
      </c>
      <c r="CJ63" s="1505">
        <v>1044.2750000000001</v>
      </c>
      <c r="CK63" s="1505">
        <v>1098.288</v>
      </c>
      <c r="CL63" s="1505">
        <v>1172.3330000000001</v>
      </c>
      <c r="CM63" s="1505">
        <v>1160.741</v>
      </c>
      <c r="CN63" s="1505">
        <v>1064.692</v>
      </c>
      <c r="CO63" s="1505">
        <v>482.13799999999998</v>
      </c>
      <c r="CP63" s="1505">
        <v>235.25</v>
      </c>
      <c r="CQ63" s="1505">
        <v>415.44600000000003</v>
      </c>
      <c r="CR63" s="1505">
        <v>630.97500000000002</v>
      </c>
      <c r="CS63" s="1505">
        <v>498.93</v>
      </c>
      <c r="CT63" s="1505">
        <v>174.15</v>
      </c>
      <c r="CU63" s="1505">
        <v>150.5</v>
      </c>
      <c r="CV63" s="1505">
        <v>0</v>
      </c>
      <c r="CW63" s="1505">
        <v>312.762</v>
      </c>
      <c r="CX63" s="1505">
        <v>150.1</v>
      </c>
      <c r="CY63" s="1505">
        <v>123.75</v>
      </c>
      <c r="CZ63" s="1505">
        <v>74.25</v>
      </c>
      <c r="DA63" s="1505">
        <v>148.5</v>
      </c>
      <c r="DB63" s="1505">
        <v>323</v>
      </c>
      <c r="DC63" s="1505">
        <v>452.47899999999998</v>
      </c>
      <c r="DD63" s="1505">
        <v>0</v>
      </c>
      <c r="DE63" s="1505">
        <v>173.25</v>
      </c>
      <c r="DF63" s="1505">
        <v>75.5</v>
      </c>
      <c r="DG63" s="1505">
        <v>0</v>
      </c>
      <c r="DH63" s="1505">
        <v>0</v>
      </c>
      <c r="DI63" s="1505">
        <v>0.05</v>
      </c>
      <c r="DJ63" s="1505">
        <v>0.02</v>
      </c>
      <c r="DK63" s="1505">
        <v>0</v>
      </c>
      <c r="DL63" s="1505">
        <v>49.5</v>
      </c>
      <c r="DM63" s="1505">
        <v>99</v>
      </c>
      <c r="DN63" s="1505">
        <v>24.75</v>
      </c>
      <c r="DO63" s="1505">
        <v>50.093000000000004</v>
      </c>
      <c r="DP63" s="1505">
        <v>0</v>
      </c>
      <c r="DQ63" s="1505">
        <v>0</v>
      </c>
      <c r="DR63" s="1505">
        <v>0</v>
      </c>
      <c r="DS63" s="1505">
        <v>0</v>
      </c>
      <c r="DT63" s="1505">
        <v>0</v>
      </c>
      <c r="DU63" s="1505">
        <v>0</v>
      </c>
      <c r="DV63" s="1505">
        <v>0</v>
      </c>
      <c r="DW63" s="1505">
        <v>0</v>
      </c>
      <c r="DX63" s="1505">
        <v>0</v>
      </c>
      <c r="DY63" s="1505">
        <v>0</v>
      </c>
      <c r="DZ63" s="1505">
        <v>0</v>
      </c>
      <c r="EA63" s="1505">
        <v>0</v>
      </c>
      <c r="EB63" s="1505">
        <v>0</v>
      </c>
      <c r="EC63" s="1505">
        <v>0</v>
      </c>
      <c r="ED63" s="1505">
        <v>1.706</v>
      </c>
      <c r="EE63" s="1505">
        <v>0</v>
      </c>
      <c r="EF63" s="1505">
        <v>0</v>
      </c>
      <c r="EG63" s="1505">
        <v>0.18</v>
      </c>
      <c r="EH63" s="1505">
        <v>0</v>
      </c>
      <c r="EI63" s="1505">
        <v>0</v>
      </c>
      <c r="EJ63" s="1505">
        <v>0</v>
      </c>
      <c r="EK63" s="1505">
        <v>0.215</v>
      </c>
      <c r="EL63" s="1505">
        <v>0</v>
      </c>
      <c r="EM63" s="1505">
        <v>0.21</v>
      </c>
      <c r="EN63" s="1505">
        <v>0</v>
      </c>
      <c r="EO63" s="1505">
        <v>0</v>
      </c>
      <c r="EP63" s="1505">
        <v>0</v>
      </c>
      <c r="EQ63" s="1505">
        <v>0</v>
      </c>
      <c r="ER63" s="1505">
        <v>1.8</v>
      </c>
      <c r="ES63" s="1505">
        <v>0</v>
      </c>
      <c r="ET63" s="1505">
        <v>0</v>
      </c>
      <c r="EU63" s="1505">
        <v>0.03</v>
      </c>
      <c r="EV63" s="1505">
        <v>0.113</v>
      </c>
      <c r="EW63" s="1505">
        <v>3.5999999999999997E-2</v>
      </c>
      <c r="EX63" s="1505">
        <v>0.46700000000000003</v>
      </c>
      <c r="EY63" s="1505">
        <v>0</v>
      </c>
      <c r="EZ63" s="1505">
        <v>0</v>
      </c>
      <c r="FA63" s="1505">
        <v>498.3</v>
      </c>
      <c r="FB63" s="1505">
        <v>231</v>
      </c>
      <c r="FC63" s="1505">
        <v>145</v>
      </c>
      <c r="FD63" s="1505">
        <v>44.58</v>
      </c>
      <c r="FE63" s="1505">
        <v>288</v>
      </c>
      <c r="FF63" s="1505">
        <v>56</v>
      </c>
      <c r="FG63" s="1505">
        <v>994.14</v>
      </c>
      <c r="FH63" s="1505">
        <v>145</v>
      </c>
      <c r="FI63" s="1505">
        <v>0.06</v>
      </c>
      <c r="FJ63" s="1505">
        <v>139.85</v>
      </c>
      <c r="FK63" s="1505">
        <v>308</v>
      </c>
      <c r="FL63" s="1505">
        <v>159.67500000000001</v>
      </c>
      <c r="FM63" s="1505">
        <v>0</v>
      </c>
      <c r="FN63" s="1505">
        <v>0</v>
      </c>
      <c r="FO63" s="1505">
        <v>1.099</v>
      </c>
      <c r="FP63" s="1505">
        <v>140</v>
      </c>
      <c r="FQ63" s="1505">
        <v>0</v>
      </c>
      <c r="FR63" s="1505">
        <v>1.41</v>
      </c>
      <c r="FS63" s="1505">
        <v>99</v>
      </c>
      <c r="FT63" s="1505">
        <v>0</v>
      </c>
      <c r="FU63" s="1505">
        <v>216</v>
      </c>
      <c r="FV63" s="1505">
        <v>0</v>
      </c>
      <c r="FW63" s="1505">
        <v>623.79999999999995</v>
      </c>
      <c r="FX63" s="1505">
        <v>4.0999999999999996</v>
      </c>
      <c r="FY63" s="1505">
        <v>54</v>
      </c>
      <c r="FZ63" s="1505">
        <v>0</v>
      </c>
      <c r="GA63" s="1505">
        <v>0</v>
      </c>
      <c r="GB63" s="1505">
        <v>0.9</v>
      </c>
      <c r="GC63" s="1505">
        <v>0</v>
      </c>
      <c r="GD63" s="1505">
        <v>0</v>
      </c>
      <c r="GE63" s="1505">
        <v>0</v>
      </c>
      <c r="GF63" s="1505">
        <v>72.900000000000006</v>
      </c>
      <c r="GG63" s="1505">
        <v>0</v>
      </c>
      <c r="GH63" s="1505">
        <v>0</v>
      </c>
      <c r="GI63" s="1505">
        <v>0</v>
      </c>
      <c r="GJ63" s="1505">
        <v>72.900000000000006</v>
      </c>
      <c r="GK63" s="1505">
        <v>0</v>
      </c>
      <c r="GL63" s="1505">
        <v>72.900000000000006</v>
      </c>
      <c r="GM63" s="1505">
        <v>0</v>
      </c>
      <c r="GN63" s="1505">
        <v>0</v>
      </c>
      <c r="GO63" s="1505">
        <v>0</v>
      </c>
      <c r="GP63" s="1505">
        <v>48.6</v>
      </c>
      <c r="GQ63" s="1505">
        <v>0</v>
      </c>
      <c r="GR63" s="1505">
        <v>0.01</v>
      </c>
      <c r="GS63" s="1505">
        <v>8.0000000000000002E-3</v>
      </c>
      <c r="GT63" s="1505">
        <v>0</v>
      </c>
      <c r="GU63" s="1505">
        <v>0</v>
      </c>
      <c r="GV63" s="1505">
        <v>0</v>
      </c>
      <c r="GW63" s="1505">
        <v>48.99</v>
      </c>
      <c r="GX63" s="1505">
        <v>0</v>
      </c>
      <c r="GY63" s="1505">
        <v>0</v>
      </c>
      <c r="GZ63" s="1505">
        <v>0</v>
      </c>
      <c r="HA63" s="1505">
        <v>0</v>
      </c>
      <c r="HB63" s="1505">
        <v>0</v>
      </c>
      <c r="HC63" s="1505">
        <v>0</v>
      </c>
      <c r="HD63" s="1505">
        <v>43.42</v>
      </c>
      <c r="HE63" s="1505">
        <v>0</v>
      </c>
      <c r="HF63" s="1505">
        <v>0</v>
      </c>
      <c r="HG63" s="1505">
        <v>0</v>
      </c>
      <c r="HH63" s="1505">
        <v>0</v>
      </c>
      <c r="HI63" s="1505">
        <v>48.6</v>
      </c>
      <c r="HJ63" s="1505">
        <v>0</v>
      </c>
      <c r="HK63" s="1505">
        <v>0</v>
      </c>
      <c r="HL63" s="1505">
        <v>0</v>
      </c>
      <c r="HM63" s="1505">
        <v>48.6</v>
      </c>
      <c r="HN63" s="1505">
        <v>0</v>
      </c>
      <c r="HO63" s="1505">
        <v>84</v>
      </c>
      <c r="HP63" s="1505">
        <v>0</v>
      </c>
      <c r="HQ63" s="1505">
        <v>0</v>
      </c>
      <c r="HR63" s="1505">
        <v>0</v>
      </c>
      <c r="HS63" s="1505">
        <v>0</v>
      </c>
      <c r="HT63" s="1505">
        <v>0</v>
      </c>
      <c r="HU63" s="1505">
        <v>0.3</v>
      </c>
      <c r="HV63" s="1505">
        <v>0</v>
      </c>
      <c r="HW63" s="1505">
        <v>0</v>
      </c>
      <c r="HX63" s="1505">
        <v>0</v>
      </c>
      <c r="HY63" s="1505">
        <v>48.6</v>
      </c>
      <c r="HZ63" s="1505">
        <v>0</v>
      </c>
      <c r="IA63" s="1505">
        <v>0</v>
      </c>
      <c r="IB63" s="1505">
        <v>0.42</v>
      </c>
      <c r="IC63" s="1505">
        <v>0</v>
      </c>
      <c r="ID63" s="1505">
        <v>0</v>
      </c>
      <c r="IE63" s="1505">
        <v>0</v>
      </c>
      <c r="IF63" s="1505">
        <v>0</v>
      </c>
      <c r="IG63" s="1505">
        <v>0</v>
      </c>
      <c r="IH63" s="1505">
        <v>0</v>
      </c>
      <c r="II63" s="1505">
        <v>0</v>
      </c>
      <c r="IJ63" s="1505">
        <v>57</v>
      </c>
      <c r="IK63" s="1505">
        <v>0</v>
      </c>
      <c r="IL63" s="1505">
        <v>0.5</v>
      </c>
      <c r="IM63" s="1505">
        <v>0</v>
      </c>
      <c r="IN63" s="1505">
        <v>0</v>
      </c>
      <c r="IO63" s="1505">
        <v>0</v>
      </c>
      <c r="IP63" s="1505">
        <v>56</v>
      </c>
      <c r="IQ63" s="1505">
        <v>56</v>
      </c>
      <c r="IR63" s="1505">
        <v>56</v>
      </c>
      <c r="IS63" s="1505">
        <v>112</v>
      </c>
      <c r="IT63" s="1505">
        <v>0</v>
      </c>
      <c r="IU63" s="1505">
        <v>56</v>
      </c>
      <c r="IV63" s="1505">
        <v>56</v>
      </c>
      <c r="IW63" s="1505">
        <v>56</v>
      </c>
      <c r="IX63" s="1505">
        <v>56</v>
      </c>
      <c r="IY63" s="1505">
        <v>56</v>
      </c>
      <c r="IZ63" s="1505">
        <v>56</v>
      </c>
      <c r="JA63" s="1505">
        <v>56</v>
      </c>
      <c r="JB63" s="1505">
        <v>56</v>
      </c>
      <c r="JC63" s="1505">
        <v>0</v>
      </c>
      <c r="JD63" s="1505">
        <v>172</v>
      </c>
      <c r="JE63" s="1505">
        <v>112</v>
      </c>
      <c r="JF63" s="1505">
        <v>112</v>
      </c>
      <c r="JG63" s="1505">
        <v>56</v>
      </c>
      <c r="JH63" s="1505">
        <v>112</v>
      </c>
      <c r="JI63" s="1505">
        <v>56</v>
      </c>
      <c r="JJ63" s="1505">
        <v>56</v>
      </c>
      <c r="JK63" s="1505">
        <v>0</v>
      </c>
      <c r="JL63" s="1505">
        <v>112</v>
      </c>
      <c r="JM63" s="1505">
        <v>0</v>
      </c>
      <c r="JN63" s="1505">
        <v>84</v>
      </c>
      <c r="JO63" s="1505">
        <v>56</v>
      </c>
      <c r="JP63" s="1505">
        <v>28</v>
      </c>
      <c r="JQ63" s="1505">
        <v>0</v>
      </c>
      <c r="JR63" s="1505">
        <v>0</v>
      </c>
      <c r="JS63" s="1505">
        <v>28</v>
      </c>
      <c r="JT63" s="1505">
        <v>56</v>
      </c>
      <c r="JU63" s="1505">
        <v>0</v>
      </c>
      <c r="JV63" s="1505">
        <v>0</v>
      </c>
      <c r="JW63" s="1505">
        <v>0</v>
      </c>
      <c r="JX63" s="1505">
        <v>0</v>
      </c>
      <c r="JY63" s="1505">
        <v>0</v>
      </c>
      <c r="JZ63" s="1505">
        <v>0</v>
      </c>
      <c r="KA63" s="1505">
        <v>0</v>
      </c>
      <c r="KB63" s="1505">
        <v>0</v>
      </c>
      <c r="KC63" s="1505">
        <v>0</v>
      </c>
      <c r="KD63" s="1472">
        <v>0</v>
      </c>
      <c r="KE63" s="1472">
        <v>0</v>
      </c>
      <c r="KF63" s="1472">
        <v>0</v>
      </c>
      <c r="KG63" s="1472">
        <v>0</v>
      </c>
      <c r="KH63" s="1472">
        <v>0</v>
      </c>
      <c r="KI63" s="1505">
        <v>0</v>
      </c>
      <c r="KJ63" s="1505">
        <v>0</v>
      </c>
      <c r="KK63" s="1505">
        <v>0</v>
      </c>
      <c r="KL63" s="1505">
        <v>0</v>
      </c>
      <c r="KM63" s="1505">
        <v>0</v>
      </c>
      <c r="KN63" s="1505">
        <v>0</v>
      </c>
      <c r="KO63" s="1505">
        <v>0</v>
      </c>
      <c r="KP63" s="1505">
        <v>0</v>
      </c>
      <c r="KQ63" s="1472">
        <v>0</v>
      </c>
      <c r="KR63" s="1472">
        <v>0</v>
      </c>
      <c r="KS63" s="1472">
        <v>0</v>
      </c>
      <c r="KT63" s="1472">
        <v>0</v>
      </c>
      <c r="KU63" s="1472">
        <v>0</v>
      </c>
      <c r="KV63" s="1472">
        <v>0</v>
      </c>
      <c r="KW63" s="1472">
        <v>0</v>
      </c>
      <c r="KX63" s="1472">
        <v>0</v>
      </c>
      <c r="KY63" s="1472">
        <v>0</v>
      </c>
      <c r="KZ63" s="1472">
        <v>0</v>
      </c>
      <c r="LA63" s="1472">
        <v>0</v>
      </c>
      <c r="LB63" s="1505">
        <v>0</v>
      </c>
      <c r="LC63" s="1472">
        <v>0</v>
      </c>
      <c r="LD63" s="1472">
        <v>0</v>
      </c>
      <c r="LE63" s="1472">
        <v>0</v>
      </c>
      <c r="LF63" s="1472">
        <v>0</v>
      </c>
      <c r="LG63" s="1472">
        <v>0</v>
      </c>
      <c r="LH63" s="1472">
        <v>0</v>
      </c>
      <c r="LI63" s="1472">
        <v>0</v>
      </c>
      <c r="LJ63" s="1472">
        <v>0</v>
      </c>
      <c r="LK63" s="1472">
        <v>0</v>
      </c>
      <c r="LL63" s="1472">
        <v>0</v>
      </c>
      <c r="LM63" s="1472">
        <v>0</v>
      </c>
      <c r="LN63" s="1505">
        <v>0</v>
      </c>
      <c r="LO63" s="1472">
        <v>0</v>
      </c>
      <c r="LP63" s="1472">
        <v>0</v>
      </c>
      <c r="LQ63" s="1472">
        <v>0</v>
      </c>
      <c r="LR63" s="1472">
        <v>0</v>
      </c>
      <c r="LS63" s="1472">
        <v>0</v>
      </c>
      <c r="LT63" s="1472">
        <v>0</v>
      </c>
      <c r="LU63" s="1472">
        <v>0</v>
      </c>
      <c r="LV63" s="1472">
        <v>0</v>
      </c>
      <c r="LW63" s="1472">
        <v>2.71</v>
      </c>
      <c r="LX63" s="1472">
        <v>0</v>
      </c>
      <c r="LY63" s="1472">
        <v>0</v>
      </c>
      <c r="LZ63" s="1505">
        <v>2E-3</v>
      </c>
      <c r="MA63" s="1472">
        <v>8.6E-3</v>
      </c>
      <c r="MB63" s="1472">
        <v>2.2000000000000001E-3</v>
      </c>
      <c r="MC63" s="1472">
        <v>0</v>
      </c>
      <c r="MD63" s="1472">
        <v>0</v>
      </c>
      <c r="ME63" s="1472">
        <v>0.03</v>
      </c>
      <c r="MF63" s="1472">
        <v>1.4</v>
      </c>
      <c r="MG63" s="1472">
        <v>3.4199999999999999E-3</v>
      </c>
      <c r="MH63" s="1472">
        <v>0</v>
      </c>
      <c r="MI63" s="1472">
        <v>0.15430000000000002</v>
      </c>
      <c r="MJ63" s="1472">
        <v>2.7045400000000002</v>
      </c>
      <c r="MK63" s="1472">
        <v>1.5200000000000001E-3</v>
      </c>
      <c r="ML63" s="1472">
        <v>2.3500000000000001E-3</v>
      </c>
      <c r="MM63" s="1505">
        <v>2.15E-3</v>
      </c>
      <c r="MN63" s="1505">
        <v>1</v>
      </c>
      <c r="MO63" s="1505">
        <v>3.4200000000000001E-2</v>
      </c>
      <c r="MP63" s="1505">
        <v>6.8000000000000005E-4</v>
      </c>
      <c r="MQ63" s="1505">
        <v>2.15E-3</v>
      </c>
      <c r="MR63" s="1505">
        <v>33.14</v>
      </c>
      <c r="MS63" s="1505">
        <v>1.8037000000000001</v>
      </c>
      <c r="MT63" s="1505">
        <v>0</v>
      </c>
      <c r="MU63" s="1505">
        <v>14.00375</v>
      </c>
      <c r="MV63" s="1505">
        <v>5.7999999999999996E-3</v>
      </c>
      <c r="MW63" s="1505">
        <v>8.4449999999999997E-2</v>
      </c>
      <c r="MX63" s="1505">
        <v>2.2499999999999998E-3</v>
      </c>
      <c r="MY63" s="1505">
        <v>0</v>
      </c>
      <c r="MZ63" s="1505">
        <v>0</v>
      </c>
      <c r="NA63" s="1505">
        <v>5.8964999999999996</v>
      </c>
      <c r="NB63" s="1505">
        <v>0.06</v>
      </c>
      <c r="NC63" s="1505">
        <v>0</v>
      </c>
      <c r="ND63" s="1505">
        <v>3.5020500000000001</v>
      </c>
      <c r="NE63" s="1505">
        <v>0</v>
      </c>
      <c r="NF63" s="1505">
        <v>2.0499999999999997E-3</v>
      </c>
      <c r="NG63" s="1505">
        <v>2.0499999999999997E-3</v>
      </c>
      <c r="NH63" s="1505">
        <v>0</v>
      </c>
      <c r="NI63" s="1505">
        <v>2.5097782527881001</v>
      </c>
      <c r="NJ63" s="1505">
        <v>3.6564671746067597E-3</v>
      </c>
      <c r="NK63" s="1505">
        <v>0</v>
      </c>
      <c r="NL63" s="1505">
        <v>2.003093866171</v>
      </c>
      <c r="NM63" s="1505">
        <v>0</v>
      </c>
      <c r="NN63" s="1505">
        <v>11.78205</v>
      </c>
      <c r="NO63" s="1505">
        <v>2.0499999999999997E-3</v>
      </c>
      <c r="NP63" s="1505">
        <v>0</v>
      </c>
      <c r="NQ63" s="1505">
        <v>60</v>
      </c>
      <c r="NR63" s="1505">
        <v>40.340440000000001</v>
      </c>
      <c r="NS63" s="1505">
        <v>0</v>
      </c>
      <c r="NT63" s="1505">
        <v>0</v>
      </c>
      <c r="NU63" s="1505">
        <v>0</v>
      </c>
      <c r="NV63" s="1505">
        <v>2.16</v>
      </c>
      <c r="NW63" s="1472">
        <v>2.2499999999999998E-3</v>
      </c>
      <c r="NX63" s="1472">
        <v>3.6564671746067597E-3</v>
      </c>
      <c r="NY63" s="1472">
        <v>2.16</v>
      </c>
      <c r="NZ63" s="1472">
        <v>2.1563435328253933</v>
      </c>
      <c r="OA63" s="1475">
        <v>58973.414223451924</v>
      </c>
      <c r="OB63" s="1475">
        <v>3.0674238993861339E-4</v>
      </c>
      <c r="OC63" s="1475">
        <v>58973.414223451924</v>
      </c>
    </row>
    <row r="64" spans="1:393" s="1538" customFormat="1" ht="15" customHeight="1">
      <c r="A64" s="1538" t="s">
        <v>1646</v>
      </c>
      <c r="B64" s="1505">
        <v>0</v>
      </c>
      <c r="C64" s="1505">
        <v>0</v>
      </c>
      <c r="D64" s="1505">
        <v>0</v>
      </c>
      <c r="E64" s="1505">
        <v>0</v>
      </c>
      <c r="F64" s="1505">
        <v>0</v>
      </c>
      <c r="G64" s="1505">
        <v>0</v>
      </c>
      <c r="H64" s="1505">
        <v>0</v>
      </c>
      <c r="I64" s="1505">
        <v>0</v>
      </c>
      <c r="J64" s="1505">
        <v>0</v>
      </c>
      <c r="K64" s="1505">
        <v>0</v>
      </c>
      <c r="L64" s="1505">
        <v>0</v>
      </c>
      <c r="M64" s="1505">
        <v>0</v>
      </c>
      <c r="N64" s="1505">
        <v>0</v>
      </c>
      <c r="O64" s="1505">
        <v>0</v>
      </c>
      <c r="P64" s="1505">
        <v>0</v>
      </c>
      <c r="Q64" s="1505">
        <v>0</v>
      </c>
      <c r="R64" s="1505">
        <v>0</v>
      </c>
      <c r="S64" s="1505">
        <v>0</v>
      </c>
      <c r="T64" s="1505">
        <v>0</v>
      </c>
      <c r="U64" s="1505">
        <v>0</v>
      </c>
      <c r="V64" s="1505">
        <v>0</v>
      </c>
      <c r="W64" s="1505">
        <v>0</v>
      </c>
      <c r="X64" s="1505">
        <v>0</v>
      </c>
      <c r="Y64" s="1505">
        <v>0</v>
      </c>
      <c r="Z64" s="1505">
        <v>0</v>
      </c>
      <c r="AA64" s="1505">
        <v>0</v>
      </c>
      <c r="AB64" s="1505">
        <v>0</v>
      </c>
      <c r="AC64" s="1505">
        <v>0</v>
      </c>
      <c r="AD64" s="1505">
        <v>0</v>
      </c>
      <c r="AE64" s="1505">
        <v>0</v>
      </c>
      <c r="AF64" s="1505">
        <v>0</v>
      </c>
      <c r="AG64" s="1505">
        <v>0</v>
      </c>
      <c r="AH64" s="1505">
        <v>0</v>
      </c>
      <c r="AI64" s="1505">
        <v>0</v>
      </c>
      <c r="AJ64" s="1505">
        <v>0</v>
      </c>
      <c r="AK64" s="1505">
        <v>0</v>
      </c>
      <c r="AL64" s="1505">
        <v>0</v>
      </c>
      <c r="AM64" s="1505">
        <v>0</v>
      </c>
      <c r="AN64" s="1505">
        <v>0</v>
      </c>
      <c r="AO64" s="1505">
        <v>0</v>
      </c>
      <c r="AP64" s="1505">
        <v>0</v>
      </c>
      <c r="AQ64" s="1505">
        <v>0</v>
      </c>
      <c r="AR64" s="1505">
        <v>0</v>
      </c>
      <c r="AS64" s="1505">
        <v>0</v>
      </c>
      <c r="AT64" s="1505">
        <v>1</v>
      </c>
      <c r="AU64" s="1505">
        <v>0</v>
      </c>
      <c r="AV64" s="1505">
        <v>0</v>
      </c>
      <c r="AW64" s="1505">
        <v>0</v>
      </c>
      <c r="AX64" s="1505">
        <v>0</v>
      </c>
      <c r="AY64" s="1505">
        <v>0</v>
      </c>
      <c r="AZ64" s="1505">
        <v>1.02</v>
      </c>
      <c r="BA64" s="1505">
        <v>0</v>
      </c>
      <c r="BB64" s="1505">
        <v>0.51</v>
      </c>
      <c r="BC64" s="1505">
        <v>0.51</v>
      </c>
      <c r="BD64" s="1505">
        <v>0</v>
      </c>
      <c r="BE64" s="1505">
        <v>5.3999999999999999E-2</v>
      </c>
      <c r="BF64" s="1505">
        <v>0.6</v>
      </c>
      <c r="BG64" s="1505">
        <v>0</v>
      </c>
      <c r="BH64" s="1505">
        <v>0</v>
      </c>
      <c r="BI64" s="1505">
        <v>0</v>
      </c>
      <c r="BJ64" s="1505">
        <v>0</v>
      </c>
      <c r="BK64" s="1505">
        <v>0</v>
      </c>
      <c r="BL64" s="1505">
        <v>0</v>
      </c>
      <c r="BM64" s="1505">
        <v>0</v>
      </c>
      <c r="BN64" s="1505">
        <v>0</v>
      </c>
      <c r="BO64" s="1505">
        <v>0</v>
      </c>
      <c r="BP64" s="1505">
        <v>0</v>
      </c>
      <c r="BQ64" s="1505">
        <v>0</v>
      </c>
      <c r="BR64" s="1505">
        <v>0</v>
      </c>
      <c r="BS64" s="1505">
        <v>0</v>
      </c>
      <c r="BT64" s="1505">
        <v>0</v>
      </c>
      <c r="BU64" s="1505">
        <v>0</v>
      </c>
      <c r="BV64" s="1505">
        <v>1</v>
      </c>
      <c r="BW64" s="1505">
        <v>0</v>
      </c>
      <c r="BX64" s="1505">
        <v>0</v>
      </c>
      <c r="BY64" s="1505">
        <v>0</v>
      </c>
      <c r="BZ64" s="1505">
        <v>1</v>
      </c>
      <c r="CA64" s="1505">
        <v>0.4</v>
      </c>
      <c r="CB64" s="1505">
        <v>0</v>
      </c>
      <c r="CC64" s="1505">
        <v>1</v>
      </c>
      <c r="CD64" s="1505">
        <v>1.2270000000000001</v>
      </c>
      <c r="CE64" s="1505">
        <v>1</v>
      </c>
      <c r="CF64" s="1505">
        <v>0</v>
      </c>
      <c r="CG64" s="1505">
        <v>1</v>
      </c>
      <c r="CH64" s="1505">
        <v>0</v>
      </c>
      <c r="CI64" s="1505">
        <v>0</v>
      </c>
      <c r="CJ64" s="1505">
        <v>0</v>
      </c>
      <c r="CK64" s="1505">
        <v>0</v>
      </c>
      <c r="CL64" s="1505">
        <v>2</v>
      </c>
      <c r="CM64" s="1505">
        <v>0</v>
      </c>
      <c r="CN64" s="1505">
        <v>0</v>
      </c>
      <c r="CO64" s="1505">
        <v>0</v>
      </c>
      <c r="CP64" s="1505">
        <v>0</v>
      </c>
      <c r="CQ64" s="1505">
        <v>0</v>
      </c>
      <c r="CR64" s="1505">
        <v>0</v>
      </c>
      <c r="CS64" s="1505">
        <v>0</v>
      </c>
      <c r="CT64" s="1505">
        <v>0</v>
      </c>
      <c r="CU64" s="1505">
        <v>0</v>
      </c>
      <c r="CV64" s="1505">
        <v>0</v>
      </c>
      <c r="CW64" s="1505">
        <v>0</v>
      </c>
      <c r="CX64" s="1505">
        <v>0</v>
      </c>
      <c r="CY64" s="1505">
        <v>0</v>
      </c>
      <c r="CZ64" s="1505">
        <v>0</v>
      </c>
      <c r="DA64" s="1505">
        <v>0</v>
      </c>
      <c r="DB64" s="1505">
        <v>0</v>
      </c>
      <c r="DC64" s="1505">
        <v>0</v>
      </c>
      <c r="DD64" s="1505">
        <v>0</v>
      </c>
      <c r="DE64" s="1505">
        <v>0</v>
      </c>
      <c r="DF64" s="1505">
        <v>0</v>
      </c>
      <c r="DG64" s="1505">
        <v>0</v>
      </c>
      <c r="DH64" s="1505">
        <v>0</v>
      </c>
      <c r="DI64" s="1505">
        <v>0</v>
      </c>
      <c r="DJ64" s="1505">
        <v>0</v>
      </c>
      <c r="DK64" s="1505">
        <v>0</v>
      </c>
      <c r="DL64" s="1505">
        <v>0</v>
      </c>
      <c r="DM64" s="1505">
        <v>0</v>
      </c>
      <c r="DN64" s="1505">
        <v>0</v>
      </c>
      <c r="DO64" s="1505">
        <v>0</v>
      </c>
      <c r="DP64" s="1505">
        <v>0</v>
      </c>
      <c r="DQ64" s="1505">
        <v>0</v>
      </c>
      <c r="DR64" s="1505">
        <v>0</v>
      </c>
      <c r="DS64" s="1505">
        <v>0</v>
      </c>
      <c r="DT64" s="1505">
        <v>0</v>
      </c>
      <c r="DU64" s="1505">
        <v>0</v>
      </c>
      <c r="DV64" s="1505">
        <v>0</v>
      </c>
      <c r="DW64" s="1505">
        <v>0</v>
      </c>
      <c r="DX64" s="1505">
        <v>0</v>
      </c>
      <c r="DY64" s="1505">
        <v>0</v>
      </c>
      <c r="DZ64" s="1505">
        <v>0.04</v>
      </c>
      <c r="EA64" s="1505">
        <v>0</v>
      </c>
      <c r="EB64" s="1505">
        <v>0.1</v>
      </c>
      <c r="EC64" s="1505">
        <v>0</v>
      </c>
      <c r="ED64" s="1505">
        <v>0</v>
      </c>
      <c r="EE64" s="1505">
        <v>0</v>
      </c>
      <c r="EF64" s="1505">
        <v>0</v>
      </c>
      <c r="EG64" s="1505">
        <v>0</v>
      </c>
      <c r="EH64" s="1505">
        <v>0.14000000000000001</v>
      </c>
      <c r="EI64" s="1505">
        <v>0</v>
      </c>
      <c r="EJ64" s="1505">
        <v>0</v>
      </c>
      <c r="EK64" s="1505">
        <v>0</v>
      </c>
      <c r="EL64" s="1505">
        <v>0</v>
      </c>
      <c r="EM64" s="1505">
        <v>0.2</v>
      </c>
      <c r="EN64" s="1505">
        <v>0</v>
      </c>
      <c r="EO64" s="1505">
        <v>0</v>
      </c>
      <c r="EP64" s="1505">
        <v>0</v>
      </c>
      <c r="EQ64" s="1505">
        <v>0</v>
      </c>
      <c r="ER64" s="1505">
        <v>0</v>
      </c>
      <c r="ES64" s="1505">
        <v>0</v>
      </c>
      <c r="ET64" s="1505">
        <v>0</v>
      </c>
      <c r="EU64" s="1505">
        <v>0</v>
      </c>
      <c r="EV64" s="1505">
        <v>0</v>
      </c>
      <c r="EW64" s="1505">
        <v>0</v>
      </c>
      <c r="EX64" s="1505">
        <v>0.1</v>
      </c>
      <c r="EY64" s="1505">
        <v>0</v>
      </c>
      <c r="EZ64" s="1505">
        <v>0.1</v>
      </c>
      <c r="FA64" s="1505">
        <v>0.15</v>
      </c>
      <c r="FB64" s="1505">
        <v>0</v>
      </c>
      <c r="FC64" s="1505">
        <v>0.3</v>
      </c>
      <c r="FD64" s="1505">
        <v>0</v>
      </c>
      <c r="FE64" s="1505">
        <v>0.12</v>
      </c>
      <c r="FF64" s="1505">
        <v>0.2</v>
      </c>
      <c r="FG64" s="1505">
        <v>0</v>
      </c>
      <c r="FH64" s="1505">
        <v>0</v>
      </c>
      <c r="FI64" s="1505">
        <v>0</v>
      </c>
      <c r="FJ64" s="1505">
        <v>0</v>
      </c>
      <c r="FK64" s="1505">
        <v>0</v>
      </c>
      <c r="FL64" s="1505">
        <v>0</v>
      </c>
      <c r="FM64" s="1505">
        <v>0</v>
      </c>
      <c r="FN64" s="1505">
        <v>0</v>
      </c>
      <c r="FO64" s="1505">
        <v>0</v>
      </c>
      <c r="FP64" s="1505">
        <v>0</v>
      </c>
      <c r="FQ64" s="1505">
        <v>0</v>
      </c>
      <c r="FR64" s="1505">
        <v>0</v>
      </c>
      <c r="FS64" s="1505">
        <v>0</v>
      </c>
      <c r="FT64" s="1505">
        <v>0</v>
      </c>
      <c r="FU64" s="1505">
        <v>0</v>
      </c>
      <c r="FV64" s="1505">
        <v>0</v>
      </c>
      <c r="FW64" s="1505">
        <v>0</v>
      </c>
      <c r="FX64" s="1505">
        <v>0</v>
      </c>
      <c r="FY64" s="1505">
        <v>0</v>
      </c>
      <c r="FZ64" s="1505">
        <v>0</v>
      </c>
      <c r="GA64" s="1505">
        <v>0</v>
      </c>
      <c r="GB64" s="1505">
        <v>0</v>
      </c>
      <c r="GC64" s="1505">
        <v>0</v>
      </c>
      <c r="GD64" s="1505">
        <v>0</v>
      </c>
      <c r="GE64" s="1505">
        <v>0</v>
      </c>
      <c r="GF64" s="1505">
        <v>0</v>
      </c>
      <c r="GG64" s="1505">
        <v>0</v>
      </c>
      <c r="GH64" s="1505">
        <v>0</v>
      </c>
      <c r="GI64" s="1505">
        <v>0</v>
      </c>
      <c r="GJ64" s="1505">
        <v>0</v>
      </c>
      <c r="GK64" s="1505">
        <v>0</v>
      </c>
      <c r="GL64" s="1505">
        <v>0</v>
      </c>
      <c r="GM64" s="1505">
        <v>0</v>
      </c>
      <c r="GN64" s="1505">
        <v>0</v>
      </c>
      <c r="GO64" s="1505">
        <v>0</v>
      </c>
      <c r="GP64" s="1505">
        <v>0</v>
      </c>
      <c r="GQ64" s="1505">
        <v>0</v>
      </c>
      <c r="GR64" s="1505">
        <v>0</v>
      </c>
      <c r="GS64" s="1505">
        <v>0</v>
      </c>
      <c r="GT64" s="1505">
        <v>0</v>
      </c>
      <c r="GU64" s="1505">
        <v>0</v>
      </c>
      <c r="GV64" s="1505">
        <v>0</v>
      </c>
      <c r="GW64" s="1505">
        <v>0</v>
      </c>
      <c r="GX64" s="1505">
        <v>0</v>
      </c>
      <c r="GY64" s="1505">
        <v>0</v>
      </c>
      <c r="GZ64" s="1505">
        <v>0</v>
      </c>
      <c r="HA64" s="1505">
        <v>0</v>
      </c>
      <c r="HB64" s="1505">
        <v>0</v>
      </c>
      <c r="HC64" s="1505">
        <v>0</v>
      </c>
      <c r="HD64" s="1505">
        <v>0</v>
      </c>
      <c r="HE64" s="1505">
        <v>0</v>
      </c>
      <c r="HF64" s="1505">
        <v>0</v>
      </c>
      <c r="HG64" s="1505">
        <v>0</v>
      </c>
      <c r="HH64" s="1505">
        <v>0</v>
      </c>
      <c r="HI64" s="1505">
        <v>0</v>
      </c>
      <c r="HJ64" s="1505">
        <v>0</v>
      </c>
      <c r="HK64" s="1505">
        <v>0</v>
      </c>
      <c r="HL64" s="1505">
        <v>0</v>
      </c>
      <c r="HM64" s="1505">
        <v>0</v>
      </c>
      <c r="HN64" s="1505">
        <v>0</v>
      </c>
      <c r="HO64" s="1505">
        <v>0</v>
      </c>
      <c r="HP64" s="1505">
        <v>0</v>
      </c>
      <c r="HQ64" s="1505">
        <v>0</v>
      </c>
      <c r="HR64" s="1505">
        <v>0</v>
      </c>
      <c r="HS64" s="1505">
        <v>0</v>
      </c>
      <c r="HT64" s="1505">
        <v>0</v>
      </c>
      <c r="HU64" s="1505">
        <v>0</v>
      </c>
      <c r="HV64" s="1505">
        <v>0</v>
      </c>
      <c r="HW64" s="1505">
        <v>0</v>
      </c>
      <c r="HX64" s="1505">
        <v>0</v>
      </c>
      <c r="HY64" s="1505">
        <v>0</v>
      </c>
      <c r="HZ64" s="1505">
        <v>0</v>
      </c>
      <c r="IA64" s="1505">
        <v>0</v>
      </c>
      <c r="IB64" s="1505">
        <v>0</v>
      </c>
      <c r="IC64" s="1505">
        <v>0</v>
      </c>
      <c r="ID64" s="1505">
        <v>0</v>
      </c>
      <c r="IE64" s="1505">
        <v>0</v>
      </c>
      <c r="IF64" s="1505">
        <v>0</v>
      </c>
      <c r="IG64" s="1505">
        <v>0</v>
      </c>
      <c r="IH64" s="1505">
        <v>0</v>
      </c>
      <c r="II64" s="1505">
        <v>0</v>
      </c>
      <c r="IJ64" s="1505">
        <v>0</v>
      </c>
      <c r="IK64" s="1505">
        <v>5</v>
      </c>
      <c r="IL64" s="1505">
        <v>0</v>
      </c>
      <c r="IM64" s="1505">
        <v>0</v>
      </c>
      <c r="IN64" s="1505">
        <v>0</v>
      </c>
      <c r="IO64" s="1505">
        <v>0</v>
      </c>
      <c r="IP64" s="1505">
        <v>0</v>
      </c>
      <c r="IQ64" s="1505">
        <v>0</v>
      </c>
      <c r="IR64" s="1505">
        <v>0</v>
      </c>
      <c r="IS64" s="1505">
        <v>0</v>
      </c>
      <c r="IT64" s="1505">
        <v>0</v>
      </c>
      <c r="IU64" s="1505">
        <v>0</v>
      </c>
      <c r="IV64" s="1505">
        <v>0</v>
      </c>
      <c r="IW64" s="1505">
        <v>0</v>
      </c>
      <c r="IX64" s="1505">
        <v>0</v>
      </c>
      <c r="IY64" s="1505">
        <v>0</v>
      </c>
      <c r="IZ64" s="1505">
        <v>0</v>
      </c>
      <c r="JA64" s="1505">
        <v>0</v>
      </c>
      <c r="JB64" s="1505">
        <v>0</v>
      </c>
      <c r="JC64" s="1505">
        <v>0</v>
      </c>
      <c r="JD64" s="1505">
        <v>0</v>
      </c>
      <c r="JE64" s="1505">
        <v>0</v>
      </c>
      <c r="JF64" s="1505">
        <v>0</v>
      </c>
      <c r="JG64" s="1505">
        <v>0</v>
      </c>
      <c r="JH64" s="1505">
        <v>0</v>
      </c>
      <c r="JI64" s="1505">
        <v>0</v>
      </c>
      <c r="JJ64" s="1505">
        <v>0</v>
      </c>
      <c r="JK64" s="1505">
        <v>0</v>
      </c>
      <c r="JL64" s="1505">
        <v>0</v>
      </c>
      <c r="JM64" s="1505">
        <v>0</v>
      </c>
      <c r="JN64" s="1505">
        <v>0</v>
      </c>
      <c r="JO64" s="1505">
        <v>0</v>
      </c>
      <c r="JP64" s="1505">
        <v>0</v>
      </c>
      <c r="JQ64" s="1505">
        <v>0</v>
      </c>
      <c r="JR64" s="1505">
        <v>0</v>
      </c>
      <c r="JS64" s="1505">
        <v>0</v>
      </c>
      <c r="JT64" s="1505">
        <v>0</v>
      </c>
      <c r="JU64" s="1505">
        <v>0</v>
      </c>
      <c r="JV64" s="1505">
        <v>0</v>
      </c>
      <c r="JW64" s="1505">
        <v>0</v>
      </c>
      <c r="JX64" s="1505">
        <v>0</v>
      </c>
      <c r="JY64" s="1505">
        <v>0</v>
      </c>
      <c r="JZ64" s="1505">
        <v>0</v>
      </c>
      <c r="KA64" s="1505">
        <v>0</v>
      </c>
      <c r="KB64" s="1505">
        <v>0</v>
      </c>
      <c r="KC64" s="1505">
        <v>0</v>
      </c>
      <c r="KD64" s="1472">
        <v>0</v>
      </c>
      <c r="KE64" s="1472">
        <v>21</v>
      </c>
      <c r="KF64" s="1472">
        <v>0</v>
      </c>
      <c r="KG64" s="1472">
        <v>0</v>
      </c>
      <c r="KH64" s="1472">
        <v>0</v>
      </c>
      <c r="KI64" s="1505">
        <v>0</v>
      </c>
      <c r="KJ64" s="1505">
        <v>0</v>
      </c>
      <c r="KK64" s="1505">
        <v>0</v>
      </c>
      <c r="KL64" s="1505">
        <v>20</v>
      </c>
      <c r="KM64" s="1505">
        <v>0</v>
      </c>
      <c r="KN64" s="1505">
        <v>0</v>
      </c>
      <c r="KO64" s="1505">
        <v>0</v>
      </c>
      <c r="KP64" s="1505">
        <v>0</v>
      </c>
      <c r="KQ64" s="1472">
        <v>0</v>
      </c>
      <c r="KR64" s="1472">
        <v>0</v>
      </c>
      <c r="KS64" s="1472">
        <v>10</v>
      </c>
      <c r="KT64" s="1472">
        <v>0</v>
      </c>
      <c r="KU64" s="1472">
        <v>0</v>
      </c>
      <c r="KV64" s="1472">
        <v>0</v>
      </c>
      <c r="KW64" s="1472">
        <v>0</v>
      </c>
      <c r="KX64" s="1472">
        <v>0</v>
      </c>
      <c r="KY64" s="1472">
        <v>40</v>
      </c>
      <c r="KZ64" s="1472">
        <v>0</v>
      </c>
      <c r="LA64" s="1472">
        <v>0</v>
      </c>
      <c r="LB64" s="1505">
        <v>0</v>
      </c>
      <c r="LC64" s="1472">
        <v>0</v>
      </c>
      <c r="LD64" s="1472">
        <v>0</v>
      </c>
      <c r="LE64" s="1472">
        <v>0</v>
      </c>
      <c r="LF64" s="1472">
        <v>0</v>
      </c>
      <c r="LG64" s="1472">
        <v>0</v>
      </c>
      <c r="LH64" s="1472">
        <v>0</v>
      </c>
      <c r="LI64" s="1472">
        <v>0</v>
      </c>
      <c r="LJ64" s="1472">
        <v>0</v>
      </c>
      <c r="LK64" s="1472">
        <v>0</v>
      </c>
      <c r="LL64" s="1472">
        <v>0</v>
      </c>
      <c r="LM64" s="1472">
        <v>0</v>
      </c>
      <c r="LN64" s="1505">
        <v>0</v>
      </c>
      <c r="LO64" s="1472">
        <v>0</v>
      </c>
      <c r="LP64" s="1472">
        <v>0</v>
      </c>
      <c r="LQ64" s="1472">
        <v>0</v>
      </c>
      <c r="LR64" s="1472">
        <v>50</v>
      </c>
      <c r="LS64" s="1472">
        <v>0</v>
      </c>
      <c r="LT64" s="1472">
        <v>17.600000000000001</v>
      </c>
      <c r="LU64" s="1472">
        <v>0</v>
      </c>
      <c r="LV64" s="1472">
        <v>0</v>
      </c>
      <c r="LW64" s="1472">
        <v>0</v>
      </c>
      <c r="LX64" s="1472">
        <v>0</v>
      </c>
      <c r="LY64" s="1472">
        <v>0</v>
      </c>
      <c r="LZ64" s="1505">
        <v>0</v>
      </c>
      <c r="MA64" s="1472">
        <v>0</v>
      </c>
      <c r="MB64" s="1472">
        <v>25</v>
      </c>
      <c r="MC64" s="1472">
        <v>0</v>
      </c>
      <c r="MD64" s="1472">
        <v>0</v>
      </c>
      <c r="ME64" s="1472">
        <v>0</v>
      </c>
      <c r="MF64" s="1472">
        <v>0</v>
      </c>
      <c r="MG64" s="1472">
        <v>0</v>
      </c>
      <c r="MH64" s="1472">
        <v>0</v>
      </c>
      <c r="MI64" s="1472">
        <v>0</v>
      </c>
      <c r="MJ64" s="1472">
        <v>0</v>
      </c>
      <c r="MK64" s="1472">
        <v>0</v>
      </c>
      <c r="ML64" s="1472">
        <v>0</v>
      </c>
      <c r="MM64" s="1505">
        <v>0</v>
      </c>
      <c r="MN64" s="1505">
        <v>0</v>
      </c>
      <c r="MO64" s="1505">
        <v>0</v>
      </c>
      <c r="MP64" s="1505">
        <v>0</v>
      </c>
      <c r="MQ64" s="1505">
        <v>0</v>
      </c>
      <c r="MR64" s="1505">
        <v>0</v>
      </c>
      <c r="MS64" s="1505">
        <v>0</v>
      </c>
      <c r="MT64" s="1505">
        <v>0</v>
      </c>
      <c r="MU64" s="1505">
        <v>0</v>
      </c>
      <c r="MV64" s="1505">
        <v>0</v>
      </c>
      <c r="MW64" s="1505">
        <v>0</v>
      </c>
      <c r="MX64" s="1505">
        <v>0</v>
      </c>
      <c r="MY64" s="1505">
        <v>0</v>
      </c>
      <c r="MZ64" s="1505">
        <v>0</v>
      </c>
      <c r="NA64" s="1505">
        <v>0</v>
      </c>
      <c r="NB64" s="1505">
        <v>0</v>
      </c>
      <c r="NC64" s="1505">
        <v>0</v>
      </c>
      <c r="ND64" s="1505">
        <v>0</v>
      </c>
      <c r="NE64" s="1505">
        <v>0</v>
      </c>
      <c r="NF64" s="1505">
        <v>0</v>
      </c>
      <c r="NG64" s="1505">
        <v>0</v>
      </c>
      <c r="NH64" s="1505">
        <v>0</v>
      </c>
      <c r="NI64" s="1505">
        <v>0</v>
      </c>
      <c r="NJ64" s="1505">
        <v>0</v>
      </c>
      <c r="NK64" s="1505">
        <v>0</v>
      </c>
      <c r="NL64" s="1505">
        <v>0</v>
      </c>
      <c r="NM64" s="1505">
        <v>0</v>
      </c>
      <c r="NN64" s="1505">
        <v>0</v>
      </c>
      <c r="NO64" s="1505">
        <v>0</v>
      </c>
      <c r="NP64" s="1505">
        <v>0</v>
      </c>
      <c r="NQ64" s="1505">
        <v>0</v>
      </c>
      <c r="NR64" s="1505">
        <v>0</v>
      </c>
      <c r="NS64" s="1505">
        <v>0</v>
      </c>
      <c r="NT64" s="1505">
        <v>0</v>
      </c>
      <c r="NU64" s="1505">
        <v>0</v>
      </c>
      <c r="NV64" s="1505">
        <v>0</v>
      </c>
      <c r="NW64" s="1472">
        <v>0</v>
      </c>
      <c r="NX64" s="1472">
        <v>0</v>
      </c>
      <c r="NY64" s="1472">
        <v>0</v>
      </c>
      <c r="NZ64" s="1472">
        <v>0</v>
      </c>
      <c r="OA64" s="1475" t="s">
        <v>1352</v>
      </c>
      <c r="OB64" s="1475">
        <v>0</v>
      </c>
      <c r="OC64" s="1475" t="s">
        <v>1352</v>
      </c>
    </row>
    <row r="65" spans="1:393" s="1538" customFormat="1" ht="15" customHeight="1">
      <c r="A65" s="1538" t="s">
        <v>1396</v>
      </c>
      <c r="B65" s="1505">
        <v>2476.8290000000002</v>
      </c>
      <c r="C65" s="1505">
        <v>2716.8270000000002</v>
      </c>
      <c r="D65" s="1505">
        <v>2427.37</v>
      </c>
      <c r="E65" s="1505">
        <v>2879.0859999999998</v>
      </c>
      <c r="F65" s="1505">
        <v>2989.5479999999998</v>
      </c>
      <c r="G65" s="1505">
        <v>4061.4319999999998</v>
      </c>
      <c r="H65" s="1505">
        <v>3064.7869999999998</v>
      </c>
      <c r="I65" s="1505">
        <v>3321.67</v>
      </c>
      <c r="J65" s="1505">
        <v>2542.1570000000002</v>
      </c>
      <c r="K65" s="1505">
        <v>3159.2339999999999</v>
      </c>
      <c r="L65" s="1505">
        <v>4033.4549999999999</v>
      </c>
      <c r="M65" s="1505">
        <v>4554.9719999999998</v>
      </c>
      <c r="N65" s="1505">
        <v>3545.971</v>
      </c>
      <c r="O65" s="1505">
        <v>7130.5680000000002</v>
      </c>
      <c r="P65" s="1505">
        <v>3665.9209999999998</v>
      </c>
      <c r="Q65" s="1505">
        <v>2270.1970000000001</v>
      </c>
      <c r="R65" s="1505">
        <v>1984.4949999999999</v>
      </c>
      <c r="S65" s="1505">
        <v>3550.8290000000002</v>
      </c>
      <c r="T65" s="1505">
        <v>3374.3029999999999</v>
      </c>
      <c r="U65" s="1505">
        <v>2556.2649999999999</v>
      </c>
      <c r="V65" s="1505">
        <v>5317.2250000000004</v>
      </c>
      <c r="W65" s="1505">
        <v>3452.7220000000002</v>
      </c>
      <c r="X65" s="1505">
        <v>4966.6689999999999</v>
      </c>
      <c r="Y65" s="1505">
        <v>4211.5829999999996</v>
      </c>
      <c r="Z65" s="1505">
        <v>4576.1130000000003</v>
      </c>
      <c r="AA65" s="1505">
        <v>4073.799</v>
      </c>
      <c r="AB65" s="1505">
        <v>2724.5369999999998</v>
      </c>
      <c r="AC65" s="1505">
        <v>3714.2190000000001</v>
      </c>
      <c r="AD65" s="1505">
        <v>3705.0390000000002</v>
      </c>
      <c r="AE65" s="1505">
        <v>2727.4670000000001</v>
      </c>
      <c r="AF65" s="1505">
        <v>3493.7570000000001</v>
      </c>
      <c r="AG65" s="1505">
        <v>3165.4859999999999</v>
      </c>
      <c r="AH65" s="1505">
        <v>4424.3599999999997</v>
      </c>
      <c r="AI65" s="1505">
        <v>4304.4219999999996</v>
      </c>
      <c r="AJ65" s="1505">
        <v>3269.1039999999998</v>
      </c>
      <c r="AK65" s="1505">
        <v>3988.2109999999998</v>
      </c>
      <c r="AL65" s="1505">
        <v>3612.6860000000001</v>
      </c>
      <c r="AM65" s="1505">
        <v>3867.654</v>
      </c>
      <c r="AN65" s="1505">
        <v>3044.6880000000001</v>
      </c>
      <c r="AO65" s="1505">
        <v>4603.8500000000004</v>
      </c>
      <c r="AP65" s="1505">
        <v>3284.9830000000002</v>
      </c>
      <c r="AQ65" s="1505">
        <v>2500.9839999999999</v>
      </c>
      <c r="AR65" s="1505">
        <v>2316.1509999999998</v>
      </c>
      <c r="AS65" s="1505">
        <v>4479.2030000000004</v>
      </c>
      <c r="AT65" s="1505">
        <v>4143.268</v>
      </c>
      <c r="AU65" s="1505">
        <v>4673.5020000000004</v>
      </c>
      <c r="AV65" s="1505">
        <v>1906.3330000000001</v>
      </c>
      <c r="AW65" s="1505">
        <v>4229.8109999999997</v>
      </c>
      <c r="AX65" s="1505">
        <v>5064.6819999999998</v>
      </c>
      <c r="AY65" s="1505">
        <v>3468.3009999999999</v>
      </c>
      <c r="AZ65" s="1505">
        <v>3771.0070000000001</v>
      </c>
      <c r="BA65" s="1505">
        <v>3307.7750000000001</v>
      </c>
      <c r="BB65" s="1505">
        <v>3036.6439999999998</v>
      </c>
      <c r="BC65" s="1505">
        <v>2515.7080000000001</v>
      </c>
      <c r="BD65" s="1505">
        <v>950.05499999999995</v>
      </c>
      <c r="BE65" s="1505">
        <v>3125.3130000000001</v>
      </c>
      <c r="BF65" s="1505">
        <v>4529.05</v>
      </c>
      <c r="BG65" s="1505">
        <v>3053.002</v>
      </c>
      <c r="BH65" s="1505">
        <v>1521.8040000000001</v>
      </c>
      <c r="BI65" s="1505">
        <v>1196.538</v>
      </c>
      <c r="BJ65" s="1505">
        <v>1174.1099999999999</v>
      </c>
      <c r="BK65" s="1505">
        <v>882.44299999999998</v>
      </c>
      <c r="BL65" s="1505">
        <v>1503.6130000000001</v>
      </c>
      <c r="BM65" s="1505">
        <v>529.30799999999999</v>
      </c>
      <c r="BN65" s="1505">
        <v>753.95600000000002</v>
      </c>
      <c r="BO65" s="1505">
        <v>869.81100000000004</v>
      </c>
      <c r="BP65" s="1505">
        <v>1197.875</v>
      </c>
      <c r="BQ65" s="1505">
        <v>1484.62</v>
      </c>
      <c r="BR65" s="1505">
        <v>1219.5809999999999</v>
      </c>
      <c r="BS65" s="1505">
        <v>1155.1220000000001</v>
      </c>
      <c r="BT65" s="1505">
        <v>1572.0889999999999</v>
      </c>
      <c r="BU65" s="1505">
        <v>2057.9609999999998</v>
      </c>
      <c r="BV65" s="1505">
        <v>1362.6890000000001</v>
      </c>
      <c r="BW65" s="1505">
        <v>2054.5230000000001</v>
      </c>
      <c r="BX65" s="1505">
        <v>995.35400000000004</v>
      </c>
      <c r="BY65" s="1505">
        <v>2890.2449999999999</v>
      </c>
      <c r="BZ65" s="1505">
        <v>3517.998</v>
      </c>
      <c r="CA65" s="1505">
        <v>3327.5549999999998</v>
      </c>
      <c r="CB65" s="1505">
        <v>2702.0619999999999</v>
      </c>
      <c r="CC65" s="1505">
        <v>3434.277</v>
      </c>
      <c r="CD65" s="1505">
        <v>3680.2139999999999</v>
      </c>
      <c r="CE65" s="1505">
        <v>4070.8049999999998</v>
      </c>
      <c r="CF65" s="1505">
        <v>3137.0709999999999</v>
      </c>
      <c r="CG65" s="1505">
        <v>3907.5050000000001</v>
      </c>
      <c r="CH65" s="1505">
        <v>4251.0140000000001</v>
      </c>
      <c r="CI65" s="1505">
        <v>2558.4259999999999</v>
      </c>
      <c r="CJ65" s="1505">
        <v>4791.6379999999999</v>
      </c>
      <c r="CK65" s="1505">
        <v>4047.7550000000001</v>
      </c>
      <c r="CL65" s="1505">
        <v>4193.9650000000001</v>
      </c>
      <c r="CM65" s="1505">
        <v>1693.444</v>
      </c>
      <c r="CN65" s="1505">
        <v>1277.8889999999999</v>
      </c>
      <c r="CO65" s="1505">
        <v>5490.8940000000002</v>
      </c>
      <c r="CP65" s="1505">
        <v>2638.4810000000002</v>
      </c>
      <c r="CQ65" s="1505">
        <v>2211.866</v>
      </c>
      <c r="CR65" s="1505">
        <v>3897.2429999999999</v>
      </c>
      <c r="CS65" s="1505">
        <v>3490.5129999999999</v>
      </c>
      <c r="CT65" s="1505">
        <v>2348.0439999999999</v>
      </c>
      <c r="CU65" s="1505">
        <v>3686.2190000000001</v>
      </c>
      <c r="CV65" s="1505">
        <v>2032.376</v>
      </c>
      <c r="CW65" s="1505">
        <v>3400.97</v>
      </c>
      <c r="CX65" s="1505">
        <v>2544.6419999999998</v>
      </c>
      <c r="CY65" s="1505">
        <v>1883.6990000000001</v>
      </c>
      <c r="CZ65" s="1505">
        <v>2177.9459999999999</v>
      </c>
      <c r="DA65" s="1505">
        <v>1268.6020000000001</v>
      </c>
      <c r="DB65" s="1505">
        <v>3182.5360000000001</v>
      </c>
      <c r="DC65" s="1505">
        <v>5307.4889999999996</v>
      </c>
      <c r="DD65" s="1505">
        <v>3151.7370000000001</v>
      </c>
      <c r="DE65" s="1505">
        <v>4349.4709999999995</v>
      </c>
      <c r="DF65" s="1505">
        <v>2475.817</v>
      </c>
      <c r="DG65" s="1505">
        <v>4023.163</v>
      </c>
      <c r="DH65" s="1505">
        <v>2566.431</v>
      </c>
      <c r="DI65" s="1505">
        <v>1765.3910000000001</v>
      </c>
      <c r="DJ65" s="1505">
        <v>2607.3229999999999</v>
      </c>
      <c r="DK65" s="1505">
        <v>2115.9650000000001</v>
      </c>
      <c r="DL65" s="1505">
        <v>4385.7849999999999</v>
      </c>
      <c r="DM65" s="1505">
        <v>2639.7449999999999</v>
      </c>
      <c r="DN65" s="1505">
        <v>2751.3530000000001</v>
      </c>
      <c r="DO65" s="1505">
        <v>3951.6619999999998</v>
      </c>
      <c r="DP65" s="1505">
        <v>4143.03</v>
      </c>
      <c r="DQ65" s="1505">
        <v>2806.9920000000002</v>
      </c>
      <c r="DR65" s="1505">
        <v>4102.5609999999997</v>
      </c>
      <c r="DS65" s="1505">
        <v>3838.145</v>
      </c>
      <c r="DT65" s="1505">
        <v>5145.4179999999997</v>
      </c>
      <c r="DU65" s="1505">
        <v>3645.7640000000001</v>
      </c>
      <c r="DV65" s="1505">
        <v>2967.221</v>
      </c>
      <c r="DW65" s="1505">
        <v>3672.3449999999998</v>
      </c>
      <c r="DX65" s="1505">
        <v>4188.1210000000001</v>
      </c>
      <c r="DY65" s="1505">
        <v>4170.442</v>
      </c>
      <c r="DZ65" s="1505">
        <v>3328.6289999999999</v>
      </c>
      <c r="EA65" s="1505">
        <v>4184.0540000000001</v>
      </c>
      <c r="EB65" s="1505">
        <v>4243.6099999999997</v>
      </c>
      <c r="EC65" s="1505">
        <v>4566.1390000000001</v>
      </c>
      <c r="ED65" s="1505">
        <v>2986.9780000000001</v>
      </c>
      <c r="EE65" s="1505">
        <v>4627.1009999999997</v>
      </c>
      <c r="EF65" s="1505">
        <v>2898.0189999999998</v>
      </c>
      <c r="EG65" s="1505">
        <v>4506.4679999999998</v>
      </c>
      <c r="EH65" s="1505">
        <v>4736.4579999999996</v>
      </c>
      <c r="EI65" s="1505">
        <v>3280.6970000000001</v>
      </c>
      <c r="EJ65" s="1505">
        <v>3180.9830000000002</v>
      </c>
      <c r="EK65" s="1505">
        <v>2722.402</v>
      </c>
      <c r="EL65" s="1505">
        <v>4451.1930000000002</v>
      </c>
      <c r="EM65" s="1505">
        <v>5898.77</v>
      </c>
      <c r="EN65" s="1505">
        <v>3548.2510000000002</v>
      </c>
      <c r="EO65" s="1505">
        <v>3992.1689999999999</v>
      </c>
      <c r="EP65" s="1505">
        <v>3884.9670000000001</v>
      </c>
      <c r="EQ65" s="1505">
        <v>5085.4459999999999</v>
      </c>
      <c r="ER65" s="1505">
        <v>4162.1459999999997</v>
      </c>
      <c r="ES65" s="1505">
        <v>4228.4660000000003</v>
      </c>
      <c r="ET65" s="1505">
        <v>4173.7849999999999</v>
      </c>
      <c r="EU65" s="1505">
        <v>2923.0230000000001</v>
      </c>
      <c r="EV65" s="1505">
        <v>4220.335</v>
      </c>
      <c r="EW65" s="1505">
        <v>3521.3960000000002</v>
      </c>
      <c r="EX65" s="1505">
        <v>3916.2579999999998</v>
      </c>
      <c r="EY65" s="1505">
        <v>5163.1170000000002</v>
      </c>
      <c r="EZ65" s="1505">
        <v>3543.277</v>
      </c>
      <c r="FA65" s="1505">
        <v>3566.3389999999999</v>
      </c>
      <c r="FB65" s="1505">
        <v>6879.165</v>
      </c>
      <c r="FC65" s="1505">
        <v>3186.319</v>
      </c>
      <c r="FD65" s="1505">
        <v>3385.3420000000001</v>
      </c>
      <c r="FE65" s="1505">
        <v>3233.1930000000002</v>
      </c>
      <c r="FF65" s="1505">
        <v>5117.0829999999996</v>
      </c>
      <c r="FG65" s="1505">
        <v>4575.2219999999998</v>
      </c>
      <c r="FH65" s="1505">
        <v>2325.8380000000002</v>
      </c>
      <c r="FI65" s="1505">
        <v>3593.0630000000001</v>
      </c>
      <c r="FJ65" s="1505">
        <v>4545.8370000000004</v>
      </c>
      <c r="FK65" s="1505">
        <v>4977.2139999999999</v>
      </c>
      <c r="FL65" s="1505">
        <v>6080.6270000000004</v>
      </c>
      <c r="FM65" s="1505">
        <v>5017.732</v>
      </c>
      <c r="FN65" s="1505">
        <v>8008.1279999999997</v>
      </c>
      <c r="FO65" s="1505">
        <v>5539.2060000000001</v>
      </c>
      <c r="FP65" s="1505">
        <v>3554.973</v>
      </c>
      <c r="FQ65" s="1505">
        <v>4166.7479999999996</v>
      </c>
      <c r="FR65" s="1505">
        <v>5768.4319999999998</v>
      </c>
      <c r="FS65" s="1505">
        <v>3007.558</v>
      </c>
      <c r="FT65" s="1505">
        <v>4390.8530000000001</v>
      </c>
      <c r="FU65" s="1505">
        <v>5761.0870000000004</v>
      </c>
      <c r="FV65" s="1505">
        <v>4569.098</v>
      </c>
      <c r="FW65" s="1505">
        <v>7048.7449999999999</v>
      </c>
      <c r="FX65" s="1505">
        <v>5330.76</v>
      </c>
      <c r="FY65" s="1505">
        <v>5250.5889999999999</v>
      </c>
      <c r="FZ65" s="1505">
        <v>6037.5619999999999</v>
      </c>
      <c r="GA65" s="1505">
        <v>3796.8629999999998</v>
      </c>
      <c r="GB65" s="1505">
        <v>4749.0230000000001</v>
      </c>
      <c r="GC65" s="1505">
        <v>4545.9759999999997</v>
      </c>
      <c r="GD65" s="1505">
        <v>4235.8230000000003</v>
      </c>
      <c r="GE65" s="1505">
        <v>3942.904</v>
      </c>
      <c r="GF65" s="1505">
        <v>3522.2089999999998</v>
      </c>
      <c r="GG65" s="1505">
        <v>3891.924</v>
      </c>
      <c r="GH65" s="1505">
        <v>4717.0950000000003</v>
      </c>
      <c r="GI65" s="1505">
        <v>6280.4840000000004</v>
      </c>
      <c r="GJ65" s="1505">
        <v>5418.0789999999997</v>
      </c>
      <c r="GK65" s="1505">
        <v>3927.3679999999999</v>
      </c>
      <c r="GL65" s="1505">
        <v>5059.3999999999996</v>
      </c>
      <c r="GM65" s="1505">
        <v>4568.3339999999998</v>
      </c>
      <c r="GN65" s="1505">
        <v>4960.7529999999997</v>
      </c>
      <c r="GO65" s="1505">
        <v>4371.45</v>
      </c>
      <c r="GP65" s="1505">
        <v>3692.2750000000001</v>
      </c>
      <c r="GQ65" s="1505">
        <v>4503.67</v>
      </c>
      <c r="GR65" s="1505">
        <v>3937.578</v>
      </c>
      <c r="GS65" s="1505">
        <v>4553.2269999999999</v>
      </c>
      <c r="GT65" s="1505">
        <v>3969.578</v>
      </c>
      <c r="GU65" s="1505">
        <v>6001.3280000000004</v>
      </c>
      <c r="GV65" s="1505">
        <v>6447.9290000000001</v>
      </c>
      <c r="GW65" s="1505">
        <v>4066.8690000000001</v>
      </c>
      <c r="GX65" s="1505">
        <v>3987.8530000000001</v>
      </c>
      <c r="GY65" s="1505">
        <v>4010.1880000000001</v>
      </c>
      <c r="GZ65" s="1505">
        <v>3654.1439999999998</v>
      </c>
      <c r="HA65" s="1505">
        <v>4580.5460000000003</v>
      </c>
      <c r="HB65" s="1505">
        <v>4103.433</v>
      </c>
      <c r="HC65" s="1505">
        <v>5353.0389999999998</v>
      </c>
      <c r="HD65" s="1505">
        <v>3971.2150000000001</v>
      </c>
      <c r="HE65" s="1505">
        <v>4703.0420000000004</v>
      </c>
      <c r="HF65" s="1505">
        <v>4413.2709999999997</v>
      </c>
      <c r="HG65" s="1505">
        <v>4963.5609999999997</v>
      </c>
      <c r="HH65" s="1505">
        <v>6600.2259999999997</v>
      </c>
      <c r="HI65" s="1505">
        <v>3443.85</v>
      </c>
      <c r="HJ65" s="1505">
        <v>4045.6689999999999</v>
      </c>
      <c r="HK65" s="1505">
        <v>4874.1940000000004</v>
      </c>
      <c r="HL65" s="1505">
        <v>5151.6059999999998</v>
      </c>
      <c r="HM65" s="1505">
        <v>3359.402</v>
      </c>
      <c r="HN65" s="1505">
        <v>3228.1179999999999</v>
      </c>
      <c r="HO65" s="1505">
        <v>3787.9589999999998</v>
      </c>
      <c r="HP65" s="1505">
        <v>4565.9960000000001</v>
      </c>
      <c r="HQ65" s="1505">
        <v>3410.663</v>
      </c>
      <c r="HR65" s="1505">
        <v>5272.8180000000002</v>
      </c>
      <c r="HS65" s="1505">
        <v>5804.2790000000005</v>
      </c>
      <c r="HT65" s="1505">
        <v>4689.951</v>
      </c>
      <c r="HU65" s="1505">
        <v>3727.6570000000002</v>
      </c>
      <c r="HV65" s="1505">
        <v>4959.4930000000004</v>
      </c>
      <c r="HW65" s="1505">
        <v>4066.7280000000001</v>
      </c>
      <c r="HX65" s="1505">
        <v>3424.4140000000002</v>
      </c>
      <c r="HY65" s="1505">
        <v>3533.5729999999999</v>
      </c>
      <c r="HZ65" s="1505">
        <v>3073.2220000000002</v>
      </c>
      <c r="IA65" s="1505">
        <v>3863.6260000000002</v>
      </c>
      <c r="IB65" s="1505">
        <v>3927.1680000000001</v>
      </c>
      <c r="IC65" s="1505">
        <v>4494.8469999999998</v>
      </c>
      <c r="ID65" s="1505">
        <v>3700.567</v>
      </c>
      <c r="IE65" s="1505">
        <v>4781.4549999999999</v>
      </c>
      <c r="IF65" s="1505">
        <v>6843.9949999999999</v>
      </c>
      <c r="IG65" s="1505">
        <v>4845.2330000000002</v>
      </c>
      <c r="IH65" s="1505">
        <v>4869.7240000000002</v>
      </c>
      <c r="II65" s="1505">
        <v>3527.7159999999999</v>
      </c>
      <c r="IJ65" s="1505">
        <v>3404.2179999999998</v>
      </c>
      <c r="IK65" s="1505">
        <v>4373.2</v>
      </c>
      <c r="IL65" s="1505">
        <v>4407.3519999999999</v>
      </c>
      <c r="IM65" s="1505">
        <v>2889.2429999999999</v>
      </c>
      <c r="IN65" s="1505">
        <v>4682.8940000000002</v>
      </c>
      <c r="IO65" s="1505">
        <v>4323.4859999999999</v>
      </c>
      <c r="IP65" s="1505">
        <v>6598.4690000000001</v>
      </c>
      <c r="IQ65" s="1505">
        <v>8358.7180000000008</v>
      </c>
      <c r="IR65" s="1505">
        <v>4344.1719999999996</v>
      </c>
      <c r="IS65" s="1505">
        <v>4855.7920000000004</v>
      </c>
      <c r="IT65" s="1505">
        <v>3415.6909999999998</v>
      </c>
      <c r="IU65" s="1505">
        <v>3922.0349999999999</v>
      </c>
      <c r="IV65" s="1505">
        <v>5618.47</v>
      </c>
      <c r="IW65" s="1505">
        <v>7022.1270000000004</v>
      </c>
      <c r="IX65" s="1505">
        <v>2735.779</v>
      </c>
      <c r="IY65" s="1505">
        <v>4905.8329999999996</v>
      </c>
      <c r="IZ65" s="1505">
        <v>3212.2669999999998</v>
      </c>
      <c r="JA65" s="1505">
        <v>5907.8680000000004</v>
      </c>
      <c r="JB65" s="1505">
        <v>4990.8320000000003</v>
      </c>
      <c r="JC65" s="1505">
        <v>4638.2889999999998</v>
      </c>
      <c r="JD65" s="1505">
        <v>5856.067</v>
      </c>
      <c r="JE65" s="1505">
        <v>6186.5529999999999</v>
      </c>
      <c r="JF65" s="1505">
        <v>3937.8620000000001</v>
      </c>
      <c r="JG65" s="1505">
        <v>5033.0990000000002</v>
      </c>
      <c r="JH65" s="1505">
        <v>5617.6890000000003</v>
      </c>
      <c r="JI65" s="1505">
        <v>4674.5950000000003</v>
      </c>
      <c r="JJ65" s="1505">
        <v>4936.8559999999998</v>
      </c>
      <c r="JK65" s="1505">
        <v>3868.0050000000001</v>
      </c>
      <c r="JL65" s="1505">
        <v>4358.9790000000003</v>
      </c>
      <c r="JM65" s="1505">
        <v>4866.7039999999997</v>
      </c>
      <c r="JN65" s="1505">
        <v>7553.527</v>
      </c>
      <c r="JO65" s="1505">
        <v>6987.2560000000003</v>
      </c>
      <c r="JP65" s="1505">
        <v>6791.0739999999996</v>
      </c>
      <c r="JQ65" s="1505">
        <v>5863.3370000000004</v>
      </c>
      <c r="JR65" s="1505">
        <v>5441.4129999999996</v>
      </c>
      <c r="JS65" s="1505">
        <v>6762.2709999999997</v>
      </c>
      <c r="JT65" s="1505">
        <v>6560.0609999999997</v>
      </c>
      <c r="JU65" s="1505">
        <v>4743.9030000000002</v>
      </c>
      <c r="JV65" s="1505">
        <v>6457.7939999999999</v>
      </c>
      <c r="JW65" s="1505">
        <v>4043.723</v>
      </c>
      <c r="JX65" s="1505">
        <v>4920.9799999999996</v>
      </c>
      <c r="JY65" s="1505">
        <v>7379.7039999999997</v>
      </c>
      <c r="JZ65" s="1505">
        <v>5468.9709999999995</v>
      </c>
      <c r="KA65" s="1505">
        <v>7036.2809999999999</v>
      </c>
      <c r="KB65" s="1505">
        <v>6413.8770000000004</v>
      </c>
      <c r="KC65" s="1505">
        <v>5713.5339999999997</v>
      </c>
      <c r="KD65" s="1472">
        <v>5273.03</v>
      </c>
      <c r="KE65" s="1472">
        <v>5415.2129999999997</v>
      </c>
      <c r="KF65" s="1472">
        <v>6987.25</v>
      </c>
      <c r="KG65" s="1472">
        <v>6502.473</v>
      </c>
      <c r="KH65" s="1472">
        <v>5135.6620000000003</v>
      </c>
      <c r="KI65" s="1505">
        <v>5344.6719999999996</v>
      </c>
      <c r="KJ65" s="1505">
        <v>5387.3329999999996</v>
      </c>
      <c r="KK65" s="1505">
        <v>6692.5839999999998</v>
      </c>
      <c r="KL65" s="1505">
        <v>6244.223</v>
      </c>
      <c r="KM65" s="1505">
        <v>6453.7030000000004</v>
      </c>
      <c r="KN65" s="1505">
        <v>6619.9040000000005</v>
      </c>
      <c r="KO65" s="1505">
        <v>6146.2629999999999</v>
      </c>
      <c r="KP65" s="1505">
        <v>6153.3280000000004</v>
      </c>
      <c r="KQ65" s="1472">
        <v>5408.4530000000004</v>
      </c>
      <c r="KR65" s="1472">
        <v>6904.9049999999997</v>
      </c>
      <c r="KS65" s="1472">
        <v>4569.9170000000004</v>
      </c>
      <c r="KT65" s="1472">
        <v>5778.9129999999996</v>
      </c>
      <c r="KU65" s="1472">
        <v>3527.7170000000001</v>
      </c>
      <c r="KV65" s="1472">
        <v>6466.567</v>
      </c>
      <c r="KW65" s="1472">
        <v>6505.0360000000001</v>
      </c>
      <c r="KX65" s="1472">
        <v>5327.7510000000002</v>
      </c>
      <c r="KY65" s="1472">
        <v>6921.2610000000004</v>
      </c>
      <c r="KZ65" s="1472">
        <v>6464.7780000000002</v>
      </c>
      <c r="LA65" s="1472">
        <v>7093.8909999999996</v>
      </c>
      <c r="LB65" s="1505">
        <v>6761.9930000000004</v>
      </c>
      <c r="LC65" s="1472">
        <v>6248.9279999999999</v>
      </c>
      <c r="LD65" s="1472">
        <v>6852.4830000000002</v>
      </c>
      <c r="LE65" s="1472">
        <v>5294.4489999999996</v>
      </c>
      <c r="LF65" s="1472">
        <v>3844.6729999999998</v>
      </c>
      <c r="LG65" s="1472">
        <v>5377.402</v>
      </c>
      <c r="LH65" s="1472">
        <v>5756.41</v>
      </c>
      <c r="LI65" s="1472">
        <v>6748.1440000000002</v>
      </c>
      <c r="LJ65" s="1472">
        <v>7227.6289999999999</v>
      </c>
      <c r="LK65" s="1472">
        <v>7432.7150000000001</v>
      </c>
      <c r="LL65" s="1472">
        <v>7147.9350000000004</v>
      </c>
      <c r="LM65" s="1472">
        <v>10798.143</v>
      </c>
      <c r="LN65" s="1505">
        <v>5620.7129999999997</v>
      </c>
      <c r="LO65" s="1472">
        <v>7946.4</v>
      </c>
      <c r="LP65" s="1472">
        <v>7093.4719999999998</v>
      </c>
      <c r="LQ65" s="1472">
        <v>5348.5649999999996</v>
      </c>
      <c r="LR65" s="1472">
        <v>6040.8710000000001</v>
      </c>
      <c r="LS65" s="1472">
        <v>11862.433000000001</v>
      </c>
      <c r="LT65" s="1472">
        <v>10794.876</v>
      </c>
      <c r="LU65" s="1472">
        <v>21028.771000000001</v>
      </c>
      <c r="LV65" s="1472">
        <v>20342.189999999999</v>
      </c>
      <c r="LW65" s="1472">
        <v>33714.542999999998</v>
      </c>
      <c r="LX65" s="1472">
        <v>34486.290999999997</v>
      </c>
      <c r="LY65" s="1472">
        <v>42826.466</v>
      </c>
      <c r="LZ65" s="1505">
        <v>11247.703300000001</v>
      </c>
      <c r="MA65" s="1472">
        <v>13007.1351</v>
      </c>
      <c r="MB65" s="1472">
        <v>5778.3484000000008</v>
      </c>
      <c r="MC65" s="1472">
        <v>7898.9700999999995</v>
      </c>
      <c r="MD65" s="1472">
        <v>6343.4234999999999</v>
      </c>
      <c r="ME65" s="1472">
        <v>8043.9516180000001</v>
      </c>
      <c r="MF65" s="1472">
        <v>10514.825027000001</v>
      </c>
      <c r="MG65" s="1472">
        <v>6560.8287690000006</v>
      </c>
      <c r="MH65" s="1472">
        <v>9338.2652770000004</v>
      </c>
      <c r="MI65" s="1472">
        <v>9449.3749940000016</v>
      </c>
      <c r="MJ65" s="1472">
        <v>10297.831205</v>
      </c>
      <c r="MK65" s="1472">
        <v>9833.6894319999992</v>
      </c>
      <c r="ML65" s="1472">
        <v>7536.9100339999995</v>
      </c>
      <c r="MM65" s="1505">
        <v>7682.9725619999999</v>
      </c>
      <c r="MN65" s="1505">
        <v>8141.0754379999998</v>
      </c>
      <c r="MO65" s="1505">
        <v>5255.9270769999994</v>
      </c>
      <c r="MP65" s="1505">
        <v>12744.485778999999</v>
      </c>
      <c r="MQ65" s="1505">
        <v>4008.0973390000004</v>
      </c>
      <c r="MR65" s="1505">
        <v>8001.2021799999993</v>
      </c>
      <c r="MS65" s="1505">
        <v>11381.420311</v>
      </c>
      <c r="MT65" s="1505">
        <v>4613.1457249999994</v>
      </c>
      <c r="MU65" s="1505">
        <v>6179.0134589999998</v>
      </c>
      <c r="MV65" s="1505">
        <v>9717.1586370000005</v>
      </c>
      <c r="MW65" s="1505">
        <v>6241.7779900000005</v>
      </c>
      <c r="MX65" s="1505">
        <v>7927.2356319999999</v>
      </c>
      <c r="MY65" s="1505">
        <v>11654.726011000001</v>
      </c>
      <c r="MZ65" s="1505">
        <v>5974.846117</v>
      </c>
      <c r="NA65" s="1505">
        <v>4743.1753920000001</v>
      </c>
      <c r="NB65" s="1505">
        <v>8803.2788440000004</v>
      </c>
      <c r="NC65" s="1505">
        <v>4334.7344757643295</v>
      </c>
      <c r="ND65" s="1505">
        <v>11565.5454508401</v>
      </c>
      <c r="NE65" s="1505">
        <v>5815.5845199999994</v>
      </c>
      <c r="NF65" s="1505">
        <v>8624.8900610241108</v>
      </c>
      <c r="NG65" s="1505">
        <v>13069.832970228899</v>
      </c>
      <c r="NH65" s="1505">
        <v>8835.7832639999997</v>
      </c>
      <c r="NI65" s="1505">
        <v>6080.9869280862504</v>
      </c>
      <c r="NJ65" s="1505">
        <v>6770.5016926456901</v>
      </c>
      <c r="NK65" s="1505">
        <v>7439.4788007212201</v>
      </c>
      <c r="NL65" s="1505">
        <v>12353.587060866199</v>
      </c>
      <c r="NM65" s="1505">
        <v>10532.0152652211</v>
      </c>
      <c r="NN65" s="1505">
        <v>10029.311699</v>
      </c>
      <c r="NO65" s="1505">
        <v>9120.1237513703709</v>
      </c>
      <c r="NP65" s="1505">
        <v>7539.6030559999999</v>
      </c>
      <c r="NQ65" s="1505">
        <v>7977.53009757153</v>
      </c>
      <c r="NR65" s="1505">
        <v>9729.5824938726801</v>
      </c>
      <c r="NS65" s="1505">
        <v>8139.8800611689294</v>
      </c>
      <c r="NT65" s="1505">
        <v>8023.0045489999993</v>
      </c>
      <c r="NU65" s="1505">
        <v>11738.112428254601</v>
      </c>
      <c r="NV65" s="1505">
        <v>5595.9916409999996</v>
      </c>
      <c r="NW65" s="1472">
        <v>7927.2356319999999</v>
      </c>
      <c r="NX65" s="1472">
        <v>6770.5016926456901</v>
      </c>
      <c r="NY65" s="1472">
        <v>5595.9916409999996</v>
      </c>
      <c r="NZ65" s="1472">
        <v>-1174.5100516456905</v>
      </c>
      <c r="OA65" s="1475">
        <v>-17.34745968561645</v>
      </c>
      <c r="OB65" s="1475">
        <v>-0.16707542873591649</v>
      </c>
      <c r="OC65" s="1475">
        <v>-17.34745968561645</v>
      </c>
    </row>
    <row r="66" spans="1:393" s="1538" customFormat="1" ht="15" customHeight="1">
      <c r="A66" s="1538" t="s">
        <v>1397</v>
      </c>
      <c r="B66" s="1505">
        <v>0</v>
      </c>
      <c r="C66" s="1505">
        <v>0.36</v>
      </c>
      <c r="D66" s="1505">
        <v>0.995</v>
      </c>
      <c r="E66" s="1505">
        <v>0</v>
      </c>
      <c r="F66" s="1505">
        <v>3.492</v>
      </c>
      <c r="G66" s="1505">
        <v>12.7</v>
      </c>
      <c r="H66" s="1505">
        <v>14.808999999999999</v>
      </c>
      <c r="I66" s="1505">
        <v>9.4499999999999993</v>
      </c>
      <c r="J66" s="1505">
        <v>1.4019999999999999</v>
      </c>
      <c r="K66" s="1505">
        <v>1.7</v>
      </c>
      <c r="L66" s="1505">
        <v>1.143</v>
      </c>
      <c r="M66" s="1505">
        <v>39.911999999999999</v>
      </c>
      <c r="N66" s="1505">
        <v>67.25</v>
      </c>
      <c r="O66" s="1505">
        <v>0.75</v>
      </c>
      <c r="P66" s="1505">
        <v>1.6180000000000001</v>
      </c>
      <c r="Q66" s="1505">
        <v>0.1</v>
      </c>
      <c r="R66" s="1505">
        <v>10.220000000000001</v>
      </c>
      <c r="S66" s="1505">
        <v>2.74</v>
      </c>
      <c r="T66" s="1505">
        <v>0</v>
      </c>
      <c r="U66" s="1505">
        <v>0</v>
      </c>
      <c r="V66" s="1505">
        <v>0</v>
      </c>
      <c r="W66" s="1505">
        <v>17.54</v>
      </c>
      <c r="X66" s="1505">
        <v>0.22</v>
      </c>
      <c r="Y66" s="1505">
        <v>0.11</v>
      </c>
      <c r="Z66" s="1505">
        <v>0.12</v>
      </c>
      <c r="AA66" s="1505">
        <v>0</v>
      </c>
      <c r="AB66" s="1505">
        <v>0.376</v>
      </c>
      <c r="AC66" s="1505">
        <v>0</v>
      </c>
      <c r="AD66" s="1505">
        <v>0</v>
      </c>
      <c r="AE66" s="1505">
        <v>0.48499999999999999</v>
      </c>
      <c r="AF66" s="1505">
        <v>1.0999999999999999E-2</v>
      </c>
      <c r="AG66" s="1505">
        <v>0</v>
      </c>
      <c r="AH66" s="1505">
        <v>45.813000000000002</v>
      </c>
      <c r="AI66" s="1505">
        <v>0</v>
      </c>
      <c r="AJ66" s="1505">
        <v>3.9750000000000001</v>
      </c>
      <c r="AK66" s="1505">
        <v>0</v>
      </c>
      <c r="AL66" s="1505">
        <v>0</v>
      </c>
      <c r="AM66" s="1505">
        <v>5.5469999999999997</v>
      </c>
      <c r="AN66" s="1505">
        <v>24.265000000000001</v>
      </c>
      <c r="AO66" s="1505">
        <v>0</v>
      </c>
      <c r="AP66" s="1505">
        <v>0</v>
      </c>
      <c r="AQ66" s="1505">
        <v>0.37</v>
      </c>
      <c r="AR66" s="1505">
        <v>0.36199999999999999</v>
      </c>
      <c r="AS66" s="1505">
        <v>0</v>
      </c>
      <c r="AT66" s="1505">
        <v>3.65</v>
      </c>
      <c r="AU66" s="1505">
        <v>12.44</v>
      </c>
      <c r="AV66" s="1505">
        <v>0</v>
      </c>
      <c r="AW66" s="1505">
        <v>0</v>
      </c>
      <c r="AX66" s="1505">
        <v>0.54600000000000004</v>
      </c>
      <c r="AY66" s="1505">
        <v>1.071</v>
      </c>
      <c r="AZ66" s="1505">
        <v>0</v>
      </c>
      <c r="BA66" s="1505">
        <v>0</v>
      </c>
      <c r="BB66" s="1505">
        <v>0</v>
      </c>
      <c r="BC66" s="1505">
        <v>0</v>
      </c>
      <c r="BD66" s="1505">
        <v>0.155</v>
      </c>
      <c r="BE66" s="1505">
        <v>0</v>
      </c>
      <c r="BF66" s="1505">
        <v>0.52100000000000002</v>
      </c>
      <c r="BG66" s="1505">
        <v>7.875</v>
      </c>
      <c r="BH66" s="1505">
        <v>0.62</v>
      </c>
      <c r="BI66" s="1505">
        <v>2.8250000000000002</v>
      </c>
      <c r="BJ66" s="1505">
        <v>0.61</v>
      </c>
      <c r="BK66" s="1505">
        <v>0</v>
      </c>
      <c r="BL66" s="1505">
        <v>78.540000000000006</v>
      </c>
      <c r="BM66" s="1505">
        <v>1.085</v>
      </c>
      <c r="BN66" s="1505">
        <v>78.540000000000006</v>
      </c>
      <c r="BO66" s="1505">
        <v>313.495</v>
      </c>
      <c r="BP66" s="1505">
        <v>41.362000000000002</v>
      </c>
      <c r="BQ66" s="1505">
        <v>181.928</v>
      </c>
      <c r="BR66" s="1505">
        <v>333.072</v>
      </c>
      <c r="BS66" s="1505">
        <v>126.084</v>
      </c>
      <c r="BT66" s="1505">
        <v>34.445</v>
      </c>
      <c r="BU66" s="1505">
        <v>120.026</v>
      </c>
      <c r="BV66" s="1505">
        <v>361.18200000000002</v>
      </c>
      <c r="BW66" s="1505">
        <v>138.983</v>
      </c>
      <c r="BX66" s="1505">
        <v>62.8</v>
      </c>
      <c r="BY66" s="1505">
        <v>182.304</v>
      </c>
      <c r="BZ66" s="1505">
        <v>261.83499999999998</v>
      </c>
      <c r="CA66" s="1505">
        <v>304.61500000000001</v>
      </c>
      <c r="CB66" s="1505">
        <v>155.82599999999999</v>
      </c>
      <c r="CC66" s="1505">
        <v>254.48400000000001</v>
      </c>
      <c r="CD66" s="1505">
        <v>203.249</v>
      </c>
      <c r="CE66" s="1505">
        <v>635.97</v>
      </c>
      <c r="CF66" s="1505">
        <v>83.063999999999993</v>
      </c>
      <c r="CG66" s="1505">
        <v>39.991999999999997</v>
      </c>
      <c r="CH66" s="1505">
        <v>107.688</v>
      </c>
      <c r="CI66" s="1505">
        <v>113.30800000000001</v>
      </c>
      <c r="CJ66" s="1505">
        <v>72.620999999999995</v>
      </c>
      <c r="CK66" s="1505">
        <v>125.91800000000001</v>
      </c>
      <c r="CL66" s="1505">
        <v>111.149</v>
      </c>
      <c r="CM66" s="1505">
        <v>80.058999999999997</v>
      </c>
      <c r="CN66" s="1505">
        <v>173.73400000000001</v>
      </c>
      <c r="CO66" s="1505">
        <v>237.393</v>
      </c>
      <c r="CP66" s="1505">
        <v>168.78399999999999</v>
      </c>
      <c r="CQ66" s="1505">
        <v>180.398</v>
      </c>
      <c r="CR66" s="1505">
        <v>99.972999999999999</v>
      </c>
      <c r="CS66" s="1505">
        <v>19.407</v>
      </c>
      <c r="CT66" s="1505">
        <v>34.143000000000001</v>
      </c>
      <c r="CU66" s="1505">
        <v>41.091999999999999</v>
      </c>
      <c r="CV66" s="1505">
        <v>27.408999999999999</v>
      </c>
      <c r="CW66" s="1505">
        <v>52.454000000000001</v>
      </c>
      <c r="CX66" s="1505">
        <v>204.256</v>
      </c>
      <c r="CY66" s="1505">
        <v>45.332999999999998</v>
      </c>
      <c r="CZ66" s="1505">
        <v>33.786999999999999</v>
      </c>
      <c r="DA66" s="1505">
        <v>9.1950000000000003</v>
      </c>
      <c r="DB66" s="1505">
        <v>38.212000000000003</v>
      </c>
      <c r="DC66" s="1505">
        <v>4.1790000000000003</v>
      </c>
      <c r="DD66" s="1505">
        <v>115.777</v>
      </c>
      <c r="DE66" s="1505">
        <v>144.60400000000001</v>
      </c>
      <c r="DF66" s="1505">
        <v>77.688000000000002</v>
      </c>
      <c r="DG66" s="1505">
        <v>2.3159999999999998</v>
      </c>
      <c r="DH66" s="1505">
        <v>27.98</v>
      </c>
      <c r="DI66" s="1505">
        <v>64.369</v>
      </c>
      <c r="DJ66" s="1505">
        <v>47.7</v>
      </c>
      <c r="DK66" s="1505">
        <v>85.369</v>
      </c>
      <c r="DL66" s="1505">
        <v>89.941000000000003</v>
      </c>
      <c r="DM66" s="1505">
        <v>33.1</v>
      </c>
      <c r="DN66" s="1505">
        <v>29.363</v>
      </c>
      <c r="DO66" s="1505">
        <v>149.20400000000001</v>
      </c>
      <c r="DP66" s="1505">
        <v>56.606000000000002</v>
      </c>
      <c r="DQ66" s="1505">
        <v>183.77099999999999</v>
      </c>
      <c r="DR66" s="1505">
        <v>291.36500000000001</v>
      </c>
      <c r="DS66" s="1505">
        <v>18.234999999999999</v>
      </c>
      <c r="DT66" s="1505">
        <v>137.09</v>
      </c>
      <c r="DU66" s="1505">
        <v>269.46699999999998</v>
      </c>
      <c r="DV66" s="1505">
        <v>108.52</v>
      </c>
      <c r="DW66" s="1505">
        <v>98.233000000000004</v>
      </c>
      <c r="DX66" s="1505">
        <v>160.667</v>
      </c>
      <c r="DY66" s="1505">
        <v>103.73</v>
      </c>
      <c r="DZ66" s="1505">
        <v>56.902000000000001</v>
      </c>
      <c r="EA66" s="1505">
        <v>110.998</v>
      </c>
      <c r="EB66" s="1505">
        <v>90.358000000000004</v>
      </c>
      <c r="EC66" s="1505">
        <v>179.37200000000001</v>
      </c>
      <c r="ED66" s="1505">
        <v>26.692</v>
      </c>
      <c r="EE66" s="1505">
        <v>120.325</v>
      </c>
      <c r="EF66" s="1505">
        <v>144.846</v>
      </c>
      <c r="EG66" s="1505">
        <v>194.238</v>
      </c>
      <c r="EH66" s="1505">
        <v>74.527000000000001</v>
      </c>
      <c r="EI66" s="1505">
        <v>160.67500000000001</v>
      </c>
      <c r="EJ66" s="1505">
        <v>189.43600000000001</v>
      </c>
      <c r="EK66" s="1505">
        <v>128.74299999999999</v>
      </c>
      <c r="EL66" s="1505">
        <v>148.72399999999999</v>
      </c>
      <c r="EM66" s="1505">
        <v>164.12799999999999</v>
      </c>
      <c r="EN66" s="1505">
        <v>260.02300000000002</v>
      </c>
      <c r="EO66" s="1505">
        <v>297.62299999999999</v>
      </c>
      <c r="EP66" s="1505">
        <v>84.629000000000005</v>
      </c>
      <c r="EQ66" s="1505">
        <v>228.29499999999999</v>
      </c>
      <c r="ER66" s="1505">
        <v>337.40199999999999</v>
      </c>
      <c r="ES66" s="1505">
        <v>481.12599999999998</v>
      </c>
      <c r="ET66" s="1505">
        <v>221.523</v>
      </c>
      <c r="EU66" s="1505">
        <v>95.55</v>
      </c>
      <c r="EV66" s="1505">
        <v>600.05999999999995</v>
      </c>
      <c r="EW66" s="1505">
        <v>311.70600000000002</v>
      </c>
      <c r="EX66" s="1505">
        <v>460.50599999999997</v>
      </c>
      <c r="EY66" s="1505">
        <v>443.28399999999999</v>
      </c>
      <c r="EZ66" s="1505">
        <v>408.53500000000003</v>
      </c>
      <c r="FA66" s="1505">
        <v>307.108</v>
      </c>
      <c r="FB66" s="1505">
        <v>278.988</v>
      </c>
      <c r="FC66" s="1505">
        <v>457.71699999999998</v>
      </c>
      <c r="FD66" s="1505">
        <v>87.072999999999993</v>
      </c>
      <c r="FE66" s="1505">
        <v>67.808999999999997</v>
      </c>
      <c r="FF66" s="1505">
        <v>173.91900000000001</v>
      </c>
      <c r="FG66" s="1505">
        <v>212.60499999999999</v>
      </c>
      <c r="FH66" s="1505">
        <v>281.91899999999998</v>
      </c>
      <c r="FI66" s="1505">
        <v>116.024</v>
      </c>
      <c r="FJ66" s="1505">
        <v>296.791</v>
      </c>
      <c r="FK66" s="1505">
        <v>121.88</v>
      </c>
      <c r="FL66" s="1505">
        <v>177.97900000000001</v>
      </c>
      <c r="FM66" s="1505">
        <v>191.09</v>
      </c>
      <c r="FN66" s="1505">
        <v>63.975000000000001</v>
      </c>
      <c r="FO66" s="1505">
        <v>222.28200000000001</v>
      </c>
      <c r="FP66" s="1505">
        <v>185.42099999999999</v>
      </c>
      <c r="FQ66" s="1505">
        <v>236.97</v>
      </c>
      <c r="FR66" s="1505">
        <v>204.42400000000001</v>
      </c>
      <c r="FS66" s="1505">
        <v>224.88</v>
      </c>
      <c r="FT66" s="1505">
        <v>421.34800000000001</v>
      </c>
      <c r="FU66" s="1505">
        <v>219.48400000000001</v>
      </c>
      <c r="FV66" s="1505">
        <v>519.452</v>
      </c>
      <c r="FW66" s="1505">
        <v>162.732</v>
      </c>
      <c r="FX66" s="1505">
        <v>148.23400000000001</v>
      </c>
      <c r="FY66" s="1505">
        <v>174.07400000000001</v>
      </c>
      <c r="FZ66" s="1505">
        <v>126.66500000000001</v>
      </c>
      <c r="GA66" s="1505">
        <v>103.259</v>
      </c>
      <c r="GB66" s="1505">
        <v>270.10500000000002</v>
      </c>
      <c r="GC66" s="1505">
        <v>402.06299999999999</v>
      </c>
      <c r="GD66" s="1505">
        <v>101.05</v>
      </c>
      <c r="GE66" s="1505">
        <v>329.76100000000002</v>
      </c>
      <c r="GF66" s="1505">
        <v>551.38900000000001</v>
      </c>
      <c r="GG66" s="1505">
        <v>173.20699999999999</v>
      </c>
      <c r="GH66" s="1505">
        <v>68.953000000000003</v>
      </c>
      <c r="GI66" s="1505">
        <v>166.03100000000001</v>
      </c>
      <c r="GJ66" s="1505">
        <v>137.398</v>
      </c>
      <c r="GK66" s="1505">
        <v>87.251000000000005</v>
      </c>
      <c r="GL66" s="1505">
        <v>212.648</v>
      </c>
      <c r="GM66" s="1505">
        <v>70.094999999999999</v>
      </c>
      <c r="GN66" s="1505">
        <v>195.41900000000001</v>
      </c>
      <c r="GO66" s="1505">
        <v>365.31599999999997</v>
      </c>
      <c r="GP66" s="1505">
        <v>147.98500000000001</v>
      </c>
      <c r="GQ66" s="1505">
        <v>245.66499999999999</v>
      </c>
      <c r="GR66" s="1505">
        <v>246.30500000000001</v>
      </c>
      <c r="GS66" s="1505">
        <v>230.65899999999999</v>
      </c>
      <c r="GT66" s="1505">
        <v>295.03199999999998</v>
      </c>
      <c r="GU66" s="1505">
        <v>226.86099999999999</v>
      </c>
      <c r="GV66" s="1505">
        <v>98.867000000000004</v>
      </c>
      <c r="GW66" s="1505">
        <v>140.20400000000001</v>
      </c>
      <c r="GX66" s="1505">
        <v>96.518000000000001</v>
      </c>
      <c r="GY66" s="1505">
        <v>143.50899999999999</v>
      </c>
      <c r="GZ66" s="1505">
        <v>58.975999999999999</v>
      </c>
      <c r="HA66" s="1505">
        <v>505.185</v>
      </c>
      <c r="HB66" s="1505">
        <v>469.29300000000001</v>
      </c>
      <c r="HC66" s="1505">
        <v>179.20599999999999</v>
      </c>
      <c r="HD66" s="1505">
        <v>165.065</v>
      </c>
      <c r="HE66" s="1505">
        <v>49.8</v>
      </c>
      <c r="HF66" s="1505">
        <v>52.226999999999997</v>
      </c>
      <c r="HG66" s="1505">
        <v>271.79000000000002</v>
      </c>
      <c r="HH66" s="1505">
        <v>315.07900000000001</v>
      </c>
      <c r="HI66" s="1505">
        <v>271.84199999999998</v>
      </c>
      <c r="HJ66" s="1505">
        <v>278.322</v>
      </c>
      <c r="HK66" s="1505">
        <v>214.429</v>
      </c>
      <c r="HL66" s="1505">
        <v>439.12900000000002</v>
      </c>
      <c r="HM66" s="1505">
        <v>409.74099999999999</v>
      </c>
      <c r="HN66" s="1505">
        <v>86.786000000000001</v>
      </c>
      <c r="HO66" s="1505">
        <v>112.441</v>
      </c>
      <c r="HP66" s="1505">
        <v>234.65100000000001</v>
      </c>
      <c r="HQ66" s="1505">
        <v>549.46799999999996</v>
      </c>
      <c r="HR66" s="1505">
        <v>272.93099999999998</v>
      </c>
      <c r="HS66" s="1505">
        <v>416.29399999999998</v>
      </c>
      <c r="HT66" s="1505">
        <v>230.34800000000001</v>
      </c>
      <c r="HU66" s="1505">
        <v>309.83699999999999</v>
      </c>
      <c r="HV66" s="1505">
        <v>264.608</v>
      </c>
      <c r="HW66" s="1505">
        <v>233.53100000000001</v>
      </c>
      <c r="HX66" s="1505">
        <v>442.50799999999998</v>
      </c>
      <c r="HY66" s="1505">
        <v>147.095</v>
      </c>
      <c r="HZ66" s="1505">
        <v>274.19400000000002</v>
      </c>
      <c r="IA66" s="1505">
        <v>463.077</v>
      </c>
      <c r="IB66" s="1505">
        <v>485.43400000000003</v>
      </c>
      <c r="IC66" s="1505">
        <v>465.03100000000001</v>
      </c>
      <c r="ID66" s="1505">
        <v>235.12299999999999</v>
      </c>
      <c r="IE66" s="1505">
        <v>351.06299999999999</v>
      </c>
      <c r="IF66" s="1505">
        <v>470.05500000000001</v>
      </c>
      <c r="IG66" s="1505">
        <v>324.59300000000002</v>
      </c>
      <c r="IH66" s="1505">
        <v>394.75400000000002</v>
      </c>
      <c r="II66" s="1505">
        <v>131.50800000000001</v>
      </c>
      <c r="IJ66" s="1505">
        <v>336.43700000000001</v>
      </c>
      <c r="IK66" s="1505">
        <v>587.11699999999996</v>
      </c>
      <c r="IL66" s="1505">
        <v>502.02100000000002</v>
      </c>
      <c r="IM66" s="1505">
        <v>514.13499999999999</v>
      </c>
      <c r="IN66" s="1505">
        <v>627.39800000000002</v>
      </c>
      <c r="IO66" s="1505">
        <v>562.80700000000002</v>
      </c>
      <c r="IP66" s="1505">
        <v>495.33499999999998</v>
      </c>
      <c r="IQ66" s="1505">
        <v>183.44200000000001</v>
      </c>
      <c r="IR66" s="1505">
        <v>304.07</v>
      </c>
      <c r="IS66" s="1505">
        <v>390.67500000000001</v>
      </c>
      <c r="IT66" s="1505">
        <v>89.411000000000001</v>
      </c>
      <c r="IU66" s="1505">
        <v>519.85599999999999</v>
      </c>
      <c r="IV66" s="1505">
        <v>512.82500000000005</v>
      </c>
      <c r="IW66" s="1505">
        <v>501.125</v>
      </c>
      <c r="IX66" s="1505">
        <v>610.65099999999995</v>
      </c>
      <c r="IY66" s="1505">
        <v>556.38599999999997</v>
      </c>
      <c r="IZ66" s="1505">
        <v>552.15099999999995</v>
      </c>
      <c r="JA66" s="1505">
        <v>250.315</v>
      </c>
      <c r="JB66" s="1505">
        <v>359.4</v>
      </c>
      <c r="JC66" s="1505">
        <v>318.13900000000001</v>
      </c>
      <c r="JD66" s="1505">
        <v>481.101</v>
      </c>
      <c r="JE66" s="1505">
        <v>1086.6769999999999</v>
      </c>
      <c r="JF66" s="1505">
        <v>50.198</v>
      </c>
      <c r="JG66" s="1505">
        <v>307.02800000000002</v>
      </c>
      <c r="JH66" s="1505">
        <v>857.73699999999997</v>
      </c>
      <c r="JI66" s="1505">
        <v>408.851</v>
      </c>
      <c r="JJ66" s="1505">
        <v>622.59199999999998</v>
      </c>
      <c r="JK66" s="1505">
        <v>304.83699999999999</v>
      </c>
      <c r="JL66" s="1505">
        <v>772.42600000000004</v>
      </c>
      <c r="JM66" s="1505">
        <v>700.54700000000003</v>
      </c>
      <c r="JN66" s="1505">
        <v>671.50199999999995</v>
      </c>
      <c r="JO66" s="1505">
        <v>300.82799999999997</v>
      </c>
      <c r="JP66" s="1505">
        <v>699.31700000000001</v>
      </c>
      <c r="JQ66" s="1505">
        <v>151.06100000000001</v>
      </c>
      <c r="JR66" s="1505">
        <v>221.65899999999999</v>
      </c>
      <c r="JS66" s="1505">
        <v>548.76499999999999</v>
      </c>
      <c r="JT66" s="1505">
        <v>952.08799999999997</v>
      </c>
      <c r="JU66" s="1505">
        <v>157.72999999999999</v>
      </c>
      <c r="JV66" s="1505">
        <v>1230.4570000000001</v>
      </c>
      <c r="JW66" s="1505">
        <v>412.63600000000002</v>
      </c>
      <c r="JX66" s="1505">
        <v>561.07899999999995</v>
      </c>
      <c r="JY66" s="1505">
        <v>545.81299999999999</v>
      </c>
      <c r="JZ66" s="1505">
        <v>402.11500000000001</v>
      </c>
      <c r="KA66" s="1505">
        <v>166.07300000000001</v>
      </c>
      <c r="KB66" s="1505">
        <v>472.096</v>
      </c>
      <c r="KC66" s="1505">
        <v>205.18100000000001</v>
      </c>
      <c r="KD66" s="1472">
        <v>395.30599999999998</v>
      </c>
      <c r="KE66" s="1472">
        <v>369.56099999999998</v>
      </c>
      <c r="KF66" s="1472">
        <v>746.61599999999999</v>
      </c>
      <c r="KG66" s="1472">
        <v>216.13499999999999</v>
      </c>
      <c r="KH66" s="1472">
        <v>250.53800000000001</v>
      </c>
      <c r="KI66" s="1505">
        <v>269.32499999999999</v>
      </c>
      <c r="KJ66" s="1505">
        <v>489.83800000000002</v>
      </c>
      <c r="KK66" s="1505">
        <v>466.68099999999998</v>
      </c>
      <c r="KL66" s="1505">
        <v>223.40799999999999</v>
      </c>
      <c r="KM66" s="1505">
        <v>909.18700000000001</v>
      </c>
      <c r="KN66" s="1505">
        <v>767.85500000000002</v>
      </c>
      <c r="KO66" s="1505">
        <v>254.79599999999999</v>
      </c>
      <c r="KP66" s="1505">
        <v>464.24200000000002</v>
      </c>
      <c r="KQ66" s="1472">
        <v>206.161</v>
      </c>
      <c r="KR66" s="1472">
        <v>330.80900000000003</v>
      </c>
      <c r="KS66" s="1472">
        <v>275.54899999999998</v>
      </c>
      <c r="KT66" s="1472">
        <v>588.36400000000003</v>
      </c>
      <c r="KU66" s="1472">
        <v>508.08499999999998</v>
      </c>
      <c r="KV66" s="1472">
        <v>426.34</v>
      </c>
      <c r="KW66" s="1472">
        <v>317.04300000000001</v>
      </c>
      <c r="KX66" s="1472">
        <v>403.69299999999998</v>
      </c>
      <c r="KY66" s="1472">
        <v>1023.671</v>
      </c>
      <c r="KZ66" s="1472">
        <v>458.97899999999998</v>
      </c>
      <c r="LA66" s="1472">
        <v>256.46499999999997</v>
      </c>
      <c r="LB66" s="1505">
        <v>275.27999999999997</v>
      </c>
      <c r="LC66" s="1472">
        <v>50.107999999999997</v>
      </c>
      <c r="LD66" s="1472">
        <v>414.45699999999999</v>
      </c>
      <c r="LE66" s="1472">
        <v>1762.8440000000001</v>
      </c>
      <c r="LF66" s="1472">
        <v>2088.3910000000001</v>
      </c>
      <c r="LG66" s="1472">
        <v>857.495</v>
      </c>
      <c r="LH66" s="1472">
        <v>694.11</v>
      </c>
      <c r="LI66" s="1472">
        <v>785.01199999999994</v>
      </c>
      <c r="LJ66" s="1472">
        <v>224.22399999999999</v>
      </c>
      <c r="LK66" s="1472">
        <v>572.80899999999997</v>
      </c>
      <c r="LL66" s="1472">
        <v>616.29</v>
      </c>
      <c r="LM66" s="1472">
        <v>349.89499999999998</v>
      </c>
      <c r="LN66" s="1505">
        <v>274.69799999999998</v>
      </c>
      <c r="LO66" s="1472">
        <v>125.27</v>
      </c>
      <c r="LP66" s="1472">
        <v>77.847999999999999</v>
      </c>
      <c r="LQ66" s="1472">
        <v>102.946</v>
      </c>
      <c r="LR66" s="1472">
        <v>173.18600000000001</v>
      </c>
      <c r="LS66" s="1472">
        <v>379.80399999999997</v>
      </c>
      <c r="LT66" s="1472">
        <v>315.64299999999997</v>
      </c>
      <c r="LU66" s="1472">
        <v>92.884</v>
      </c>
      <c r="LV66" s="1472">
        <v>75.162000000000006</v>
      </c>
      <c r="LW66" s="1472">
        <v>108.706</v>
      </c>
      <c r="LX66" s="1472">
        <v>98.141000000000005</v>
      </c>
      <c r="LY66" s="1472">
        <v>148.548</v>
      </c>
      <c r="LZ66" s="1505">
        <v>105.99299999999999</v>
      </c>
      <c r="MA66" s="1472">
        <v>15.58</v>
      </c>
      <c r="MB66" s="1472">
        <v>25.053999999999998</v>
      </c>
      <c r="MC66" s="1472">
        <v>230.02699999999999</v>
      </c>
      <c r="MD66" s="1472">
        <v>175.80600000000001</v>
      </c>
      <c r="ME66" s="1472">
        <v>516.63031999999998</v>
      </c>
      <c r="MF66" s="1472">
        <v>187.01604</v>
      </c>
      <c r="MG66" s="1472">
        <v>216.17079000000001</v>
      </c>
      <c r="MH66" s="1472">
        <v>75.913679999999999</v>
      </c>
      <c r="MI66" s="1472">
        <v>115.82560000000001</v>
      </c>
      <c r="MJ66" s="1472">
        <v>50.107680000000002</v>
      </c>
      <c r="MK66" s="1472">
        <v>50.107680000000002</v>
      </c>
      <c r="ML66" s="1472">
        <v>73.332679999999996</v>
      </c>
      <c r="MM66" s="1505">
        <v>43.58</v>
      </c>
      <c r="MN66" s="1505">
        <v>50.107680000000002</v>
      </c>
      <c r="MO66" s="1505">
        <v>50.107680000000002</v>
      </c>
      <c r="MP66" s="1505">
        <v>114.71867999999999</v>
      </c>
      <c r="MQ66" s="1505">
        <v>72.178560000000004</v>
      </c>
      <c r="MR66" s="1505">
        <v>147.3073</v>
      </c>
      <c r="MS66" s="1505">
        <v>140.35368</v>
      </c>
      <c r="MT66" s="1505">
        <v>50.107680000000002</v>
      </c>
      <c r="MU66" s="1505">
        <v>113.33535999999999</v>
      </c>
      <c r="MV66" s="1505">
        <v>94.841520000000003</v>
      </c>
      <c r="MW66" s="1505">
        <v>50.107680000000002</v>
      </c>
      <c r="MX66" s="1505">
        <v>122.28046000000001</v>
      </c>
      <c r="MY66" s="1505">
        <v>211.86096000000001</v>
      </c>
      <c r="MZ66" s="1505">
        <v>193.29839999999999</v>
      </c>
      <c r="NA66" s="1505">
        <v>253.56906000000001</v>
      </c>
      <c r="NB66" s="1505">
        <v>118.06652</v>
      </c>
      <c r="NC66" s="1505">
        <v>150.32220000000001</v>
      </c>
      <c r="ND66" s="1505">
        <v>193.29839999999999</v>
      </c>
      <c r="NE66" s="1505">
        <v>170.00304</v>
      </c>
      <c r="NF66" s="1505">
        <v>272.91833000000003</v>
      </c>
      <c r="NG66" s="1505">
        <v>407.16152</v>
      </c>
      <c r="NH66" s="1505">
        <v>250.91368</v>
      </c>
      <c r="NI66" s="1505">
        <v>243.40607999999997</v>
      </c>
      <c r="NJ66" s="1505">
        <v>195.05688000000001</v>
      </c>
      <c r="NK66" s="1505">
        <v>129.83920000000001</v>
      </c>
      <c r="NL66" s="1505">
        <v>107.224</v>
      </c>
      <c r="NM66" s="1505">
        <v>122.84067999999999</v>
      </c>
      <c r="NN66" s="1505">
        <v>183.4692</v>
      </c>
      <c r="NO66" s="1505">
        <v>149.66056</v>
      </c>
      <c r="NP66" s="1505">
        <v>382.61788000000001</v>
      </c>
      <c r="NQ66" s="1505">
        <v>355.78052000000002</v>
      </c>
      <c r="NR66" s="1505">
        <v>185.09536</v>
      </c>
      <c r="NS66" s="1505">
        <v>244.08788000000001</v>
      </c>
      <c r="NT66" s="1505">
        <v>265.16035999999997</v>
      </c>
      <c r="NU66" s="1505">
        <v>193.10254</v>
      </c>
      <c r="NV66" s="1505">
        <v>119.62988</v>
      </c>
      <c r="NW66" s="1472">
        <v>122.28046000000001</v>
      </c>
      <c r="NX66" s="1472">
        <v>195.05688000000001</v>
      </c>
      <c r="NY66" s="1472">
        <v>119.62988</v>
      </c>
      <c r="NZ66" s="1472">
        <v>-75.427000000000007</v>
      </c>
      <c r="OA66" s="1475">
        <v>-38.669233302614089</v>
      </c>
      <c r="OB66" s="1475">
        <v>-1.0729578981130392E-2</v>
      </c>
      <c r="OC66" s="1475">
        <v>-38.669233302614089</v>
      </c>
    </row>
    <row r="67" spans="1:393" s="1538" customFormat="1" ht="15" customHeight="1">
      <c r="A67" s="1538" t="s">
        <v>1398</v>
      </c>
      <c r="B67" s="1505">
        <v>0</v>
      </c>
      <c r="C67" s="1505">
        <v>0</v>
      </c>
      <c r="D67" s="1505">
        <v>0</v>
      </c>
      <c r="E67" s="1505">
        <v>0</v>
      </c>
      <c r="F67" s="1505">
        <v>0</v>
      </c>
      <c r="G67" s="1505">
        <v>0.39</v>
      </c>
      <c r="H67" s="1505">
        <v>26.414999999999999</v>
      </c>
      <c r="I67" s="1505">
        <v>0</v>
      </c>
      <c r="J67" s="1505">
        <v>0</v>
      </c>
      <c r="K67" s="1505">
        <v>0</v>
      </c>
      <c r="L67" s="1505">
        <v>0</v>
      </c>
      <c r="M67" s="1505">
        <v>0</v>
      </c>
      <c r="N67" s="1505">
        <v>5.95</v>
      </c>
      <c r="O67" s="1505">
        <v>0</v>
      </c>
      <c r="P67" s="1505">
        <v>0</v>
      </c>
      <c r="Q67" s="1505">
        <v>4.8570000000000002</v>
      </c>
      <c r="R67" s="1505">
        <v>0</v>
      </c>
      <c r="S67" s="1505">
        <v>3.1E-2</v>
      </c>
      <c r="T67" s="1505">
        <v>60.540999999999997</v>
      </c>
      <c r="U67" s="1505">
        <v>42.012</v>
      </c>
      <c r="V67" s="1505">
        <v>1.825</v>
      </c>
      <c r="W67" s="1505">
        <v>1.68</v>
      </c>
      <c r="X67" s="1505">
        <v>2.0819999999999999</v>
      </c>
      <c r="Y67" s="1505">
        <v>1.5</v>
      </c>
      <c r="Z67" s="1505">
        <v>25.387</v>
      </c>
      <c r="AA67" s="1505">
        <v>0.5</v>
      </c>
      <c r="AB67" s="1505">
        <v>0.11799999999999999</v>
      </c>
      <c r="AC67" s="1505">
        <v>2.625</v>
      </c>
      <c r="AD67" s="1505">
        <v>9.657</v>
      </c>
      <c r="AE67" s="1505">
        <v>30.302</v>
      </c>
      <c r="AF67" s="1505">
        <v>78.203000000000003</v>
      </c>
      <c r="AG67" s="1505">
        <v>25.568000000000001</v>
      </c>
      <c r="AH67" s="1505">
        <v>25.913</v>
      </c>
      <c r="AI67" s="1505">
        <v>25.991</v>
      </c>
      <c r="AJ67" s="1505">
        <v>24.681000000000001</v>
      </c>
      <c r="AK67" s="1505">
        <v>48.890999999999998</v>
      </c>
      <c r="AL67" s="1505">
        <v>105.715</v>
      </c>
      <c r="AM67" s="1505">
        <v>71.938999999999993</v>
      </c>
      <c r="AN67" s="1505">
        <v>26.984999999999999</v>
      </c>
      <c r="AO67" s="1505">
        <v>25.611999999999998</v>
      </c>
      <c r="AP67" s="1505">
        <v>155.06899999999999</v>
      </c>
      <c r="AQ67" s="1505">
        <v>279.48899999999998</v>
      </c>
      <c r="AR67" s="1505">
        <v>44.5</v>
      </c>
      <c r="AS67" s="1505">
        <v>21.988</v>
      </c>
      <c r="AT67" s="1505">
        <v>18.925000000000001</v>
      </c>
      <c r="AU67" s="1505">
        <v>83.51</v>
      </c>
      <c r="AV67" s="1505">
        <v>0.93</v>
      </c>
      <c r="AW67" s="1505">
        <v>4.75</v>
      </c>
      <c r="AX67" s="1505">
        <v>219.095</v>
      </c>
      <c r="AY67" s="1505">
        <v>1.5</v>
      </c>
      <c r="AZ67" s="1505">
        <v>27.535</v>
      </c>
      <c r="BA67" s="1505">
        <v>18.175000000000001</v>
      </c>
      <c r="BB67" s="1505">
        <v>23</v>
      </c>
      <c r="BC67" s="1505">
        <v>64.284999999999997</v>
      </c>
      <c r="BD67" s="1505">
        <v>0</v>
      </c>
      <c r="BE67" s="1505">
        <v>77.519000000000005</v>
      </c>
      <c r="BF67" s="1505">
        <v>18.170000000000002</v>
      </c>
      <c r="BG67" s="1505">
        <v>64.266999999999996</v>
      </c>
      <c r="BH67" s="1505">
        <v>1</v>
      </c>
      <c r="BI67" s="1505">
        <v>3.5</v>
      </c>
      <c r="BJ67" s="1505">
        <v>0</v>
      </c>
      <c r="BK67" s="1505">
        <v>0</v>
      </c>
      <c r="BL67" s="1505">
        <v>0</v>
      </c>
      <c r="BM67" s="1505">
        <v>0</v>
      </c>
      <c r="BN67" s="1505">
        <v>0</v>
      </c>
      <c r="BO67" s="1505">
        <v>35.137</v>
      </c>
      <c r="BP67" s="1505">
        <v>0</v>
      </c>
      <c r="BQ67" s="1505">
        <v>38.593000000000004</v>
      </c>
      <c r="BR67" s="1505">
        <v>4.1139999999999999</v>
      </c>
      <c r="BS67" s="1505">
        <v>7.4950000000000001</v>
      </c>
      <c r="BT67" s="1505">
        <v>0.01</v>
      </c>
      <c r="BU67" s="1505">
        <v>53.426000000000002</v>
      </c>
      <c r="BV67" s="1505">
        <v>165.024</v>
      </c>
      <c r="BW67" s="1505">
        <v>346.18299999999999</v>
      </c>
      <c r="BX67" s="1505">
        <v>0.85</v>
      </c>
      <c r="BY67" s="1505">
        <v>159.28</v>
      </c>
      <c r="BZ67" s="1505">
        <v>364.80200000000002</v>
      </c>
      <c r="CA67" s="1505">
        <v>311.18799999999999</v>
      </c>
      <c r="CB67" s="1505">
        <v>403.89699999999999</v>
      </c>
      <c r="CC67" s="1505">
        <v>416.12799999999999</v>
      </c>
      <c r="CD67" s="1505">
        <v>210.274</v>
      </c>
      <c r="CE67" s="1505">
        <v>458.154</v>
      </c>
      <c r="CF67" s="1505">
        <v>510.577</v>
      </c>
      <c r="CG67" s="1505">
        <v>271.32499999999999</v>
      </c>
      <c r="CH67" s="1505">
        <v>362.86200000000002</v>
      </c>
      <c r="CI67" s="1505">
        <v>199.03800000000001</v>
      </c>
      <c r="CJ67" s="1505">
        <v>1263.9110000000001</v>
      </c>
      <c r="CK67" s="1505">
        <v>145.74299999999999</v>
      </c>
      <c r="CL67" s="1505">
        <v>302.072</v>
      </c>
      <c r="CM67" s="1505">
        <v>282.56200000000001</v>
      </c>
      <c r="CN67" s="1505">
        <v>207.59899999999999</v>
      </c>
      <c r="CO67" s="1505">
        <v>170.744</v>
      </c>
      <c r="CP67" s="1505">
        <v>156.911</v>
      </c>
      <c r="CQ67" s="1505">
        <v>268.45499999999998</v>
      </c>
      <c r="CR67" s="1505">
        <v>298.39299999999997</v>
      </c>
      <c r="CS67" s="1505">
        <v>350.36700000000002</v>
      </c>
      <c r="CT67" s="1505">
        <v>45.325000000000003</v>
      </c>
      <c r="CU67" s="1505">
        <v>197.011</v>
      </c>
      <c r="CV67" s="1505">
        <v>28.9</v>
      </c>
      <c r="CW67" s="1505">
        <v>499.608</v>
      </c>
      <c r="CX67" s="1505">
        <v>344.06299999999999</v>
      </c>
      <c r="CY67" s="1505">
        <v>83.116</v>
      </c>
      <c r="CZ67" s="1505">
        <v>35.082999999999998</v>
      </c>
      <c r="DA67" s="1505">
        <v>79.575000000000003</v>
      </c>
      <c r="DB67" s="1505">
        <v>111.964</v>
      </c>
      <c r="DC67" s="1505">
        <v>79.695999999999998</v>
      </c>
      <c r="DD67" s="1505">
        <v>112.861</v>
      </c>
      <c r="DE67" s="1505">
        <v>135.04300000000001</v>
      </c>
      <c r="DF67" s="1505">
        <v>80.462000000000003</v>
      </c>
      <c r="DG67" s="1505">
        <v>45.445</v>
      </c>
      <c r="DH67" s="1505">
        <v>27.641999999999999</v>
      </c>
      <c r="DI67" s="1505">
        <v>90.463999999999999</v>
      </c>
      <c r="DJ67" s="1505">
        <v>101.38500000000001</v>
      </c>
      <c r="DK67" s="1505">
        <v>113.864</v>
      </c>
      <c r="DL67" s="1505">
        <v>111.986</v>
      </c>
      <c r="DM67" s="1505">
        <v>23.882000000000001</v>
      </c>
      <c r="DN67" s="1505">
        <v>125.023</v>
      </c>
      <c r="DO67" s="1505">
        <v>54.77</v>
      </c>
      <c r="DP67" s="1505">
        <v>62.56</v>
      </c>
      <c r="DQ67" s="1505">
        <v>18.399000000000001</v>
      </c>
      <c r="DR67" s="1505">
        <v>248.79</v>
      </c>
      <c r="DS67" s="1505">
        <v>98.527000000000001</v>
      </c>
      <c r="DT67" s="1505">
        <v>158.51499999999999</v>
      </c>
      <c r="DU67" s="1505">
        <v>186.072</v>
      </c>
      <c r="DV67" s="1505">
        <v>235.59100000000001</v>
      </c>
      <c r="DW67" s="1505">
        <v>126.22199999999999</v>
      </c>
      <c r="DX67" s="1505">
        <v>257.98200000000003</v>
      </c>
      <c r="DY67" s="1505">
        <v>135.50899999999999</v>
      </c>
      <c r="DZ67" s="1505">
        <v>136.261</v>
      </c>
      <c r="EA67" s="1505">
        <v>173.10499999999999</v>
      </c>
      <c r="EB67" s="1505">
        <v>246.06800000000001</v>
      </c>
      <c r="EC67" s="1505">
        <v>180.511</v>
      </c>
      <c r="ED67" s="1505">
        <v>123.239</v>
      </c>
      <c r="EE67" s="1505">
        <v>189.185</v>
      </c>
      <c r="EF67" s="1505">
        <v>286.54500000000002</v>
      </c>
      <c r="EG67" s="1505">
        <v>160.56</v>
      </c>
      <c r="EH67" s="1505">
        <v>133.541</v>
      </c>
      <c r="EI67" s="1505">
        <v>310.00200000000001</v>
      </c>
      <c r="EJ67" s="1505">
        <v>238.298</v>
      </c>
      <c r="EK67" s="1505">
        <v>203.726</v>
      </c>
      <c r="EL67" s="1505">
        <v>258.16800000000001</v>
      </c>
      <c r="EM67" s="1505">
        <v>215.197</v>
      </c>
      <c r="EN67" s="1505">
        <v>461.774</v>
      </c>
      <c r="EO67" s="1505">
        <v>258.69600000000003</v>
      </c>
      <c r="EP67" s="1505">
        <v>195.41800000000001</v>
      </c>
      <c r="EQ67" s="1505">
        <v>263.43299999999999</v>
      </c>
      <c r="ER67" s="1505">
        <v>390.12400000000002</v>
      </c>
      <c r="ES67" s="1505">
        <v>299.07400000000001</v>
      </c>
      <c r="ET67" s="1505">
        <v>363.91800000000001</v>
      </c>
      <c r="EU67" s="1505">
        <v>368.53699999999998</v>
      </c>
      <c r="EV67" s="1505">
        <v>305.56200000000001</v>
      </c>
      <c r="EW67" s="1505">
        <v>514.43799999999999</v>
      </c>
      <c r="EX67" s="1505">
        <v>270.34300000000002</v>
      </c>
      <c r="EY67" s="1505">
        <v>521.38599999999997</v>
      </c>
      <c r="EZ67" s="1505">
        <v>606.303</v>
      </c>
      <c r="FA67" s="1505">
        <v>357.31299999999999</v>
      </c>
      <c r="FB67" s="1505">
        <v>294.858</v>
      </c>
      <c r="FC67" s="1505">
        <v>428.87700000000001</v>
      </c>
      <c r="FD67" s="1505">
        <v>572.49199999999996</v>
      </c>
      <c r="FE67" s="1505">
        <v>563.54300000000001</v>
      </c>
      <c r="FF67" s="1505">
        <v>440.077</v>
      </c>
      <c r="FG67" s="1505">
        <v>605.46299999999997</v>
      </c>
      <c r="FH67" s="1505">
        <v>614.65200000000004</v>
      </c>
      <c r="FI67" s="1505">
        <v>342.04500000000002</v>
      </c>
      <c r="FJ67" s="1505">
        <v>516.08699999999999</v>
      </c>
      <c r="FK67" s="1505">
        <v>377.55099999999999</v>
      </c>
      <c r="FL67" s="1505">
        <v>348.62299999999999</v>
      </c>
      <c r="FM67" s="1505">
        <v>237.08799999999999</v>
      </c>
      <c r="FN67" s="1505">
        <v>285.19499999999999</v>
      </c>
      <c r="FO67" s="1505">
        <v>176.90799999999999</v>
      </c>
      <c r="FP67" s="1505">
        <v>247.67500000000001</v>
      </c>
      <c r="FQ67" s="1505">
        <v>369.11700000000002</v>
      </c>
      <c r="FR67" s="1505">
        <v>390.51799999999997</v>
      </c>
      <c r="FS67" s="1505">
        <v>0</v>
      </c>
      <c r="FT67" s="1505">
        <v>96.661000000000001</v>
      </c>
      <c r="FU67" s="1505">
        <v>100.47799999999999</v>
      </c>
      <c r="FV67" s="1505">
        <v>197.19800000000001</v>
      </c>
      <c r="FW67" s="1505">
        <v>218.34</v>
      </c>
      <c r="FX67" s="1505">
        <v>187.54400000000001</v>
      </c>
      <c r="FY67" s="1505">
        <v>145.31899999999999</v>
      </c>
      <c r="FZ67" s="1505">
        <v>117.708</v>
      </c>
      <c r="GA67" s="1505">
        <v>60.436</v>
      </c>
      <c r="GB67" s="1505">
        <v>77.917000000000002</v>
      </c>
      <c r="GC67" s="1505">
        <v>349.88400000000001</v>
      </c>
      <c r="GD67" s="1505">
        <v>328.77499999999998</v>
      </c>
      <c r="GE67" s="1505">
        <v>449.03</v>
      </c>
      <c r="GF67" s="1505">
        <v>317.36900000000003</v>
      </c>
      <c r="GG67" s="1505">
        <v>338.37700000000001</v>
      </c>
      <c r="GH67" s="1505">
        <v>494.39</v>
      </c>
      <c r="GI67" s="1505">
        <v>678.18799999999999</v>
      </c>
      <c r="GJ67" s="1505">
        <v>353.93099999999998</v>
      </c>
      <c r="GK67" s="1505">
        <v>550.90899999999999</v>
      </c>
      <c r="GL67" s="1505">
        <v>310.392</v>
      </c>
      <c r="GM67" s="1505">
        <v>262.803</v>
      </c>
      <c r="GN67" s="1505">
        <v>478.01100000000002</v>
      </c>
      <c r="GO67" s="1505">
        <v>539.91999999999996</v>
      </c>
      <c r="GP67" s="1505">
        <v>291.44499999999999</v>
      </c>
      <c r="GQ67" s="1505">
        <v>599.63499999999999</v>
      </c>
      <c r="GR67" s="1505">
        <v>448.33499999999998</v>
      </c>
      <c r="GS67" s="1505">
        <v>465.19499999999999</v>
      </c>
      <c r="GT67" s="1505">
        <v>314.79000000000002</v>
      </c>
      <c r="GU67" s="1505">
        <v>226.90299999999999</v>
      </c>
      <c r="GV67" s="1505">
        <v>127.822</v>
      </c>
      <c r="GW67" s="1505">
        <v>266.21699999999998</v>
      </c>
      <c r="GX67" s="1505">
        <v>152.773</v>
      </c>
      <c r="GY67" s="1505">
        <v>277.29700000000003</v>
      </c>
      <c r="GZ67" s="1505">
        <v>212.369</v>
      </c>
      <c r="HA67" s="1505">
        <v>251.95500000000001</v>
      </c>
      <c r="HB67" s="1505">
        <v>212.709</v>
      </c>
      <c r="HC67" s="1505">
        <v>179.43100000000001</v>
      </c>
      <c r="HD67" s="1505">
        <v>408.935</v>
      </c>
      <c r="HE67" s="1505">
        <v>292.48200000000003</v>
      </c>
      <c r="HF67" s="1505">
        <v>435.98599999999999</v>
      </c>
      <c r="HG67" s="1505">
        <v>321.8</v>
      </c>
      <c r="HH67" s="1505">
        <v>470.95600000000002</v>
      </c>
      <c r="HI67" s="1505">
        <v>414.87900000000002</v>
      </c>
      <c r="HJ67" s="1505">
        <v>535.91099999999994</v>
      </c>
      <c r="HK67" s="1505">
        <v>529.72699999999998</v>
      </c>
      <c r="HL67" s="1505">
        <v>485.834</v>
      </c>
      <c r="HM67" s="1505">
        <v>404.48700000000002</v>
      </c>
      <c r="HN67" s="1505">
        <v>535.346</v>
      </c>
      <c r="HO67" s="1505">
        <v>249.86600000000001</v>
      </c>
      <c r="HP67" s="1505">
        <v>580.06500000000005</v>
      </c>
      <c r="HQ67" s="1505">
        <v>271.23500000000001</v>
      </c>
      <c r="HR67" s="1505">
        <v>179.57300000000001</v>
      </c>
      <c r="HS67" s="1505">
        <v>275.25700000000001</v>
      </c>
      <c r="HT67" s="1505">
        <v>272.02600000000001</v>
      </c>
      <c r="HU67" s="1505">
        <v>34.265000000000001</v>
      </c>
      <c r="HV67" s="1505">
        <v>355.93599999999998</v>
      </c>
      <c r="HW67" s="1505">
        <v>354.19200000000001</v>
      </c>
      <c r="HX67" s="1505">
        <v>186.87100000000001</v>
      </c>
      <c r="HY67" s="1505">
        <v>462.95699999999999</v>
      </c>
      <c r="HZ67" s="1505">
        <v>281.19299999999998</v>
      </c>
      <c r="IA67" s="1505">
        <v>211.66900000000001</v>
      </c>
      <c r="IB67" s="1505">
        <v>245.529</v>
      </c>
      <c r="IC67" s="1505">
        <v>207.399</v>
      </c>
      <c r="ID67" s="1505">
        <v>227.09100000000001</v>
      </c>
      <c r="IE67" s="1505">
        <v>329.00900000000001</v>
      </c>
      <c r="IF67" s="1505">
        <v>102.373</v>
      </c>
      <c r="IG67" s="1505">
        <v>185.87899999999999</v>
      </c>
      <c r="IH67" s="1505">
        <v>83.707999999999998</v>
      </c>
      <c r="II67" s="1505">
        <v>255.10599999999999</v>
      </c>
      <c r="IJ67" s="1505">
        <v>265.42099999999999</v>
      </c>
      <c r="IK67" s="1505">
        <v>206.39699999999999</v>
      </c>
      <c r="IL67" s="1505">
        <v>716.65099999999995</v>
      </c>
      <c r="IM67" s="1505">
        <v>545</v>
      </c>
      <c r="IN67" s="1505">
        <v>400.404</v>
      </c>
      <c r="IO67" s="1505">
        <v>290.69200000000001</v>
      </c>
      <c r="IP67" s="1505">
        <v>257.28100000000001</v>
      </c>
      <c r="IQ67" s="1505">
        <v>324.22399999999999</v>
      </c>
      <c r="IR67" s="1505">
        <v>249.32599999999999</v>
      </c>
      <c r="IS67" s="1505">
        <v>262.86200000000002</v>
      </c>
      <c r="IT67" s="1505">
        <v>273.50299999999999</v>
      </c>
      <c r="IU67" s="1505">
        <v>282.61</v>
      </c>
      <c r="IV67" s="1505">
        <v>402.988</v>
      </c>
      <c r="IW67" s="1505">
        <v>204.721</v>
      </c>
      <c r="IX67" s="1505">
        <v>251.643</v>
      </c>
      <c r="IY67" s="1505">
        <v>305.625</v>
      </c>
      <c r="IZ67" s="1505">
        <v>237.744</v>
      </c>
      <c r="JA67" s="1505">
        <v>830.28800000000001</v>
      </c>
      <c r="JB67" s="1505">
        <v>804.74900000000002</v>
      </c>
      <c r="JC67" s="1505">
        <v>849.346</v>
      </c>
      <c r="JD67" s="1505">
        <v>359.82900000000001</v>
      </c>
      <c r="JE67" s="1505">
        <v>102.29300000000001</v>
      </c>
      <c r="JF67" s="1505">
        <v>161.46299999999999</v>
      </c>
      <c r="JG67" s="1505">
        <v>383.26400000000001</v>
      </c>
      <c r="JH67" s="1505">
        <v>357.57600000000002</v>
      </c>
      <c r="JI67" s="1505">
        <v>247.24100000000001</v>
      </c>
      <c r="JJ67" s="1505">
        <v>436.96</v>
      </c>
      <c r="JK67" s="1505">
        <v>348.39299999999997</v>
      </c>
      <c r="JL67" s="1505">
        <v>281.60500000000002</v>
      </c>
      <c r="JM67" s="1505">
        <v>672.06799999999998</v>
      </c>
      <c r="JN67" s="1505">
        <v>813.32500000000005</v>
      </c>
      <c r="JO67" s="1505">
        <v>1072.365</v>
      </c>
      <c r="JP67" s="1505">
        <v>716.65300000000002</v>
      </c>
      <c r="JQ67" s="1505">
        <v>658.31799999999998</v>
      </c>
      <c r="JR67" s="1505">
        <v>906.68600000000004</v>
      </c>
      <c r="JS67" s="1505">
        <v>1174.0219999999999</v>
      </c>
      <c r="JT67" s="1505">
        <v>1203.816</v>
      </c>
      <c r="JU67" s="1505">
        <v>912.678</v>
      </c>
      <c r="JV67" s="1505">
        <v>1333.6189999999999</v>
      </c>
      <c r="JW67" s="1505">
        <v>945.94100000000003</v>
      </c>
      <c r="JX67" s="1505">
        <v>930.90599999999995</v>
      </c>
      <c r="JY67" s="1505">
        <v>1157.4559999999999</v>
      </c>
      <c r="JZ67" s="1505">
        <v>3738.7689999999998</v>
      </c>
      <c r="KA67" s="1505">
        <v>1010.252</v>
      </c>
      <c r="KB67" s="1505">
        <v>1633.0409999999999</v>
      </c>
      <c r="KC67" s="1505">
        <v>1417.058</v>
      </c>
      <c r="KD67" s="1472">
        <v>716.59</v>
      </c>
      <c r="KE67" s="1472">
        <v>1230.6849999999999</v>
      </c>
      <c r="KF67" s="1472">
        <v>1175.8599999999999</v>
      </c>
      <c r="KG67" s="1472">
        <v>1314.99</v>
      </c>
      <c r="KH67" s="1472">
        <v>1128.413</v>
      </c>
      <c r="KI67" s="1505">
        <v>1165.4639999999999</v>
      </c>
      <c r="KJ67" s="1505">
        <v>1228.9390000000001</v>
      </c>
      <c r="KK67" s="1505">
        <v>1536.6559999999999</v>
      </c>
      <c r="KL67" s="1505">
        <v>1368.232</v>
      </c>
      <c r="KM67" s="1505">
        <v>1598.04</v>
      </c>
      <c r="KN67" s="1505">
        <v>1455.9359999999999</v>
      </c>
      <c r="KO67" s="1505">
        <v>2076.2190000000001</v>
      </c>
      <c r="KP67" s="1505">
        <v>861.43299999999999</v>
      </c>
      <c r="KQ67" s="1472">
        <v>989.35699999999997</v>
      </c>
      <c r="KR67" s="1472">
        <v>1414.2439999999999</v>
      </c>
      <c r="KS67" s="1472">
        <v>1655.1079999999999</v>
      </c>
      <c r="KT67" s="1472">
        <v>1472.5</v>
      </c>
      <c r="KU67" s="1472">
        <v>3073.7730000000001</v>
      </c>
      <c r="KV67" s="1472">
        <v>1820.079</v>
      </c>
      <c r="KW67" s="1472">
        <v>1514.6659999999999</v>
      </c>
      <c r="KX67" s="1472">
        <v>2089.462</v>
      </c>
      <c r="KY67" s="1472">
        <v>1384.029</v>
      </c>
      <c r="KZ67" s="1472">
        <v>1612.3140000000001</v>
      </c>
      <c r="LA67" s="1472">
        <v>1506.4870000000001</v>
      </c>
      <c r="LB67" s="1505">
        <v>280.10700000000003</v>
      </c>
      <c r="LC67" s="1472">
        <v>575.351</v>
      </c>
      <c r="LD67" s="1472">
        <v>970.36699999999996</v>
      </c>
      <c r="LE67" s="1472">
        <v>1619.6949999999999</v>
      </c>
      <c r="LF67" s="1472">
        <v>2014.76</v>
      </c>
      <c r="LG67" s="1472">
        <v>1808.5809999999999</v>
      </c>
      <c r="LH67" s="1472">
        <v>1714.7819999999999</v>
      </c>
      <c r="LI67" s="1472">
        <v>1256.229</v>
      </c>
      <c r="LJ67" s="1472">
        <v>1554.644</v>
      </c>
      <c r="LK67" s="1472">
        <v>2250.3220000000001</v>
      </c>
      <c r="LL67" s="1472">
        <v>1326.1079999999999</v>
      </c>
      <c r="LM67" s="1472">
        <v>451.95100000000002</v>
      </c>
      <c r="LN67" s="1505">
        <v>831.28599999999994</v>
      </c>
      <c r="LO67" s="1472">
        <v>577.55700000000002</v>
      </c>
      <c r="LP67" s="1472">
        <v>964.81500000000005</v>
      </c>
      <c r="LQ67" s="1472">
        <v>679.84199999999998</v>
      </c>
      <c r="LR67" s="1472">
        <v>570.71900000000005</v>
      </c>
      <c r="LS67" s="1472">
        <v>477.14100000000002</v>
      </c>
      <c r="LT67" s="1472">
        <v>1143.1610000000001</v>
      </c>
      <c r="LU67" s="1472">
        <v>808.64499999999998</v>
      </c>
      <c r="LV67" s="1472">
        <v>640.11</v>
      </c>
      <c r="LW67" s="1472">
        <v>313.64999999999998</v>
      </c>
      <c r="LX67" s="1472">
        <v>431.25400000000002</v>
      </c>
      <c r="LY67" s="1472">
        <v>255.001</v>
      </c>
      <c r="LZ67" s="1505">
        <v>285.30599999999998</v>
      </c>
      <c r="MA67" s="1472">
        <v>209.84200000000001</v>
      </c>
      <c r="MB67" s="1472">
        <v>321.35000000000002</v>
      </c>
      <c r="MC67" s="1472">
        <v>327.37599999999998</v>
      </c>
      <c r="MD67" s="1472">
        <v>414.83300000000003</v>
      </c>
      <c r="ME67" s="1472">
        <v>294.04573800000003</v>
      </c>
      <c r="MF67" s="1472">
        <v>334.61777000000001</v>
      </c>
      <c r="MG67" s="1472">
        <v>297.67856800000004</v>
      </c>
      <c r="MH67" s="1472">
        <v>653.03111000000001</v>
      </c>
      <c r="MI67" s="1472">
        <v>288.41528000000005</v>
      </c>
      <c r="MJ67" s="1472">
        <v>377.16618</v>
      </c>
      <c r="MK67" s="1472">
        <v>531.89094999999998</v>
      </c>
      <c r="ML67" s="1472">
        <v>297.50702000000001</v>
      </c>
      <c r="MM67" s="1505">
        <v>195.47296</v>
      </c>
      <c r="MN67" s="1505">
        <v>388.90143</v>
      </c>
      <c r="MO67" s="1505">
        <v>452.36340000000001</v>
      </c>
      <c r="MP67" s="1505">
        <v>432.89236</v>
      </c>
      <c r="MQ67" s="1505">
        <v>344.86982</v>
      </c>
      <c r="MR67" s="1505">
        <v>364.23101600000001</v>
      </c>
      <c r="MS67" s="1505">
        <v>535.74152000000004</v>
      </c>
      <c r="MT67" s="1505">
        <v>234.82853</v>
      </c>
      <c r="MU67" s="1505">
        <v>457.96535600000004</v>
      </c>
      <c r="MV67" s="1505">
        <v>479.42095</v>
      </c>
      <c r="MW67" s="1505">
        <v>440.44533000000001</v>
      </c>
      <c r="MX67" s="1505">
        <v>462.94252</v>
      </c>
      <c r="MY67" s="1505">
        <v>362.45249000000001</v>
      </c>
      <c r="MZ67" s="1505">
        <v>517.45920000000001</v>
      </c>
      <c r="NA67" s="1505">
        <v>1032.62563</v>
      </c>
      <c r="NB67" s="1505">
        <v>603.94706000000008</v>
      </c>
      <c r="NC67" s="1505">
        <v>827.16264999999999</v>
      </c>
      <c r="ND67" s="1505">
        <v>1007.8286400000001</v>
      </c>
      <c r="NE67" s="1505">
        <v>924.66730000000007</v>
      </c>
      <c r="NF67" s="1505">
        <v>858.89869999999996</v>
      </c>
      <c r="NG67" s="1505">
        <v>885.66408999999999</v>
      </c>
      <c r="NH67" s="1505">
        <v>1108.3490099999999</v>
      </c>
      <c r="NI67" s="1505">
        <v>424.93950999999998</v>
      </c>
      <c r="NJ67" s="1505">
        <v>417.00538699999998</v>
      </c>
      <c r="NK67" s="1505">
        <v>777.547371</v>
      </c>
      <c r="NL67" s="1505">
        <v>1257.8459399999999</v>
      </c>
      <c r="NM67" s="1505">
        <v>1221.1322029999999</v>
      </c>
      <c r="NN67" s="1505">
        <v>1208.0719429999999</v>
      </c>
      <c r="NO67" s="1505">
        <v>1692.48146</v>
      </c>
      <c r="NP67" s="1505">
        <v>1617.3758</v>
      </c>
      <c r="NQ67" s="1505">
        <v>1438.0880199999999</v>
      </c>
      <c r="NR67" s="1505">
        <v>2209.8404799999998</v>
      </c>
      <c r="NS67" s="1505">
        <v>1855.0841699999999</v>
      </c>
      <c r="NT67" s="1505">
        <v>1847.34421</v>
      </c>
      <c r="NU67" s="1505">
        <v>1637.7362700000001</v>
      </c>
      <c r="NV67" s="1505">
        <v>1217.9848</v>
      </c>
      <c r="NW67" s="1472">
        <v>462.94252</v>
      </c>
      <c r="NX67" s="1472">
        <v>417.00538699999998</v>
      </c>
      <c r="NY67" s="1472">
        <v>1217.9848</v>
      </c>
      <c r="NZ67" s="1472">
        <v>800.97941300000002</v>
      </c>
      <c r="OA67" s="1475">
        <v>192.07891264004223</v>
      </c>
      <c r="OB67" s="1475">
        <v>0.11394025844913572</v>
      </c>
      <c r="OC67" s="1475">
        <v>192.07891264004223</v>
      </c>
    </row>
    <row r="68" spans="1:393" s="1538" customFormat="1" ht="15" customHeight="1">
      <c r="A68" s="1538" t="s">
        <v>1399</v>
      </c>
      <c r="B68" s="1505">
        <v>5.0000000000000001E-3</v>
      </c>
      <c r="C68" s="1505">
        <v>1.254</v>
      </c>
      <c r="D68" s="1505">
        <v>2.5</v>
      </c>
      <c r="E68" s="1505">
        <v>0.38900000000000001</v>
      </c>
      <c r="F68" s="1505">
        <v>26.036000000000001</v>
      </c>
      <c r="G68" s="1505">
        <v>0.14000000000000001</v>
      </c>
      <c r="H68" s="1505">
        <v>1.698</v>
      </c>
      <c r="I68" s="1505">
        <v>1.651</v>
      </c>
      <c r="J68" s="1505">
        <v>0</v>
      </c>
      <c r="K68" s="1505">
        <v>0</v>
      </c>
      <c r="L68" s="1505">
        <v>0</v>
      </c>
      <c r="M68" s="1505">
        <v>0.41</v>
      </c>
      <c r="N68" s="1505">
        <v>1.0880000000000001</v>
      </c>
      <c r="O68" s="1505">
        <v>0</v>
      </c>
      <c r="P68" s="1505">
        <v>0</v>
      </c>
      <c r="Q68" s="1505">
        <v>0.57399999999999995</v>
      </c>
      <c r="R68" s="1505">
        <v>0</v>
      </c>
      <c r="S68" s="1505">
        <v>0</v>
      </c>
      <c r="T68" s="1505">
        <v>0</v>
      </c>
      <c r="U68" s="1505">
        <v>1.085</v>
      </c>
      <c r="V68" s="1505">
        <v>1.2</v>
      </c>
      <c r="W68" s="1505">
        <v>0</v>
      </c>
      <c r="X68" s="1505">
        <v>1.0469999999999999</v>
      </c>
      <c r="Y68" s="1505">
        <v>4.7E-2</v>
      </c>
      <c r="Z68" s="1505">
        <v>0</v>
      </c>
      <c r="AA68" s="1505">
        <v>0.96499999999999997</v>
      </c>
      <c r="AB68" s="1505">
        <v>0</v>
      </c>
      <c r="AC68" s="1505">
        <v>0</v>
      </c>
      <c r="AD68" s="1505">
        <v>0.62</v>
      </c>
      <c r="AE68" s="1505">
        <v>0</v>
      </c>
      <c r="AF68" s="1505">
        <v>0</v>
      </c>
      <c r="AG68" s="1505">
        <v>0</v>
      </c>
      <c r="AH68" s="1505">
        <v>0</v>
      </c>
      <c r="AI68" s="1505">
        <v>3.9E-2</v>
      </c>
      <c r="AJ68" s="1505">
        <v>0</v>
      </c>
      <c r="AK68" s="1505">
        <v>0</v>
      </c>
      <c r="AL68" s="1505">
        <v>0.28799999999999998</v>
      </c>
      <c r="AM68" s="1505">
        <v>0</v>
      </c>
      <c r="AN68" s="1505">
        <v>0</v>
      </c>
      <c r="AO68" s="1505">
        <v>0</v>
      </c>
      <c r="AP68" s="1505">
        <v>0</v>
      </c>
      <c r="AQ68" s="1505">
        <v>1.7999999999999999E-2</v>
      </c>
      <c r="AR68" s="1505">
        <v>0.13200000000000001</v>
      </c>
      <c r="AS68" s="1505">
        <v>2.3E-2</v>
      </c>
      <c r="AT68" s="1505">
        <v>0</v>
      </c>
      <c r="AU68" s="1505">
        <v>5.0000000000000001E-3</v>
      </c>
      <c r="AV68" s="1505">
        <v>0</v>
      </c>
      <c r="AW68" s="1505">
        <v>0</v>
      </c>
      <c r="AX68" s="1505">
        <v>1.0999999999999999E-2</v>
      </c>
      <c r="AY68" s="1505">
        <v>0</v>
      </c>
      <c r="AZ68" s="1505">
        <v>0</v>
      </c>
      <c r="BA68" s="1505">
        <v>1.0549999999999999</v>
      </c>
      <c r="BB68" s="1505">
        <v>0</v>
      </c>
      <c r="BC68" s="1505">
        <v>0</v>
      </c>
      <c r="BD68" s="1505">
        <v>0</v>
      </c>
      <c r="BE68" s="1505">
        <v>0.02</v>
      </c>
      <c r="BF68" s="1505">
        <v>5.1999999999999998E-2</v>
      </c>
      <c r="BG68" s="1505">
        <v>2.5000000000000001E-2</v>
      </c>
      <c r="BH68" s="1505">
        <v>0</v>
      </c>
      <c r="BI68" s="1505">
        <v>0</v>
      </c>
      <c r="BJ68" s="1505">
        <v>0.01</v>
      </c>
      <c r="BK68" s="1505">
        <v>0</v>
      </c>
      <c r="BL68" s="1505">
        <v>0</v>
      </c>
      <c r="BM68" s="1505">
        <v>0</v>
      </c>
      <c r="BN68" s="1505">
        <v>0</v>
      </c>
      <c r="BO68" s="1505">
        <v>0</v>
      </c>
      <c r="BP68" s="1505">
        <v>9.0640000000000001</v>
      </c>
      <c r="BQ68" s="1505">
        <v>0</v>
      </c>
      <c r="BR68" s="1505">
        <v>18.815000000000001</v>
      </c>
      <c r="BS68" s="1505">
        <v>1.65</v>
      </c>
      <c r="BT68" s="1505">
        <v>0.9</v>
      </c>
      <c r="BU68" s="1505">
        <v>1.1319999999999999</v>
      </c>
      <c r="BV68" s="1505">
        <v>2E-3</v>
      </c>
      <c r="BW68" s="1505">
        <v>1.4E-2</v>
      </c>
      <c r="BX68" s="1505">
        <v>0</v>
      </c>
      <c r="BY68" s="1505">
        <v>1.23</v>
      </c>
      <c r="BZ68" s="1505">
        <v>102.273</v>
      </c>
      <c r="CA68" s="1505">
        <v>0.55600000000000005</v>
      </c>
      <c r="CB68" s="1505">
        <v>25.794</v>
      </c>
      <c r="CC68" s="1505">
        <v>2.85</v>
      </c>
      <c r="CD68" s="1505">
        <v>1.54</v>
      </c>
      <c r="CE68" s="1505">
        <v>11.74</v>
      </c>
      <c r="CF68" s="1505">
        <v>11.44</v>
      </c>
      <c r="CG68" s="1505">
        <v>3.34</v>
      </c>
      <c r="CH68" s="1505">
        <v>3.24</v>
      </c>
      <c r="CI68" s="1505">
        <v>0</v>
      </c>
      <c r="CJ68" s="1505">
        <v>4.306</v>
      </c>
      <c r="CK68" s="1505">
        <v>5.1890000000000001</v>
      </c>
      <c r="CL68" s="1505">
        <v>0</v>
      </c>
      <c r="CM68" s="1505">
        <v>25.489000000000001</v>
      </c>
      <c r="CN68" s="1505">
        <v>0</v>
      </c>
      <c r="CO68" s="1505">
        <v>0.24</v>
      </c>
      <c r="CP68" s="1505">
        <v>3.0000000000000001E-3</v>
      </c>
      <c r="CQ68" s="1505">
        <v>3.5000000000000003E-2</v>
      </c>
      <c r="CR68" s="1505">
        <v>0.19</v>
      </c>
      <c r="CS68" s="1505">
        <v>3.5000000000000003E-2</v>
      </c>
      <c r="CT68" s="1505">
        <v>0</v>
      </c>
      <c r="CU68" s="1505">
        <v>0</v>
      </c>
      <c r="CV68" s="1505">
        <v>0</v>
      </c>
      <c r="CW68" s="1505">
        <v>10</v>
      </c>
      <c r="CX68" s="1505">
        <v>0</v>
      </c>
      <c r="CY68" s="1505">
        <v>0</v>
      </c>
      <c r="CZ68" s="1505">
        <v>0</v>
      </c>
      <c r="DA68" s="1505">
        <v>0</v>
      </c>
      <c r="DB68" s="1505">
        <v>0</v>
      </c>
      <c r="DC68" s="1505">
        <v>7.0000000000000007E-2</v>
      </c>
      <c r="DD68" s="1505">
        <v>2.5000000000000001E-2</v>
      </c>
      <c r="DE68" s="1505">
        <v>0.18</v>
      </c>
      <c r="DF68" s="1505">
        <v>0</v>
      </c>
      <c r="DG68" s="1505">
        <v>0</v>
      </c>
      <c r="DH68" s="1505">
        <v>0.01</v>
      </c>
      <c r="DI68" s="1505">
        <v>0</v>
      </c>
      <c r="DJ68" s="1505">
        <v>8.2000000000000003E-2</v>
      </c>
      <c r="DK68" s="1505">
        <v>0</v>
      </c>
      <c r="DL68" s="1505">
        <v>0</v>
      </c>
      <c r="DM68" s="1505">
        <v>4.7E-2</v>
      </c>
      <c r="DN68" s="1505">
        <v>0.02</v>
      </c>
      <c r="DO68" s="1505">
        <v>0.108</v>
      </c>
      <c r="DP68" s="1505">
        <v>0</v>
      </c>
      <c r="DQ68" s="1505">
        <v>0</v>
      </c>
      <c r="DR68" s="1505">
        <v>0</v>
      </c>
      <c r="DS68" s="1505">
        <v>7.0000000000000007E-2</v>
      </c>
      <c r="DT68" s="1505">
        <v>9.4E-2</v>
      </c>
      <c r="DU68" s="1505">
        <v>2.9000000000000001E-2</v>
      </c>
      <c r="DV68" s="1505">
        <v>2.3E-2</v>
      </c>
      <c r="DW68" s="1505">
        <v>2.8000000000000001E-2</v>
      </c>
      <c r="DX68" s="1505">
        <v>0</v>
      </c>
      <c r="DY68" s="1505">
        <v>0</v>
      </c>
      <c r="DZ68" s="1505">
        <v>0</v>
      </c>
      <c r="EA68" s="1505">
        <v>0</v>
      </c>
      <c r="EB68" s="1505">
        <v>7.0000000000000007E-2</v>
      </c>
      <c r="EC68" s="1505">
        <v>0.72399999999999998</v>
      </c>
      <c r="ED68" s="1505">
        <v>0</v>
      </c>
      <c r="EE68" s="1505">
        <v>0</v>
      </c>
      <c r="EF68" s="1505">
        <v>0.13</v>
      </c>
      <c r="EG68" s="1505">
        <v>0</v>
      </c>
      <c r="EH68" s="1505">
        <v>0.03</v>
      </c>
      <c r="EI68" s="1505">
        <v>0</v>
      </c>
      <c r="EJ68" s="1505">
        <v>0.13900000000000001</v>
      </c>
      <c r="EK68" s="1505">
        <v>0</v>
      </c>
      <c r="EL68" s="1505">
        <v>0</v>
      </c>
      <c r="EM68" s="1505">
        <v>9.1999999999999998E-2</v>
      </c>
      <c r="EN68" s="1505">
        <v>0.05</v>
      </c>
      <c r="EO68" s="1505">
        <v>0.01</v>
      </c>
      <c r="EP68" s="1505">
        <v>1.4999999999999999E-2</v>
      </c>
      <c r="EQ68" s="1505">
        <v>0</v>
      </c>
      <c r="ER68" s="1505">
        <v>0</v>
      </c>
      <c r="ES68" s="1505">
        <v>3.0000000000000001E-3</v>
      </c>
      <c r="ET68" s="1505">
        <v>0</v>
      </c>
      <c r="EU68" s="1505">
        <v>0</v>
      </c>
      <c r="EV68" s="1505">
        <v>0</v>
      </c>
      <c r="EW68" s="1505">
        <v>0</v>
      </c>
      <c r="EX68" s="1505">
        <v>0</v>
      </c>
      <c r="EY68" s="1505">
        <v>0</v>
      </c>
      <c r="EZ68" s="1505">
        <v>1.2999999999999999E-2</v>
      </c>
      <c r="FA68" s="1505">
        <v>1.0999999999999999E-2</v>
      </c>
      <c r="FB68" s="1505">
        <v>0.01</v>
      </c>
      <c r="FC68" s="1505">
        <v>0</v>
      </c>
      <c r="FD68" s="1505">
        <v>0.23400000000000001</v>
      </c>
      <c r="FE68" s="1505">
        <v>0</v>
      </c>
      <c r="FF68" s="1505">
        <v>0</v>
      </c>
      <c r="FG68" s="1505">
        <v>0</v>
      </c>
      <c r="FH68" s="1505">
        <v>0</v>
      </c>
      <c r="FI68" s="1505">
        <v>5.0000000000000001E-3</v>
      </c>
      <c r="FJ68" s="1505">
        <v>0</v>
      </c>
      <c r="FK68" s="1505">
        <v>3.7999999999999999E-2</v>
      </c>
      <c r="FL68" s="1505">
        <v>0</v>
      </c>
      <c r="FM68" s="1505">
        <v>0</v>
      </c>
      <c r="FN68" s="1505">
        <v>0</v>
      </c>
      <c r="FO68" s="1505">
        <v>2.7E-2</v>
      </c>
      <c r="FP68" s="1505">
        <v>0</v>
      </c>
      <c r="FQ68" s="1505">
        <v>0</v>
      </c>
      <c r="FR68" s="1505">
        <v>0</v>
      </c>
      <c r="FS68" s="1505">
        <v>0.246</v>
      </c>
      <c r="FT68" s="1505">
        <v>0</v>
      </c>
      <c r="FU68" s="1505">
        <v>1.7999999999999999E-2</v>
      </c>
      <c r="FV68" s="1505">
        <v>0.02</v>
      </c>
      <c r="FW68" s="1505">
        <v>6.9539999999999997</v>
      </c>
      <c r="FX68" s="1505">
        <v>0.15</v>
      </c>
      <c r="FY68" s="1505">
        <v>4.4999999999999998E-2</v>
      </c>
      <c r="FZ68" s="1505">
        <v>0</v>
      </c>
      <c r="GA68" s="1505">
        <v>0</v>
      </c>
      <c r="GB68" s="1505">
        <v>0</v>
      </c>
      <c r="GC68" s="1505">
        <v>0</v>
      </c>
      <c r="GD68" s="1505">
        <v>6.0999999999999999E-2</v>
      </c>
      <c r="GE68" s="1505">
        <v>0</v>
      </c>
      <c r="GF68" s="1505">
        <v>0</v>
      </c>
      <c r="GG68" s="1505">
        <v>9.2999999999999999E-2</v>
      </c>
      <c r="GH68" s="1505">
        <v>7.9000000000000001E-2</v>
      </c>
      <c r="GI68" s="1505">
        <v>6.0999999999999999E-2</v>
      </c>
      <c r="GJ68" s="1505">
        <v>0</v>
      </c>
      <c r="GK68" s="1505">
        <v>0</v>
      </c>
      <c r="GL68" s="1505">
        <v>0</v>
      </c>
      <c r="GM68" s="1505">
        <v>0</v>
      </c>
      <c r="GN68" s="1505">
        <v>8.2000000000000003E-2</v>
      </c>
      <c r="GO68" s="1505">
        <v>0</v>
      </c>
      <c r="GP68" s="1505">
        <v>0</v>
      </c>
      <c r="GQ68" s="1505">
        <v>0</v>
      </c>
      <c r="GR68" s="1505">
        <v>7.2999999999999995E-2</v>
      </c>
      <c r="GS68" s="1505">
        <v>0</v>
      </c>
      <c r="GT68" s="1505">
        <v>0</v>
      </c>
      <c r="GU68" s="1505">
        <v>7.2999999999999995E-2</v>
      </c>
      <c r="GV68" s="1505">
        <v>5.8000000000000003E-2</v>
      </c>
      <c r="GW68" s="1505">
        <v>0</v>
      </c>
      <c r="GX68" s="1505">
        <v>0</v>
      </c>
      <c r="GY68" s="1505">
        <v>7.2999999999999995E-2</v>
      </c>
      <c r="GZ68" s="1505">
        <v>0.02</v>
      </c>
      <c r="HA68" s="1505">
        <v>0</v>
      </c>
      <c r="HB68" s="1505">
        <v>3.5999999999999997E-2</v>
      </c>
      <c r="HC68" s="1505">
        <v>0</v>
      </c>
      <c r="HD68" s="1505">
        <v>0</v>
      </c>
      <c r="HE68" s="1505">
        <v>1.4019999999999999</v>
      </c>
      <c r="HF68" s="1505">
        <v>0</v>
      </c>
      <c r="HG68" s="1505">
        <v>0.13900000000000001</v>
      </c>
      <c r="HH68" s="1505">
        <v>0</v>
      </c>
      <c r="HI68" s="1505">
        <v>1.62</v>
      </c>
      <c r="HJ68" s="1505">
        <v>0</v>
      </c>
      <c r="HK68" s="1505">
        <v>0</v>
      </c>
      <c r="HL68" s="1505">
        <v>0</v>
      </c>
      <c r="HM68" s="1505">
        <v>0</v>
      </c>
      <c r="HN68" s="1505">
        <v>0.76</v>
      </c>
      <c r="HO68" s="1505">
        <v>21.245000000000001</v>
      </c>
      <c r="HP68" s="1505">
        <v>0</v>
      </c>
      <c r="HQ68" s="1505">
        <v>0</v>
      </c>
      <c r="HR68" s="1505">
        <v>0.14299999999999999</v>
      </c>
      <c r="HS68" s="1505">
        <v>2.5049999999999999</v>
      </c>
      <c r="HT68" s="1505">
        <v>5.3999999999999999E-2</v>
      </c>
      <c r="HU68" s="1505">
        <v>1.2E-2</v>
      </c>
      <c r="HV68" s="1505">
        <v>0</v>
      </c>
      <c r="HW68" s="1505">
        <v>0</v>
      </c>
      <c r="HX68" s="1505">
        <v>0</v>
      </c>
      <c r="HY68" s="1505">
        <v>6.0000000000000001E-3</v>
      </c>
      <c r="HZ68" s="1505">
        <v>1.6559999999999999</v>
      </c>
      <c r="IA68" s="1505">
        <v>6.0000000000000001E-3</v>
      </c>
      <c r="IB68" s="1505">
        <v>2.5000000000000001E-2</v>
      </c>
      <c r="IC68" s="1505">
        <v>0</v>
      </c>
      <c r="ID68" s="1505">
        <v>3.0000000000000001E-3</v>
      </c>
      <c r="IE68" s="1505">
        <v>0</v>
      </c>
      <c r="IF68" s="1505">
        <v>8.4000000000000005E-2</v>
      </c>
      <c r="IG68" s="1505">
        <v>0</v>
      </c>
      <c r="IH68" s="1505">
        <v>2.7E-2</v>
      </c>
      <c r="II68" s="1505">
        <v>8.7999999999999995E-2</v>
      </c>
      <c r="IJ68" s="1505">
        <v>0.57999999999999996</v>
      </c>
      <c r="IK68" s="1505">
        <v>0</v>
      </c>
      <c r="IL68" s="1505">
        <v>0</v>
      </c>
      <c r="IM68" s="1505">
        <v>0</v>
      </c>
      <c r="IN68" s="1505">
        <v>0</v>
      </c>
      <c r="IO68" s="1505">
        <v>0</v>
      </c>
      <c r="IP68" s="1505">
        <v>0</v>
      </c>
      <c r="IQ68" s="1505">
        <v>0.2</v>
      </c>
      <c r="IR68" s="1505">
        <v>0</v>
      </c>
      <c r="IS68" s="1505">
        <v>0.28999999999999998</v>
      </c>
      <c r="IT68" s="1505">
        <v>4.3999999999999997E-2</v>
      </c>
      <c r="IU68" s="1505">
        <v>0.14599999999999999</v>
      </c>
      <c r="IV68" s="1505">
        <v>0</v>
      </c>
      <c r="IW68" s="1505">
        <v>0.1</v>
      </c>
      <c r="IX68" s="1505">
        <v>0.61299999999999999</v>
      </c>
      <c r="IY68" s="1505">
        <v>0</v>
      </c>
      <c r="IZ68" s="1505">
        <v>2.62</v>
      </c>
      <c r="JA68" s="1505">
        <v>4.2000000000000003E-2</v>
      </c>
      <c r="JB68" s="1505">
        <v>6.6000000000000003E-2</v>
      </c>
      <c r="JC68" s="1505">
        <v>0.11</v>
      </c>
      <c r="JD68" s="1505">
        <v>1.7370000000000001</v>
      </c>
      <c r="JE68" s="1505">
        <v>0</v>
      </c>
      <c r="JF68" s="1505">
        <v>9.1999999999999998E-2</v>
      </c>
      <c r="JG68" s="1505">
        <v>0</v>
      </c>
      <c r="JH68" s="1505">
        <v>7.0000000000000007E-2</v>
      </c>
      <c r="JI68" s="1505">
        <v>4.6399999999999997</v>
      </c>
      <c r="JJ68" s="1505">
        <v>0</v>
      </c>
      <c r="JK68" s="1505">
        <v>0</v>
      </c>
      <c r="JL68" s="1505">
        <v>0.44800000000000001</v>
      </c>
      <c r="JM68" s="1505">
        <v>0.54</v>
      </c>
      <c r="JN68" s="1505">
        <v>0.192</v>
      </c>
      <c r="JO68" s="1505">
        <v>1.6160000000000001</v>
      </c>
      <c r="JP68" s="1505">
        <v>0</v>
      </c>
      <c r="JQ68" s="1505">
        <v>2.1999999999999999E-2</v>
      </c>
      <c r="JR68" s="1505">
        <v>0</v>
      </c>
      <c r="JS68" s="1505">
        <v>1.2999999999999999E-2</v>
      </c>
      <c r="JT68" s="1505">
        <v>0</v>
      </c>
      <c r="JU68" s="1505">
        <v>0.56999999999999995</v>
      </c>
      <c r="JV68" s="1505">
        <v>0</v>
      </c>
      <c r="JW68" s="1505">
        <v>0.54</v>
      </c>
      <c r="JX68" s="1505">
        <v>0</v>
      </c>
      <c r="JY68" s="1505">
        <v>1.44</v>
      </c>
      <c r="JZ68" s="1505">
        <v>5.1719999999999997</v>
      </c>
      <c r="KA68" s="1505">
        <v>8.9999999999999993E-3</v>
      </c>
      <c r="KB68" s="1505">
        <v>3.0000000000000001E-3</v>
      </c>
      <c r="KC68" s="1505">
        <v>0.13800000000000001</v>
      </c>
      <c r="KD68" s="1472">
        <v>4.9000000000000002E-2</v>
      </c>
      <c r="KE68" s="1472">
        <v>4.2000000000000003E-2</v>
      </c>
      <c r="KF68" s="1472">
        <v>0</v>
      </c>
      <c r="KG68" s="1472">
        <v>1.4999999999999999E-2</v>
      </c>
      <c r="KH68" s="1472">
        <v>0</v>
      </c>
      <c r="KI68" s="1505">
        <v>0</v>
      </c>
      <c r="KJ68" s="1505">
        <v>8.7999999999999995E-2</v>
      </c>
      <c r="KK68" s="1505">
        <v>0</v>
      </c>
      <c r="KL68" s="1505">
        <v>0.155</v>
      </c>
      <c r="KM68" s="1505">
        <v>0</v>
      </c>
      <c r="KN68" s="1505">
        <v>3.4620000000000002</v>
      </c>
      <c r="KO68" s="1505">
        <v>0</v>
      </c>
      <c r="KP68" s="1505">
        <v>0.02</v>
      </c>
      <c r="KQ68" s="1472">
        <v>3.6999999999999998E-2</v>
      </c>
      <c r="KR68" s="1472">
        <v>0</v>
      </c>
      <c r="KS68" s="1472">
        <v>0</v>
      </c>
      <c r="KT68" s="1472">
        <v>0</v>
      </c>
      <c r="KU68" s="1472">
        <v>2E-3</v>
      </c>
      <c r="KV68" s="1472">
        <v>6.9000000000000006E-2</v>
      </c>
      <c r="KW68" s="1472">
        <v>0</v>
      </c>
      <c r="KX68" s="1472">
        <v>0</v>
      </c>
      <c r="KY68" s="1472">
        <v>0</v>
      </c>
      <c r="KZ68" s="1472">
        <v>0</v>
      </c>
      <c r="LA68" s="1472">
        <v>2.5999999999999999E-2</v>
      </c>
      <c r="LB68" s="1505">
        <v>9.5000000000000001E-2</v>
      </c>
      <c r="LC68" s="1472">
        <v>0</v>
      </c>
      <c r="LD68" s="1472">
        <v>0</v>
      </c>
      <c r="LE68" s="1472">
        <v>0</v>
      </c>
      <c r="LF68" s="1472">
        <v>0</v>
      </c>
      <c r="LG68" s="1472">
        <v>0</v>
      </c>
      <c r="LH68" s="1472">
        <v>0</v>
      </c>
      <c r="LI68" s="1472">
        <v>0</v>
      </c>
      <c r="LJ68" s="1472">
        <v>1.7999999999999999E-2</v>
      </c>
      <c r="LK68" s="1472">
        <v>0.01</v>
      </c>
      <c r="LL68" s="1472">
        <v>0</v>
      </c>
      <c r="LM68" s="1472">
        <v>0</v>
      </c>
      <c r="LN68" s="1505">
        <v>0</v>
      </c>
      <c r="LO68" s="1472">
        <v>0.17499999999999999</v>
      </c>
      <c r="LP68" s="1472">
        <v>2.5000000000000001E-2</v>
      </c>
      <c r="LQ68" s="1472">
        <v>2.1999999999999999E-2</v>
      </c>
      <c r="LR68" s="1472">
        <v>0</v>
      </c>
      <c r="LS68" s="1472">
        <v>0</v>
      </c>
      <c r="LT68" s="1472">
        <v>4.8000000000000001E-2</v>
      </c>
      <c r="LU68" s="1472">
        <v>0</v>
      </c>
      <c r="LV68" s="1472">
        <v>0</v>
      </c>
      <c r="LW68" s="1472">
        <v>0</v>
      </c>
      <c r="LX68" s="1472">
        <v>4.4999999999999998E-2</v>
      </c>
      <c r="LY68" s="1472">
        <v>0</v>
      </c>
      <c r="LZ68" s="1505">
        <v>7.3999999999999996E-2</v>
      </c>
      <c r="MA68" s="1472">
        <v>0</v>
      </c>
      <c r="MB68" s="1472">
        <v>0.17</v>
      </c>
      <c r="MC68" s="1472">
        <v>0</v>
      </c>
      <c r="MD68" s="1472">
        <v>0</v>
      </c>
      <c r="ME68" s="1472">
        <v>0</v>
      </c>
      <c r="MF68" s="1472">
        <v>3.85E-2</v>
      </c>
      <c r="MG68" s="1472">
        <v>0.13910800000000001</v>
      </c>
      <c r="MH68" s="1472">
        <v>18.721259999999997</v>
      </c>
      <c r="MI68" s="1472">
        <v>0</v>
      </c>
      <c r="MJ68" s="1472">
        <v>0</v>
      </c>
      <c r="MK68" s="1472">
        <v>2.96</v>
      </c>
      <c r="ML68" s="1472">
        <v>8.6756E-2</v>
      </c>
      <c r="MM68" s="1505">
        <v>3.2657699999999998</v>
      </c>
      <c r="MN68" s="1505">
        <v>2.0600000000000002E-3</v>
      </c>
      <c r="MO68" s="1505">
        <v>0</v>
      </c>
      <c r="MP68" s="1505">
        <v>0</v>
      </c>
      <c r="MQ68" s="1505">
        <v>2E-3</v>
      </c>
      <c r="MR68" s="1505">
        <v>3.8500000000000001E-3</v>
      </c>
      <c r="MS68" s="1505">
        <v>3.1129999999999998E-2</v>
      </c>
      <c r="MT68" s="1505">
        <v>0</v>
      </c>
      <c r="MU68" s="1505">
        <v>0</v>
      </c>
      <c r="MV68" s="1505">
        <v>0</v>
      </c>
      <c r="MW68" s="1505">
        <v>3.0019999999999998E-2</v>
      </c>
      <c r="MX68" s="1505">
        <v>2.3100000000000002E-2</v>
      </c>
      <c r="MY68" s="1505">
        <v>0</v>
      </c>
      <c r="MZ68" s="1505">
        <v>4.5599999999999998E-3</v>
      </c>
      <c r="NA68" s="1505">
        <v>0</v>
      </c>
      <c r="NB68" s="1505">
        <v>9.1199999999999996E-3</v>
      </c>
      <c r="NC68" s="1505">
        <v>0</v>
      </c>
      <c r="ND68" s="1505">
        <v>0.110071</v>
      </c>
      <c r="NE68" s="1505">
        <v>0</v>
      </c>
      <c r="NF68" s="1505">
        <v>5.0819999999999997E-2</v>
      </c>
      <c r="NG68" s="1505">
        <v>0</v>
      </c>
      <c r="NH68" s="1505">
        <v>8.0000000000000002E-3</v>
      </c>
      <c r="NI68" s="1505">
        <v>0</v>
      </c>
      <c r="NJ68" s="1505">
        <v>0</v>
      </c>
      <c r="NK68" s="1505">
        <v>0.10856</v>
      </c>
      <c r="NL68" s="1505">
        <v>0</v>
      </c>
      <c r="NM68" s="1505">
        <v>0</v>
      </c>
      <c r="NN68" s="1505">
        <v>0</v>
      </c>
      <c r="NO68" s="1505">
        <v>0</v>
      </c>
      <c r="NP68" s="1505">
        <v>0</v>
      </c>
      <c r="NQ68" s="1505">
        <v>0</v>
      </c>
      <c r="NR68" s="1505">
        <v>0.59499999999999997</v>
      </c>
      <c r="NS68" s="1505">
        <v>6.1350000000000002E-2</v>
      </c>
      <c r="NT68" s="1505">
        <v>0.104176</v>
      </c>
      <c r="NU68" s="1505">
        <v>0.1444</v>
      </c>
      <c r="NV68" s="1505">
        <v>1.013E-2</v>
      </c>
      <c r="NW68" s="1472">
        <v>2.3100000000000002E-2</v>
      </c>
      <c r="NX68" s="1472">
        <v>0</v>
      </c>
      <c r="NY68" s="1472">
        <v>1.013E-2</v>
      </c>
      <c r="NZ68" s="1472">
        <v>1.013E-2</v>
      </c>
      <c r="OA68" s="1475" t="s">
        <v>1352</v>
      </c>
      <c r="OB68" s="1475">
        <v>1.4410043496208369E-6</v>
      </c>
      <c r="OC68" s="1475" t="s">
        <v>1352</v>
      </c>
    </row>
    <row r="69" spans="1:393" s="1538" customFormat="1" ht="15" customHeight="1">
      <c r="A69" s="1538" t="s">
        <v>1400</v>
      </c>
      <c r="B69" s="1505">
        <v>0</v>
      </c>
      <c r="C69" s="1505">
        <v>0</v>
      </c>
      <c r="D69" s="1505">
        <v>0</v>
      </c>
      <c r="E69" s="1505">
        <v>1.42</v>
      </c>
      <c r="F69" s="1505">
        <v>0</v>
      </c>
      <c r="G69" s="1505">
        <v>0</v>
      </c>
      <c r="H69" s="1505">
        <v>2E-3</v>
      </c>
      <c r="I69" s="1505">
        <v>0</v>
      </c>
      <c r="J69" s="1505">
        <v>0</v>
      </c>
      <c r="K69" s="1505">
        <v>0</v>
      </c>
      <c r="L69" s="1505">
        <v>2.1999999999999999E-2</v>
      </c>
      <c r="M69" s="1505">
        <v>0</v>
      </c>
      <c r="N69" s="1505">
        <v>0</v>
      </c>
      <c r="O69" s="1505">
        <v>0</v>
      </c>
      <c r="P69" s="1505">
        <v>0</v>
      </c>
      <c r="Q69" s="1505">
        <v>0</v>
      </c>
      <c r="R69" s="1505">
        <v>0</v>
      </c>
      <c r="S69" s="1505">
        <v>0</v>
      </c>
      <c r="T69" s="1505">
        <v>0</v>
      </c>
      <c r="U69" s="1505">
        <v>0</v>
      </c>
      <c r="V69" s="1505">
        <v>7.0000000000000007E-2</v>
      </c>
      <c r="W69" s="1505">
        <v>0</v>
      </c>
      <c r="X69" s="1505">
        <v>26.006</v>
      </c>
      <c r="Y69" s="1505">
        <v>0</v>
      </c>
      <c r="Z69" s="1505">
        <v>77.378</v>
      </c>
      <c r="AA69" s="1505">
        <v>0</v>
      </c>
      <c r="AB69" s="1505">
        <v>142.392</v>
      </c>
      <c r="AC69" s="1505">
        <v>0</v>
      </c>
      <c r="AD69" s="1505">
        <v>121.893</v>
      </c>
      <c r="AE69" s="1505">
        <v>0</v>
      </c>
      <c r="AF69" s="1505">
        <v>0</v>
      </c>
      <c r="AG69" s="1505">
        <v>0</v>
      </c>
      <c r="AH69" s="1505">
        <v>0.221</v>
      </c>
      <c r="AI69" s="1505">
        <v>0</v>
      </c>
      <c r="AJ69" s="1505">
        <v>0</v>
      </c>
      <c r="AK69" s="1505">
        <v>0.75800000000000001</v>
      </c>
      <c r="AL69" s="1505">
        <v>0</v>
      </c>
      <c r="AM69" s="1505">
        <v>0</v>
      </c>
      <c r="AN69" s="1505">
        <v>0.15</v>
      </c>
      <c r="AO69" s="1505">
        <v>2.8000000000000001E-2</v>
      </c>
      <c r="AP69" s="1505">
        <v>0</v>
      </c>
      <c r="AQ69" s="1505">
        <v>0</v>
      </c>
      <c r="AR69" s="1505">
        <v>0.2</v>
      </c>
      <c r="AS69" s="1505">
        <v>1.242</v>
      </c>
      <c r="AT69" s="1505">
        <v>0</v>
      </c>
      <c r="AU69" s="1505">
        <v>0</v>
      </c>
      <c r="AV69" s="1505">
        <v>0</v>
      </c>
      <c r="AW69" s="1505">
        <v>0</v>
      </c>
      <c r="AX69" s="1505">
        <v>16.763999999999999</v>
      </c>
      <c r="AY69" s="1505">
        <v>61.569000000000003</v>
      </c>
      <c r="AZ69" s="1505">
        <v>0</v>
      </c>
      <c r="BA69" s="1505">
        <v>0</v>
      </c>
      <c r="BB69" s="1505">
        <v>0.98</v>
      </c>
      <c r="BC69" s="1505">
        <v>0</v>
      </c>
      <c r="BD69" s="1505">
        <v>0</v>
      </c>
      <c r="BE69" s="1505">
        <v>0</v>
      </c>
      <c r="BF69" s="1505">
        <v>0.505</v>
      </c>
      <c r="BG69" s="1505">
        <v>2.2490000000000001</v>
      </c>
      <c r="BH69" s="1505">
        <v>0</v>
      </c>
      <c r="BI69" s="1505">
        <v>0</v>
      </c>
      <c r="BJ69" s="1505">
        <v>0</v>
      </c>
      <c r="BK69" s="1505">
        <v>0</v>
      </c>
      <c r="BL69" s="1505">
        <v>0</v>
      </c>
      <c r="BM69" s="1505">
        <v>0.84</v>
      </c>
      <c r="BN69" s="1505">
        <v>0</v>
      </c>
      <c r="BO69" s="1505">
        <v>0.84</v>
      </c>
      <c r="BP69" s="1505">
        <v>0</v>
      </c>
      <c r="BQ69" s="1505">
        <v>0</v>
      </c>
      <c r="BR69" s="1505">
        <v>0</v>
      </c>
      <c r="BS69" s="1505">
        <v>0</v>
      </c>
      <c r="BT69" s="1505">
        <v>0</v>
      </c>
      <c r="BU69" s="1505">
        <v>1.02</v>
      </c>
      <c r="BV69" s="1505">
        <v>0</v>
      </c>
      <c r="BW69" s="1505">
        <v>0</v>
      </c>
      <c r="BX69" s="1505">
        <v>0</v>
      </c>
      <c r="BY69" s="1505">
        <v>0</v>
      </c>
      <c r="BZ69" s="1505">
        <v>1.9</v>
      </c>
      <c r="CA69" s="1505">
        <v>0.5</v>
      </c>
      <c r="CB69" s="1505">
        <v>0.98299999999999998</v>
      </c>
      <c r="CC69" s="1505">
        <v>1.278</v>
      </c>
      <c r="CD69" s="1505">
        <v>0.05</v>
      </c>
      <c r="CE69" s="1505">
        <v>0.875</v>
      </c>
      <c r="CF69" s="1505">
        <v>0</v>
      </c>
      <c r="CG69" s="1505">
        <v>0.05</v>
      </c>
      <c r="CH69" s="1505">
        <v>0.18</v>
      </c>
      <c r="CI69" s="1505">
        <v>0</v>
      </c>
      <c r="CJ69" s="1505">
        <v>0.09</v>
      </c>
      <c r="CK69" s="1505">
        <v>0</v>
      </c>
      <c r="CL69" s="1505">
        <v>0</v>
      </c>
      <c r="CM69" s="1505">
        <v>0.11</v>
      </c>
      <c r="CN69" s="1505">
        <v>0</v>
      </c>
      <c r="CO69" s="1505">
        <v>0.105</v>
      </c>
      <c r="CP69" s="1505">
        <v>0</v>
      </c>
      <c r="CQ69" s="1505">
        <v>2.5000000000000001E-2</v>
      </c>
      <c r="CR69" s="1505">
        <v>2.9929999999999999</v>
      </c>
      <c r="CS69" s="1505">
        <v>29.13</v>
      </c>
      <c r="CT69" s="1505">
        <v>0</v>
      </c>
      <c r="CU69" s="1505">
        <v>4.2</v>
      </c>
      <c r="CV69" s="1505">
        <v>3.0000000000000001E-3</v>
      </c>
      <c r="CW69" s="1505">
        <v>0</v>
      </c>
      <c r="CX69" s="1505">
        <v>0</v>
      </c>
      <c r="CY69" s="1505">
        <v>2.3210000000000002</v>
      </c>
      <c r="CZ69" s="1505">
        <v>0</v>
      </c>
      <c r="DA69" s="1505">
        <v>0</v>
      </c>
      <c r="DB69" s="1505">
        <v>0</v>
      </c>
      <c r="DC69" s="1505">
        <v>3.5000000000000003E-2</v>
      </c>
      <c r="DD69" s="1505">
        <v>0</v>
      </c>
      <c r="DE69" s="1505">
        <v>5.5E-2</v>
      </c>
      <c r="DF69" s="1505">
        <v>0</v>
      </c>
      <c r="DG69" s="1505">
        <v>0</v>
      </c>
      <c r="DH69" s="1505">
        <v>0</v>
      </c>
      <c r="DI69" s="1505">
        <v>0</v>
      </c>
      <c r="DJ69" s="1505">
        <v>5.5E-2</v>
      </c>
      <c r="DK69" s="1505">
        <v>0</v>
      </c>
      <c r="DL69" s="1505">
        <v>8.3000000000000004E-2</v>
      </c>
      <c r="DM69" s="1505">
        <v>0</v>
      </c>
      <c r="DN69" s="1505">
        <v>0.13800000000000001</v>
      </c>
      <c r="DO69" s="1505">
        <v>0</v>
      </c>
      <c r="DP69" s="1505">
        <v>0</v>
      </c>
      <c r="DQ69" s="1505">
        <v>0.11</v>
      </c>
      <c r="DR69" s="1505">
        <v>0</v>
      </c>
      <c r="DS69" s="1505">
        <v>0.64300000000000002</v>
      </c>
      <c r="DT69" s="1505">
        <v>0</v>
      </c>
      <c r="DU69" s="1505">
        <v>0.13800000000000001</v>
      </c>
      <c r="DV69" s="1505">
        <v>0</v>
      </c>
      <c r="DW69" s="1505">
        <v>0</v>
      </c>
      <c r="DX69" s="1505">
        <v>0.221</v>
      </c>
      <c r="DY69" s="1505">
        <v>0</v>
      </c>
      <c r="DZ69" s="1505">
        <v>0</v>
      </c>
      <c r="EA69" s="1505">
        <v>0</v>
      </c>
      <c r="EB69" s="1505">
        <v>0</v>
      </c>
      <c r="EC69" s="1505">
        <v>5.6000000000000001E-2</v>
      </c>
      <c r="ED69" s="1505">
        <v>5.5E-2</v>
      </c>
      <c r="EE69" s="1505">
        <v>0</v>
      </c>
      <c r="EF69" s="1505">
        <v>0</v>
      </c>
      <c r="EG69" s="1505">
        <v>0</v>
      </c>
      <c r="EH69" s="1505">
        <v>1.7999999999999999E-2</v>
      </c>
      <c r="EI69" s="1505">
        <v>0.16500000000000001</v>
      </c>
      <c r="EJ69" s="1505">
        <v>0</v>
      </c>
      <c r="EK69" s="1505">
        <v>0</v>
      </c>
      <c r="EL69" s="1505">
        <v>0.45800000000000002</v>
      </c>
      <c r="EM69" s="1505">
        <v>0</v>
      </c>
      <c r="EN69" s="1505">
        <v>0</v>
      </c>
      <c r="EO69" s="1505">
        <v>2.8170000000000002</v>
      </c>
      <c r="EP69" s="1505">
        <v>0</v>
      </c>
      <c r="EQ69" s="1505">
        <v>3.7690000000000001</v>
      </c>
      <c r="ER69" s="1505">
        <v>0.46</v>
      </c>
      <c r="ES69" s="1505">
        <v>0.58499999999999996</v>
      </c>
      <c r="ET69" s="1505">
        <v>0</v>
      </c>
      <c r="EU69" s="1505">
        <v>0.92</v>
      </c>
      <c r="EV69" s="1505">
        <v>1.84</v>
      </c>
      <c r="EW69" s="1505">
        <v>0</v>
      </c>
      <c r="EX69" s="1505">
        <v>0.11</v>
      </c>
      <c r="EY69" s="1505">
        <v>0</v>
      </c>
      <c r="EZ69" s="1505">
        <v>1.1040000000000001</v>
      </c>
      <c r="FA69" s="1505">
        <v>0</v>
      </c>
      <c r="FB69" s="1505">
        <v>0</v>
      </c>
      <c r="FC69" s="1505">
        <v>0.92</v>
      </c>
      <c r="FD69" s="1505">
        <v>0</v>
      </c>
      <c r="FE69" s="1505">
        <v>1.38</v>
      </c>
      <c r="FF69" s="1505">
        <v>0.27600000000000002</v>
      </c>
      <c r="FG69" s="1505">
        <v>0.92900000000000005</v>
      </c>
      <c r="FH69" s="1505">
        <v>0.32400000000000001</v>
      </c>
      <c r="FI69" s="1505">
        <v>0</v>
      </c>
      <c r="FJ69" s="1505">
        <v>2.76</v>
      </c>
      <c r="FK69" s="1505">
        <v>0</v>
      </c>
      <c r="FL69" s="1505">
        <v>1.196</v>
      </c>
      <c r="FM69" s="1505">
        <v>0.16500000000000001</v>
      </c>
      <c r="FN69" s="1505">
        <v>0</v>
      </c>
      <c r="FO69" s="1505">
        <v>0</v>
      </c>
      <c r="FP69" s="1505">
        <v>0</v>
      </c>
      <c r="FQ69" s="1505">
        <v>0.39</v>
      </c>
      <c r="FR69" s="1505">
        <v>0</v>
      </c>
      <c r="FS69" s="1505">
        <v>2.0049999999999999</v>
      </c>
      <c r="FT69" s="1505">
        <v>0.50600000000000001</v>
      </c>
      <c r="FU69" s="1505">
        <v>0</v>
      </c>
      <c r="FV69" s="1505">
        <v>0</v>
      </c>
      <c r="FW69" s="1505">
        <v>0</v>
      </c>
      <c r="FX69" s="1505">
        <v>0.55600000000000005</v>
      </c>
      <c r="FY69" s="1505">
        <v>0.92</v>
      </c>
      <c r="FZ69" s="1505">
        <v>0</v>
      </c>
      <c r="GA69" s="1505">
        <v>1.8</v>
      </c>
      <c r="GB69" s="1505">
        <v>1E-3</v>
      </c>
      <c r="GC69" s="1505">
        <v>0.45300000000000001</v>
      </c>
      <c r="GD69" s="1505">
        <v>0.69</v>
      </c>
      <c r="GE69" s="1505">
        <v>0</v>
      </c>
      <c r="GF69" s="1505">
        <v>3.34</v>
      </c>
      <c r="GG69" s="1505">
        <v>0.78200000000000003</v>
      </c>
      <c r="GH69" s="1505">
        <v>0.64400000000000002</v>
      </c>
      <c r="GI69" s="1505">
        <v>0</v>
      </c>
      <c r="GJ69" s="1505">
        <v>1E-3</v>
      </c>
      <c r="GK69" s="1505">
        <v>0.37</v>
      </c>
      <c r="GL69" s="1505">
        <v>1.135</v>
      </c>
      <c r="GM69" s="1505">
        <v>0.04</v>
      </c>
      <c r="GN69" s="1505">
        <v>2.484</v>
      </c>
      <c r="GO69" s="1505">
        <v>0</v>
      </c>
      <c r="GP69" s="1505">
        <v>4.4850000000000003</v>
      </c>
      <c r="GQ69" s="1505">
        <v>0</v>
      </c>
      <c r="GR69" s="1505">
        <v>2.024</v>
      </c>
      <c r="GS69" s="1505">
        <v>0</v>
      </c>
      <c r="GT69" s="1505">
        <v>1.38</v>
      </c>
      <c r="GU69" s="1505">
        <v>2.476</v>
      </c>
      <c r="GV69" s="1505">
        <v>1.1100000000000001</v>
      </c>
      <c r="GW69" s="1505">
        <v>0.441</v>
      </c>
      <c r="GX69" s="1505">
        <v>0</v>
      </c>
      <c r="GY69" s="1505">
        <v>0</v>
      </c>
      <c r="GZ69" s="1505">
        <v>1.3180000000000001</v>
      </c>
      <c r="HA69" s="1505">
        <v>1.5009999999999999</v>
      </c>
      <c r="HB69" s="1505">
        <v>0</v>
      </c>
      <c r="HC69" s="1505">
        <v>0</v>
      </c>
      <c r="HD69" s="1505">
        <v>4.0620000000000003</v>
      </c>
      <c r="HE69" s="1505">
        <v>0</v>
      </c>
      <c r="HF69" s="1505">
        <v>1.0629999999999999</v>
      </c>
      <c r="HG69" s="1505">
        <v>0</v>
      </c>
      <c r="HH69" s="1505">
        <v>0.03</v>
      </c>
      <c r="HI69" s="1505">
        <v>0</v>
      </c>
      <c r="HJ69" s="1505">
        <v>0</v>
      </c>
      <c r="HK69" s="1505">
        <v>0</v>
      </c>
      <c r="HL69" s="1505">
        <v>0.59799999999999998</v>
      </c>
      <c r="HM69" s="1505">
        <v>0</v>
      </c>
      <c r="HN69" s="1505">
        <v>1.288</v>
      </c>
      <c r="HO69" s="1505">
        <v>0.59799999999999998</v>
      </c>
      <c r="HP69" s="1505">
        <v>0</v>
      </c>
      <c r="HQ69" s="1505">
        <v>1.012</v>
      </c>
      <c r="HR69" s="1505">
        <v>1.794</v>
      </c>
      <c r="HS69" s="1505">
        <v>0</v>
      </c>
      <c r="HT69" s="1505">
        <v>1.84</v>
      </c>
      <c r="HU69" s="1505">
        <v>1.242</v>
      </c>
      <c r="HV69" s="1505">
        <v>0</v>
      </c>
      <c r="HW69" s="1505">
        <v>0</v>
      </c>
      <c r="HX69" s="1505">
        <v>0</v>
      </c>
      <c r="HY69" s="1505">
        <v>1.748</v>
      </c>
      <c r="HZ69" s="1505">
        <v>2</v>
      </c>
      <c r="IA69" s="1505">
        <v>2.3919999999999999</v>
      </c>
      <c r="IB69" s="1505">
        <v>2.3079999999999998</v>
      </c>
      <c r="IC69" s="1505">
        <v>1.84</v>
      </c>
      <c r="ID69" s="1505">
        <v>8.9999999999999993E-3</v>
      </c>
      <c r="IE69" s="1505">
        <v>1.24</v>
      </c>
      <c r="IF69" s="1505">
        <v>0</v>
      </c>
      <c r="IG69" s="1505">
        <v>0</v>
      </c>
      <c r="IH69" s="1505">
        <v>1.1040000000000001</v>
      </c>
      <c r="II69" s="1505">
        <v>0</v>
      </c>
      <c r="IJ69" s="1505">
        <v>0</v>
      </c>
      <c r="IK69" s="1505">
        <v>1.78</v>
      </c>
      <c r="IL69" s="1505">
        <v>0.91</v>
      </c>
      <c r="IM69" s="1505">
        <v>2.1840000000000002</v>
      </c>
      <c r="IN69" s="1505">
        <v>0</v>
      </c>
      <c r="IO69" s="1505">
        <v>0.63700000000000001</v>
      </c>
      <c r="IP69" s="1505">
        <v>2.6840000000000002</v>
      </c>
      <c r="IQ69" s="1505">
        <v>0.81899999999999995</v>
      </c>
      <c r="IR69" s="1505">
        <v>2.048</v>
      </c>
      <c r="IS69" s="1505">
        <v>4.9139999999999997</v>
      </c>
      <c r="IT69" s="1505">
        <v>0</v>
      </c>
      <c r="IU69" s="1505">
        <v>1.32</v>
      </c>
      <c r="IV69" s="1505">
        <v>1.274</v>
      </c>
      <c r="IW69" s="1505">
        <v>0.91</v>
      </c>
      <c r="IX69" s="1505">
        <v>1.2</v>
      </c>
      <c r="IY69" s="1505">
        <v>0.27600000000000002</v>
      </c>
      <c r="IZ69" s="1505">
        <v>2.1469999999999998</v>
      </c>
      <c r="JA69" s="1505">
        <v>1.6839999999999999</v>
      </c>
      <c r="JB69" s="1505">
        <v>5.0960000000000001</v>
      </c>
      <c r="JC69" s="1505">
        <v>2.008</v>
      </c>
      <c r="JD69" s="1505">
        <v>1.1830000000000001</v>
      </c>
      <c r="JE69" s="1505">
        <v>3.782</v>
      </c>
      <c r="JF69" s="1505">
        <v>0</v>
      </c>
      <c r="JG69" s="1505">
        <v>0</v>
      </c>
      <c r="JH69" s="1505">
        <v>0.55900000000000005</v>
      </c>
      <c r="JI69" s="1505">
        <v>0.18</v>
      </c>
      <c r="JJ69" s="1505">
        <v>2.7839999999999998</v>
      </c>
      <c r="JK69" s="1505">
        <v>0.27300000000000002</v>
      </c>
      <c r="JL69" s="1505">
        <v>3.1850000000000001</v>
      </c>
      <c r="JM69" s="1505">
        <v>3.9590000000000001</v>
      </c>
      <c r="JN69" s="1505">
        <v>1.4139999999999999</v>
      </c>
      <c r="JO69" s="1505">
        <v>2.5000000000000001E-2</v>
      </c>
      <c r="JP69" s="1505">
        <v>0</v>
      </c>
      <c r="JQ69" s="1505">
        <v>6.2359999999999998</v>
      </c>
      <c r="JR69" s="1505">
        <v>1.365</v>
      </c>
      <c r="JS69" s="1505">
        <v>1.966</v>
      </c>
      <c r="JT69" s="1505">
        <v>3.22</v>
      </c>
      <c r="JU69" s="1505">
        <v>4.2119999999999997</v>
      </c>
      <c r="JV69" s="1505">
        <v>4.55</v>
      </c>
      <c r="JW69" s="1505">
        <v>0.82799999999999996</v>
      </c>
      <c r="JX69" s="1505">
        <v>3.8340000000000001</v>
      </c>
      <c r="JY69" s="1505">
        <v>0</v>
      </c>
      <c r="JZ69" s="1505">
        <v>3.7429999999999999</v>
      </c>
      <c r="KA69" s="1505">
        <v>2.8460000000000001</v>
      </c>
      <c r="KB69" s="1505">
        <v>1.0920000000000001</v>
      </c>
      <c r="KC69" s="1505">
        <v>5.7140000000000004</v>
      </c>
      <c r="KD69" s="1472">
        <v>1.1040000000000001</v>
      </c>
      <c r="KE69" s="1472">
        <v>2.74</v>
      </c>
      <c r="KF69" s="1472">
        <v>0</v>
      </c>
      <c r="KG69" s="1472">
        <v>5.6920000000000002</v>
      </c>
      <c r="KH69" s="1472">
        <v>2.9119999999999999</v>
      </c>
      <c r="KI69" s="1505">
        <v>7.02</v>
      </c>
      <c r="KJ69" s="1505">
        <v>0</v>
      </c>
      <c r="KK69" s="1505">
        <v>1.1040000000000001</v>
      </c>
      <c r="KL69" s="1505">
        <v>0</v>
      </c>
      <c r="KM69" s="1505">
        <v>5.8000000000000003E-2</v>
      </c>
      <c r="KN69" s="1505">
        <v>1.38</v>
      </c>
      <c r="KO69" s="1505">
        <v>0</v>
      </c>
      <c r="KP69" s="1505">
        <v>0</v>
      </c>
      <c r="KQ69" s="1472">
        <v>0</v>
      </c>
      <c r="KR69" s="1472">
        <v>1.4E-2</v>
      </c>
      <c r="KS69" s="1472">
        <v>0</v>
      </c>
      <c r="KT69" s="1472">
        <v>0</v>
      </c>
      <c r="KU69" s="1472">
        <v>0</v>
      </c>
      <c r="KV69" s="1472">
        <v>0</v>
      </c>
      <c r="KW69" s="1472">
        <v>0</v>
      </c>
      <c r="KX69" s="1472">
        <v>1E-3</v>
      </c>
      <c r="KY69" s="1472">
        <v>0.72</v>
      </c>
      <c r="KZ69" s="1472">
        <v>0</v>
      </c>
      <c r="LA69" s="1472">
        <v>1.62</v>
      </c>
      <c r="LB69" s="1505">
        <v>2.3780000000000001</v>
      </c>
      <c r="LC69" s="1472">
        <v>0.56699999999999995</v>
      </c>
      <c r="LD69" s="1472">
        <v>1.4E-2</v>
      </c>
      <c r="LE69" s="1472">
        <v>0</v>
      </c>
      <c r="LF69" s="1472">
        <v>0.04</v>
      </c>
      <c r="LG69" s="1472">
        <v>0</v>
      </c>
      <c r="LH69" s="1472">
        <v>1.98</v>
      </c>
      <c r="LI69" s="1472">
        <v>3.5659999999999998</v>
      </c>
      <c r="LJ69" s="1472">
        <v>0.04</v>
      </c>
      <c r="LK69" s="1472">
        <v>2.88</v>
      </c>
      <c r="LL69" s="1472">
        <v>7.1999999999999995E-2</v>
      </c>
      <c r="LM69" s="1472">
        <v>2.6880000000000002</v>
      </c>
      <c r="LN69" s="1505">
        <v>0</v>
      </c>
      <c r="LO69" s="1472">
        <v>1.9890000000000001</v>
      </c>
      <c r="LP69" s="1472">
        <v>2.16</v>
      </c>
      <c r="LQ69" s="1472">
        <v>0.75</v>
      </c>
      <c r="LR69" s="1472">
        <v>3.0259999999999998</v>
      </c>
      <c r="LS69" s="1472">
        <v>4</v>
      </c>
      <c r="LT69" s="1472">
        <v>2.65</v>
      </c>
      <c r="LU69" s="1472">
        <v>0.72</v>
      </c>
      <c r="LV69" s="1472">
        <v>1E-3</v>
      </c>
      <c r="LW69" s="1472">
        <v>5.0000000000000001E-3</v>
      </c>
      <c r="LX69" s="1472">
        <v>5.3999999999999999E-2</v>
      </c>
      <c r="LY69" s="1472">
        <v>0</v>
      </c>
      <c r="LZ69" s="1505">
        <v>0</v>
      </c>
      <c r="MA69" s="1472">
        <v>8.0000000000000004E-4</v>
      </c>
      <c r="MB69" s="1472">
        <v>0</v>
      </c>
      <c r="MC69" s="1472">
        <v>0</v>
      </c>
      <c r="MD69" s="1472">
        <v>0.01</v>
      </c>
      <c r="ME69" s="1472">
        <v>2.52</v>
      </c>
      <c r="MF69" s="1472">
        <v>0.43637999999999999</v>
      </c>
      <c r="MG69" s="1472">
        <v>0</v>
      </c>
      <c r="MH69" s="1472">
        <v>4.9500000000000002E-2</v>
      </c>
      <c r="MI69" s="1472">
        <v>2.3393999999999999</v>
      </c>
      <c r="MJ69" s="1472">
        <v>7.2819999999999996E-2</v>
      </c>
      <c r="MK69" s="1472">
        <v>0.2</v>
      </c>
      <c r="ML69" s="1472">
        <v>0.03</v>
      </c>
      <c r="MM69" s="1505">
        <v>3.5495999999999999</v>
      </c>
      <c r="MN69" s="1505">
        <v>3.4</v>
      </c>
      <c r="MO69" s="1505">
        <v>3.0000000000000001E-3</v>
      </c>
      <c r="MP69" s="1505">
        <v>0</v>
      </c>
      <c r="MQ69" s="1505">
        <v>3.21</v>
      </c>
      <c r="MR69" s="1505">
        <v>1.7664000000000002</v>
      </c>
      <c r="MS69" s="1505">
        <v>0</v>
      </c>
      <c r="MT69" s="1505">
        <v>1.7664000000000002</v>
      </c>
      <c r="MU69" s="1505">
        <v>0</v>
      </c>
      <c r="MV69" s="1505">
        <v>0</v>
      </c>
      <c r="MW69" s="1505">
        <v>3.6093200000000003</v>
      </c>
      <c r="MX69" s="1505">
        <v>1.7664000000000002</v>
      </c>
      <c r="MY69" s="1505">
        <v>4.4999999999999998E-2</v>
      </c>
      <c r="MZ69" s="1505">
        <v>2.6629999999999998</v>
      </c>
      <c r="NA69" s="1505">
        <v>0.01</v>
      </c>
      <c r="NB69" s="1505">
        <v>0.54800000000000004</v>
      </c>
      <c r="NC69" s="1505">
        <v>5.0513999999999992</v>
      </c>
      <c r="ND69" s="1505">
        <v>23.802379999999999</v>
      </c>
      <c r="NE69" s="1505">
        <v>3.2</v>
      </c>
      <c r="NF69" s="1505">
        <v>0</v>
      </c>
      <c r="NG69" s="1505">
        <v>7.5700000000000003E-2</v>
      </c>
      <c r="NH69" s="1505">
        <v>6.1368799999999997</v>
      </c>
      <c r="NI69" s="1505">
        <v>1.5088296296296299E-2</v>
      </c>
      <c r="NJ69" s="1505">
        <v>3.2864</v>
      </c>
      <c r="NK69" s="1505">
        <v>0.14499999999999999</v>
      </c>
      <c r="NL69" s="1505">
        <v>1.0018099547511301E-4</v>
      </c>
      <c r="NM69" s="1505">
        <v>0.111</v>
      </c>
      <c r="NN69" s="1505">
        <v>4.1132</v>
      </c>
      <c r="NO69" s="1505">
        <v>0.01</v>
      </c>
      <c r="NP69" s="1505">
        <v>3.61</v>
      </c>
      <c r="NQ69" s="1505">
        <v>1.8674000000000002</v>
      </c>
      <c r="NR69" s="1505">
        <v>0.91500000000000004</v>
      </c>
      <c r="NS69" s="1505">
        <v>2.6939000000000002</v>
      </c>
      <c r="NT69" s="1505">
        <v>1.24</v>
      </c>
      <c r="NU69" s="1505">
        <v>4.41275</v>
      </c>
      <c r="NV69" s="1505">
        <v>0.38639999999999997</v>
      </c>
      <c r="NW69" s="1472">
        <v>1.7664000000000002</v>
      </c>
      <c r="NX69" s="1472">
        <v>3.2864</v>
      </c>
      <c r="NY69" s="1472">
        <v>0.38639999999999997</v>
      </c>
      <c r="NZ69" s="1472">
        <v>-2.9</v>
      </c>
      <c r="OA69" s="1475">
        <v>-88.242453748782864</v>
      </c>
      <c r="OB69" s="1475">
        <v>-4.1252839229026923E-4</v>
      </c>
      <c r="OC69" s="1475">
        <v>-88.242453748782864</v>
      </c>
    </row>
    <row r="70" spans="1:393" s="1538" customFormat="1" ht="15" customHeight="1">
      <c r="A70" s="1538" t="s">
        <v>1401</v>
      </c>
      <c r="B70" s="1505">
        <v>70.923000000000002</v>
      </c>
      <c r="C70" s="1505">
        <v>73.2</v>
      </c>
      <c r="D70" s="1505">
        <v>166.816</v>
      </c>
      <c r="E70" s="1505">
        <v>59.965000000000003</v>
      </c>
      <c r="F70" s="1505">
        <v>124.414</v>
      </c>
      <c r="G70" s="1505">
        <v>148.095</v>
      </c>
      <c r="H70" s="1505">
        <v>192.19</v>
      </c>
      <c r="I70" s="1505">
        <v>154.40700000000001</v>
      </c>
      <c r="J70" s="1505">
        <v>237.44900000000001</v>
      </c>
      <c r="K70" s="1505">
        <v>95.028000000000006</v>
      </c>
      <c r="L70" s="1505">
        <v>136.297</v>
      </c>
      <c r="M70" s="1505">
        <v>169.66399999999999</v>
      </c>
      <c r="N70" s="1505">
        <v>26.864999999999998</v>
      </c>
      <c r="O70" s="1505">
        <v>113.342</v>
      </c>
      <c r="P70" s="1505">
        <v>48.581000000000003</v>
      </c>
      <c r="Q70" s="1505">
        <v>51.814999999999998</v>
      </c>
      <c r="R70" s="1505">
        <v>19.32</v>
      </c>
      <c r="S70" s="1505">
        <v>59.895000000000003</v>
      </c>
      <c r="T70" s="1505">
        <v>130.84200000000001</v>
      </c>
      <c r="U70" s="1505">
        <v>16.472000000000001</v>
      </c>
      <c r="V70" s="1505">
        <v>34.521000000000001</v>
      </c>
      <c r="W70" s="1505">
        <v>3.7719999999999998</v>
      </c>
      <c r="X70" s="1505">
        <v>54.17</v>
      </c>
      <c r="Y70" s="1505">
        <v>51.871000000000002</v>
      </c>
      <c r="Z70" s="1505">
        <v>15.32</v>
      </c>
      <c r="AA70" s="1505">
        <v>43.12</v>
      </c>
      <c r="AB70" s="1505">
        <v>37.749000000000002</v>
      </c>
      <c r="AC70" s="1505">
        <v>13.407999999999999</v>
      </c>
      <c r="AD70" s="1505">
        <v>22.222999999999999</v>
      </c>
      <c r="AE70" s="1505">
        <v>46.749000000000002</v>
      </c>
      <c r="AF70" s="1505">
        <v>4.7489999999999997</v>
      </c>
      <c r="AG70" s="1505">
        <v>31.777000000000001</v>
      </c>
      <c r="AH70" s="1505">
        <v>15.693</v>
      </c>
      <c r="AI70" s="1505">
        <v>17.468</v>
      </c>
      <c r="AJ70" s="1505">
        <v>33.049999999999997</v>
      </c>
      <c r="AK70" s="1505">
        <v>19.89</v>
      </c>
      <c r="AL70" s="1505">
        <v>37.738999999999997</v>
      </c>
      <c r="AM70" s="1505">
        <v>38.628</v>
      </c>
      <c r="AN70" s="1505">
        <v>50.470999999999997</v>
      </c>
      <c r="AO70" s="1505">
        <v>31.715</v>
      </c>
      <c r="AP70" s="1505">
        <v>8.2100000000000009</v>
      </c>
      <c r="AQ70" s="1505">
        <v>32.951999999999998</v>
      </c>
      <c r="AR70" s="1505">
        <v>32.587000000000003</v>
      </c>
      <c r="AS70" s="1505">
        <v>26.141999999999999</v>
      </c>
      <c r="AT70" s="1505">
        <v>45.81</v>
      </c>
      <c r="AU70" s="1505">
        <v>47.947000000000003</v>
      </c>
      <c r="AV70" s="1505">
        <v>26.297000000000001</v>
      </c>
      <c r="AW70" s="1505">
        <v>38.682000000000002</v>
      </c>
      <c r="AX70" s="1505">
        <v>43.872999999999998</v>
      </c>
      <c r="AY70" s="1505">
        <v>18.321000000000002</v>
      </c>
      <c r="AZ70" s="1505">
        <v>35.545000000000002</v>
      </c>
      <c r="BA70" s="1505">
        <v>60.412999999999997</v>
      </c>
      <c r="BB70" s="1505">
        <v>50.054000000000002</v>
      </c>
      <c r="BC70" s="1505">
        <v>129.75700000000001</v>
      </c>
      <c r="BD70" s="1505">
        <v>16.684000000000001</v>
      </c>
      <c r="BE70" s="1505">
        <v>22.462</v>
      </c>
      <c r="BF70" s="1505">
        <v>70.683999999999997</v>
      </c>
      <c r="BG70" s="1505">
        <v>56.954999999999998</v>
      </c>
      <c r="BH70" s="1505">
        <v>11.946999999999999</v>
      </c>
      <c r="BI70" s="1505">
        <v>47.584000000000003</v>
      </c>
      <c r="BJ70" s="1505">
        <v>0.01</v>
      </c>
      <c r="BK70" s="1505">
        <v>0</v>
      </c>
      <c r="BL70" s="1505">
        <v>3.0379999999999998</v>
      </c>
      <c r="BM70" s="1505">
        <v>0</v>
      </c>
      <c r="BN70" s="1505">
        <v>0.76600000000000001</v>
      </c>
      <c r="BO70" s="1505">
        <v>11.55</v>
      </c>
      <c r="BP70" s="1505">
        <v>18.271999999999998</v>
      </c>
      <c r="BQ70" s="1505">
        <v>39.639000000000003</v>
      </c>
      <c r="BR70" s="1505">
        <v>3.8450000000000002</v>
      </c>
      <c r="BS70" s="1505">
        <v>2.42</v>
      </c>
      <c r="BT70" s="1505">
        <v>13.545</v>
      </c>
      <c r="BU70" s="1505">
        <v>17.713999999999999</v>
      </c>
      <c r="BV70" s="1505">
        <v>2.5619999999999998</v>
      </c>
      <c r="BW70" s="1505">
        <v>23.469000000000001</v>
      </c>
      <c r="BX70" s="1505">
        <v>1.33</v>
      </c>
      <c r="BY70" s="1505">
        <v>10.645</v>
      </c>
      <c r="BZ70" s="1505">
        <v>79.405000000000001</v>
      </c>
      <c r="CA70" s="1505">
        <v>40.180999999999997</v>
      </c>
      <c r="CB70" s="1505">
        <v>62.777999999999999</v>
      </c>
      <c r="CC70" s="1505">
        <v>36.512999999999998</v>
      </c>
      <c r="CD70" s="1505">
        <v>4.4850000000000003</v>
      </c>
      <c r="CE70" s="1505">
        <v>28.501999999999999</v>
      </c>
      <c r="CF70" s="1505">
        <v>19.951000000000001</v>
      </c>
      <c r="CG70" s="1505">
        <v>3.9119999999999999</v>
      </c>
      <c r="CH70" s="1505">
        <v>27.693000000000001</v>
      </c>
      <c r="CI70" s="1505">
        <v>2.92</v>
      </c>
      <c r="CJ70" s="1505">
        <v>42.95</v>
      </c>
      <c r="CK70" s="1505">
        <v>53.869</v>
      </c>
      <c r="CL70" s="1505">
        <v>24.481999999999999</v>
      </c>
      <c r="CM70" s="1505">
        <v>30.896999999999998</v>
      </c>
      <c r="CN70" s="1505">
        <v>21.789000000000001</v>
      </c>
      <c r="CO70" s="1505">
        <v>31.129000000000001</v>
      </c>
      <c r="CP70" s="1505">
        <v>13.000999999999999</v>
      </c>
      <c r="CQ70" s="1505">
        <v>10.609</v>
      </c>
      <c r="CR70" s="1505">
        <v>66.697999999999993</v>
      </c>
      <c r="CS70" s="1505">
        <v>17.943999999999999</v>
      </c>
      <c r="CT70" s="1505">
        <v>8.5690000000000008</v>
      </c>
      <c r="CU70" s="1505">
        <v>23.163</v>
      </c>
      <c r="CV70" s="1505">
        <v>0.95699999999999996</v>
      </c>
      <c r="CW70" s="1505">
        <v>38.008000000000003</v>
      </c>
      <c r="CX70" s="1505">
        <v>51.026000000000003</v>
      </c>
      <c r="CY70" s="1505">
        <v>35.832999999999998</v>
      </c>
      <c r="CZ70" s="1505">
        <v>80.864000000000004</v>
      </c>
      <c r="DA70" s="1505">
        <v>12.794</v>
      </c>
      <c r="DB70" s="1505">
        <v>41.533999999999999</v>
      </c>
      <c r="DC70" s="1505">
        <v>60.372999999999998</v>
      </c>
      <c r="DD70" s="1505">
        <v>28.690999999999999</v>
      </c>
      <c r="DE70" s="1505">
        <v>28.225000000000001</v>
      </c>
      <c r="DF70" s="1505">
        <v>25.527000000000001</v>
      </c>
      <c r="DG70" s="1505">
        <v>19.465</v>
      </c>
      <c r="DH70" s="1505">
        <v>16.475000000000001</v>
      </c>
      <c r="DI70" s="1505">
        <v>18.748999999999999</v>
      </c>
      <c r="DJ70" s="1505">
        <v>61.927999999999997</v>
      </c>
      <c r="DK70" s="1505">
        <v>8.9329999999999998</v>
      </c>
      <c r="DL70" s="1505">
        <v>44.601999999999997</v>
      </c>
      <c r="DM70" s="1505">
        <v>7.86</v>
      </c>
      <c r="DN70" s="1505">
        <v>43.508000000000003</v>
      </c>
      <c r="DO70" s="1505">
        <v>10.444000000000001</v>
      </c>
      <c r="DP70" s="1505">
        <v>29.762</v>
      </c>
      <c r="DQ70" s="1505">
        <v>4.7649999999999997</v>
      </c>
      <c r="DR70" s="1505">
        <v>5.6879999999999997</v>
      </c>
      <c r="DS70" s="1505">
        <v>14.186</v>
      </c>
      <c r="DT70" s="1505">
        <v>12.638999999999999</v>
      </c>
      <c r="DU70" s="1505">
        <v>24.43</v>
      </c>
      <c r="DV70" s="1505">
        <v>28.774999999999999</v>
      </c>
      <c r="DW70" s="1505">
        <v>35.924999999999997</v>
      </c>
      <c r="DX70" s="1505">
        <v>22.33</v>
      </c>
      <c r="DY70" s="1505">
        <v>6.2880000000000003</v>
      </c>
      <c r="DZ70" s="1505">
        <v>23.74</v>
      </c>
      <c r="EA70" s="1505">
        <v>20.596</v>
      </c>
      <c r="EB70" s="1505">
        <v>10.612</v>
      </c>
      <c r="EC70" s="1505">
        <v>60.786999999999999</v>
      </c>
      <c r="ED70" s="1505">
        <v>29.123999999999999</v>
      </c>
      <c r="EE70" s="1505">
        <v>23.838999999999999</v>
      </c>
      <c r="EF70" s="1505">
        <v>41.307000000000002</v>
      </c>
      <c r="EG70" s="1505">
        <v>13.585000000000001</v>
      </c>
      <c r="EH70" s="1505">
        <v>18.797000000000001</v>
      </c>
      <c r="EI70" s="1505">
        <v>24.917999999999999</v>
      </c>
      <c r="EJ70" s="1505">
        <v>23.594999999999999</v>
      </c>
      <c r="EK70" s="1505">
        <v>18.260000000000002</v>
      </c>
      <c r="EL70" s="1505">
        <v>11.186</v>
      </c>
      <c r="EM70" s="1505">
        <v>55.908000000000001</v>
      </c>
      <c r="EN70" s="1505">
        <v>17.234999999999999</v>
      </c>
      <c r="EO70" s="1505">
        <v>38.837000000000003</v>
      </c>
      <c r="EP70" s="1505">
        <v>27.846</v>
      </c>
      <c r="EQ70" s="1505">
        <v>20.422000000000001</v>
      </c>
      <c r="ER70" s="1505">
        <v>18.405000000000001</v>
      </c>
      <c r="ES70" s="1505">
        <v>17.114000000000001</v>
      </c>
      <c r="ET70" s="1505">
        <v>42.988999999999997</v>
      </c>
      <c r="EU70" s="1505">
        <v>14.53</v>
      </c>
      <c r="EV70" s="1505">
        <v>30.684999999999999</v>
      </c>
      <c r="EW70" s="1505">
        <v>16.638000000000002</v>
      </c>
      <c r="EX70" s="1505">
        <v>37.518999999999998</v>
      </c>
      <c r="EY70" s="1505">
        <v>22.295000000000002</v>
      </c>
      <c r="EZ70" s="1505">
        <v>48.622</v>
      </c>
      <c r="FA70" s="1505">
        <v>10.122</v>
      </c>
      <c r="FB70" s="1505">
        <v>29.387</v>
      </c>
      <c r="FC70" s="1505">
        <v>13.654</v>
      </c>
      <c r="FD70" s="1505">
        <v>47.57</v>
      </c>
      <c r="FE70" s="1505">
        <v>19.632000000000001</v>
      </c>
      <c r="FF70" s="1505">
        <v>45.557000000000002</v>
      </c>
      <c r="FG70" s="1505">
        <v>20.556999999999999</v>
      </c>
      <c r="FH70" s="1505">
        <v>26.120999999999999</v>
      </c>
      <c r="FI70" s="1505">
        <v>37.975000000000001</v>
      </c>
      <c r="FJ70" s="1505">
        <v>10.884</v>
      </c>
      <c r="FK70" s="1505">
        <v>10.288</v>
      </c>
      <c r="FL70" s="1505">
        <v>43.676000000000002</v>
      </c>
      <c r="FM70" s="1505">
        <v>63.939</v>
      </c>
      <c r="FN70" s="1505">
        <v>31.827000000000002</v>
      </c>
      <c r="FO70" s="1505">
        <v>24.657</v>
      </c>
      <c r="FP70" s="1505">
        <v>50.835000000000001</v>
      </c>
      <c r="FQ70" s="1505">
        <v>39.786999999999999</v>
      </c>
      <c r="FR70" s="1505">
        <v>30.733000000000001</v>
      </c>
      <c r="FS70" s="1505">
        <v>15.573</v>
      </c>
      <c r="FT70" s="1505">
        <v>55.430999999999997</v>
      </c>
      <c r="FU70" s="1505">
        <v>60.195999999999998</v>
      </c>
      <c r="FV70" s="1505">
        <v>13.954000000000001</v>
      </c>
      <c r="FW70" s="1505">
        <v>84.673000000000002</v>
      </c>
      <c r="FX70" s="1505">
        <v>23.859000000000002</v>
      </c>
      <c r="FY70" s="1505">
        <v>9.49</v>
      </c>
      <c r="FZ70" s="1505">
        <v>52.756</v>
      </c>
      <c r="GA70" s="1505">
        <v>3.456</v>
      </c>
      <c r="GB70" s="1505">
        <v>20.585999999999999</v>
      </c>
      <c r="GC70" s="1505">
        <v>21.050999999999998</v>
      </c>
      <c r="GD70" s="1505">
        <v>12.494999999999999</v>
      </c>
      <c r="GE70" s="1505">
        <v>22.946999999999999</v>
      </c>
      <c r="GF70" s="1505">
        <v>116.187</v>
      </c>
      <c r="GG70" s="1505">
        <v>14.742000000000001</v>
      </c>
      <c r="GH70" s="1505">
        <v>28.388999999999999</v>
      </c>
      <c r="GI70" s="1505">
        <v>10.228</v>
      </c>
      <c r="GJ70" s="1505">
        <v>55.040999999999997</v>
      </c>
      <c r="GK70" s="1505">
        <v>36.067999999999998</v>
      </c>
      <c r="GL70" s="1505">
        <v>42.386000000000003</v>
      </c>
      <c r="GM70" s="1505">
        <v>17.062000000000001</v>
      </c>
      <c r="GN70" s="1505">
        <v>51.127000000000002</v>
      </c>
      <c r="GO70" s="1505">
        <v>24.736999999999998</v>
      </c>
      <c r="GP70" s="1505">
        <v>20.440999999999999</v>
      </c>
      <c r="GQ70" s="1505">
        <v>37.829000000000001</v>
      </c>
      <c r="GR70" s="1505">
        <v>35.789000000000001</v>
      </c>
      <c r="GS70" s="1505">
        <v>10.112</v>
      </c>
      <c r="GT70" s="1505">
        <v>26.167999999999999</v>
      </c>
      <c r="GU70" s="1505">
        <v>46.456000000000003</v>
      </c>
      <c r="GV70" s="1505">
        <v>14.518000000000001</v>
      </c>
      <c r="GW70" s="1505">
        <v>37.209000000000003</v>
      </c>
      <c r="GX70" s="1505">
        <v>38.012</v>
      </c>
      <c r="GY70" s="1505">
        <v>78.575000000000003</v>
      </c>
      <c r="GZ70" s="1505">
        <v>71.031000000000006</v>
      </c>
      <c r="HA70" s="1505">
        <v>67.763999999999996</v>
      </c>
      <c r="HB70" s="1505">
        <v>23.225000000000001</v>
      </c>
      <c r="HC70" s="1505">
        <v>28.904</v>
      </c>
      <c r="HD70" s="1505">
        <v>33.040999999999997</v>
      </c>
      <c r="HE70" s="1505">
        <v>35.807000000000002</v>
      </c>
      <c r="HF70" s="1505">
        <v>93.45</v>
      </c>
      <c r="HG70" s="1505">
        <v>46.142000000000003</v>
      </c>
      <c r="HH70" s="1505">
        <v>9.49</v>
      </c>
      <c r="HI70" s="1505">
        <v>32.92</v>
      </c>
      <c r="HJ70" s="1505">
        <v>24.503</v>
      </c>
      <c r="HK70" s="1505">
        <v>35.378</v>
      </c>
      <c r="HL70" s="1505">
        <v>90.706000000000003</v>
      </c>
      <c r="HM70" s="1505">
        <v>22.446000000000002</v>
      </c>
      <c r="HN70" s="1505">
        <v>54.139000000000003</v>
      </c>
      <c r="HO70" s="1505">
        <v>37.658999999999999</v>
      </c>
      <c r="HP70" s="1505">
        <v>21.748000000000001</v>
      </c>
      <c r="HQ70" s="1505">
        <v>49.091000000000001</v>
      </c>
      <c r="HR70" s="1505">
        <v>14.614000000000001</v>
      </c>
      <c r="HS70" s="1505">
        <v>48.143000000000001</v>
      </c>
      <c r="HT70" s="1505">
        <v>40.259</v>
      </c>
      <c r="HU70" s="1505">
        <v>35.442</v>
      </c>
      <c r="HV70" s="1505">
        <v>53.86</v>
      </c>
      <c r="HW70" s="1505">
        <v>48.228999999999999</v>
      </c>
      <c r="HX70" s="1505">
        <v>56.45</v>
      </c>
      <c r="HY70" s="1505">
        <v>37.402000000000001</v>
      </c>
      <c r="HZ70" s="1505">
        <v>53.540999999999997</v>
      </c>
      <c r="IA70" s="1505">
        <v>49.345999999999997</v>
      </c>
      <c r="IB70" s="1505">
        <v>63.84</v>
      </c>
      <c r="IC70" s="1505">
        <v>24.975000000000001</v>
      </c>
      <c r="ID70" s="1505">
        <v>33.475000000000001</v>
      </c>
      <c r="IE70" s="1505">
        <v>39.947000000000003</v>
      </c>
      <c r="IF70" s="1505">
        <v>43.012999999999998</v>
      </c>
      <c r="IG70" s="1505">
        <v>32.156999999999996</v>
      </c>
      <c r="IH70" s="1505">
        <v>45.576000000000001</v>
      </c>
      <c r="II70" s="1505">
        <v>53.243000000000002</v>
      </c>
      <c r="IJ70" s="1505">
        <v>54.74</v>
      </c>
      <c r="IK70" s="1505">
        <v>45.616</v>
      </c>
      <c r="IL70" s="1505">
        <v>21.128</v>
      </c>
      <c r="IM70" s="1505">
        <v>49.401000000000003</v>
      </c>
      <c r="IN70" s="1505">
        <v>69.948999999999998</v>
      </c>
      <c r="IO70" s="1505">
        <v>55.625</v>
      </c>
      <c r="IP70" s="1505">
        <v>42.618000000000002</v>
      </c>
      <c r="IQ70" s="1505">
        <v>63.408000000000001</v>
      </c>
      <c r="IR70" s="1505">
        <v>70.894999999999996</v>
      </c>
      <c r="IS70" s="1505">
        <v>21.805</v>
      </c>
      <c r="IT70" s="1505">
        <v>29.210999999999999</v>
      </c>
      <c r="IU70" s="1505">
        <v>35.25</v>
      </c>
      <c r="IV70" s="1505">
        <v>71.322999999999993</v>
      </c>
      <c r="IW70" s="1505">
        <v>10.194000000000001</v>
      </c>
      <c r="IX70" s="1505">
        <v>35.823999999999998</v>
      </c>
      <c r="IY70" s="1505">
        <v>20.995000000000001</v>
      </c>
      <c r="IZ70" s="1505">
        <v>34.918999999999997</v>
      </c>
      <c r="JA70" s="1505">
        <v>21.731000000000002</v>
      </c>
      <c r="JB70" s="1505">
        <v>42.438000000000002</v>
      </c>
      <c r="JC70" s="1505">
        <v>62.838999999999999</v>
      </c>
      <c r="JD70" s="1505">
        <v>28.954999999999998</v>
      </c>
      <c r="JE70" s="1505">
        <v>39.247</v>
      </c>
      <c r="JF70" s="1505">
        <v>13.914999999999999</v>
      </c>
      <c r="JG70" s="1505">
        <v>40.085999999999999</v>
      </c>
      <c r="JH70" s="1505">
        <v>52.98</v>
      </c>
      <c r="JI70" s="1505">
        <v>36.447000000000003</v>
      </c>
      <c r="JJ70" s="1505">
        <v>34.692999999999998</v>
      </c>
      <c r="JK70" s="1505">
        <v>63.752000000000002</v>
      </c>
      <c r="JL70" s="1505">
        <v>40.171999999999997</v>
      </c>
      <c r="JM70" s="1505">
        <v>44.372</v>
      </c>
      <c r="JN70" s="1505">
        <v>44.408000000000001</v>
      </c>
      <c r="JO70" s="1505">
        <v>50.231000000000002</v>
      </c>
      <c r="JP70" s="1505">
        <v>13.506</v>
      </c>
      <c r="JQ70" s="1505">
        <v>75.649000000000001</v>
      </c>
      <c r="JR70" s="1505">
        <v>33.476999999999997</v>
      </c>
      <c r="JS70" s="1505">
        <v>43.575000000000003</v>
      </c>
      <c r="JT70" s="1505">
        <v>54.252000000000002</v>
      </c>
      <c r="JU70" s="1505">
        <v>27.832000000000001</v>
      </c>
      <c r="JV70" s="1505">
        <v>36.591000000000001</v>
      </c>
      <c r="JW70" s="1505">
        <v>50.597000000000001</v>
      </c>
      <c r="JX70" s="1505">
        <v>54.320999999999998</v>
      </c>
      <c r="JY70" s="1505">
        <v>39.811999999999998</v>
      </c>
      <c r="JZ70" s="1505">
        <v>31.576000000000001</v>
      </c>
      <c r="KA70" s="1505">
        <v>25.675000000000001</v>
      </c>
      <c r="KB70" s="1505">
        <v>70.674000000000007</v>
      </c>
      <c r="KC70" s="1505">
        <v>83.135999999999996</v>
      </c>
      <c r="KD70" s="1472">
        <v>65.888000000000005</v>
      </c>
      <c r="KE70" s="1472">
        <v>17.516999999999999</v>
      </c>
      <c r="KF70" s="1472">
        <v>52.648000000000003</v>
      </c>
      <c r="KG70" s="1472">
        <v>43.9</v>
      </c>
      <c r="KH70" s="1472">
        <v>62.540999999999997</v>
      </c>
      <c r="KI70" s="1505">
        <v>105.376</v>
      </c>
      <c r="KJ70" s="1505">
        <v>92.974999999999994</v>
      </c>
      <c r="KK70" s="1505">
        <v>62.045000000000002</v>
      </c>
      <c r="KL70" s="1505">
        <v>43.71</v>
      </c>
      <c r="KM70" s="1505">
        <v>76.144000000000005</v>
      </c>
      <c r="KN70" s="1505">
        <v>46.4</v>
      </c>
      <c r="KO70" s="1505">
        <v>26.071999999999999</v>
      </c>
      <c r="KP70" s="1505">
        <v>83.238</v>
      </c>
      <c r="KQ70" s="1472">
        <v>46.451999999999998</v>
      </c>
      <c r="KR70" s="1472">
        <v>38.639000000000003</v>
      </c>
      <c r="KS70" s="1472">
        <v>42.933999999999997</v>
      </c>
      <c r="KT70" s="1472">
        <v>52.74</v>
      </c>
      <c r="KU70" s="1472">
        <v>33.207999999999998</v>
      </c>
      <c r="KV70" s="1472">
        <v>44.283000000000001</v>
      </c>
      <c r="KW70" s="1472">
        <v>76.218000000000004</v>
      </c>
      <c r="KX70" s="1472">
        <v>40.380000000000003</v>
      </c>
      <c r="KY70" s="1472">
        <v>69.2</v>
      </c>
      <c r="KZ70" s="1472">
        <v>107.718</v>
      </c>
      <c r="LA70" s="1472">
        <v>68.147999999999996</v>
      </c>
      <c r="LB70" s="1505">
        <v>54.81</v>
      </c>
      <c r="LC70" s="1472">
        <v>15.904999999999999</v>
      </c>
      <c r="LD70" s="1472">
        <v>26.312999999999999</v>
      </c>
      <c r="LE70" s="1472">
        <v>430.94499999999999</v>
      </c>
      <c r="LF70" s="1472">
        <v>194.495</v>
      </c>
      <c r="LG70" s="1472">
        <v>367.613</v>
      </c>
      <c r="LH70" s="1472">
        <v>150.39400000000001</v>
      </c>
      <c r="LI70" s="1472">
        <v>136.72800000000001</v>
      </c>
      <c r="LJ70" s="1472">
        <v>74.100999999999999</v>
      </c>
      <c r="LK70" s="1472">
        <v>82.784999999999997</v>
      </c>
      <c r="LL70" s="1472">
        <v>152.9</v>
      </c>
      <c r="LM70" s="1472">
        <v>243.77799999999999</v>
      </c>
      <c r="LN70" s="1505">
        <v>36.640999999999998</v>
      </c>
      <c r="LO70" s="1472">
        <v>83.459000000000003</v>
      </c>
      <c r="LP70" s="1472">
        <v>205.15700000000001</v>
      </c>
      <c r="LQ70" s="1472">
        <v>51.588999999999999</v>
      </c>
      <c r="LR70" s="1472">
        <v>77.962000000000003</v>
      </c>
      <c r="LS70" s="1472">
        <v>132.495</v>
      </c>
      <c r="LT70" s="1472">
        <v>60.058999999999997</v>
      </c>
      <c r="LU70" s="1472">
        <v>205.05600000000001</v>
      </c>
      <c r="LV70" s="1472">
        <v>195.11</v>
      </c>
      <c r="LW70" s="1472">
        <v>156.41200000000001</v>
      </c>
      <c r="LX70" s="1472">
        <v>135.732</v>
      </c>
      <c r="LY70" s="1472">
        <v>62.698</v>
      </c>
      <c r="LZ70" s="1505">
        <v>20.689</v>
      </c>
      <c r="MA70" s="1472">
        <v>54.534999999999997</v>
      </c>
      <c r="MB70" s="1472">
        <v>82.353999999999999</v>
      </c>
      <c r="MC70" s="1472">
        <v>44.165699999999994</v>
      </c>
      <c r="MD70" s="1472">
        <v>45.658999999999999</v>
      </c>
      <c r="ME70" s="1472">
        <v>44.319050000000004</v>
      </c>
      <c r="MF70" s="1472">
        <v>49.773410000000005</v>
      </c>
      <c r="MG70" s="1472">
        <v>63.369839999999996</v>
      </c>
      <c r="MH70" s="1472">
        <v>66.054289999999995</v>
      </c>
      <c r="MI70" s="1472">
        <v>59.651240000000001</v>
      </c>
      <c r="MJ70" s="1472">
        <v>53.416686999999996</v>
      </c>
      <c r="MK70" s="1472">
        <v>60.024637000000006</v>
      </c>
      <c r="ML70" s="1472">
        <v>53.77393</v>
      </c>
      <c r="MM70" s="1505">
        <v>47.997921999999996</v>
      </c>
      <c r="MN70" s="1505">
        <v>53.127589999999998</v>
      </c>
      <c r="MO70" s="1505">
        <v>655.20333600000004</v>
      </c>
      <c r="MP70" s="1505">
        <v>193.84638000000001</v>
      </c>
      <c r="MQ70" s="1505">
        <v>31.44586</v>
      </c>
      <c r="MR70" s="1505">
        <v>236.89405400000001</v>
      </c>
      <c r="MS70" s="1505">
        <v>724.38909999999998</v>
      </c>
      <c r="MT70" s="1505">
        <v>164.71170000000001</v>
      </c>
      <c r="MU70" s="1505">
        <v>158.77598399999999</v>
      </c>
      <c r="MV70" s="1505">
        <v>56.602411999999994</v>
      </c>
      <c r="MW70" s="1505">
        <v>80.172169999999994</v>
      </c>
      <c r="MX70" s="1505">
        <v>284.28113999999999</v>
      </c>
      <c r="MY70" s="1505">
        <v>85.847149999999999</v>
      </c>
      <c r="MZ70" s="1505">
        <v>451.364442</v>
      </c>
      <c r="NA70" s="1505">
        <v>45.987259999999999</v>
      </c>
      <c r="NB70" s="1505">
        <v>63.510040000000004</v>
      </c>
      <c r="NC70" s="1505">
        <v>36.668529999999997</v>
      </c>
      <c r="ND70" s="1505">
        <v>133.60207800000001</v>
      </c>
      <c r="NE70" s="1505">
        <v>148.01594800000001</v>
      </c>
      <c r="NF70" s="1505">
        <v>128.45795000000001</v>
      </c>
      <c r="NG70" s="1505">
        <v>225.40501999999998</v>
      </c>
      <c r="NH70" s="1505">
        <v>180.37973000000002</v>
      </c>
      <c r="NI70" s="1505">
        <v>301.26988038311003</v>
      </c>
      <c r="NJ70" s="1505">
        <v>2451.5897373314301</v>
      </c>
      <c r="NK70" s="1505">
        <v>76.053843000000001</v>
      </c>
      <c r="NL70" s="1505">
        <v>440.45253200000002</v>
      </c>
      <c r="NM70" s="1505">
        <v>99.204771999999991</v>
      </c>
      <c r="NN70" s="1505">
        <v>574.69017599999995</v>
      </c>
      <c r="NO70" s="1505">
        <v>7.0680899999999998</v>
      </c>
      <c r="NP70" s="1505">
        <v>4580.1248779999996</v>
      </c>
      <c r="NQ70" s="1505">
        <v>3443.2555159999997</v>
      </c>
      <c r="NR70" s="1505">
        <v>297.67462</v>
      </c>
      <c r="NS70" s="1505">
        <v>565.98043629567303</v>
      </c>
      <c r="NT70" s="1505">
        <v>513.45658000000003</v>
      </c>
      <c r="NU70" s="1505">
        <v>1530.10679666176</v>
      </c>
      <c r="NV70" s="1505">
        <v>881.37321699999995</v>
      </c>
      <c r="NW70" s="1472">
        <v>284.28113999999999</v>
      </c>
      <c r="NX70" s="1472">
        <v>2451.5897373314301</v>
      </c>
      <c r="NY70" s="1472">
        <v>881.37321699999995</v>
      </c>
      <c r="NZ70" s="1472">
        <v>-1570.2165203314303</v>
      </c>
      <c r="OA70" s="1475">
        <v>-64.048910648509235</v>
      </c>
      <c r="OB70" s="1475">
        <v>-0.22336513678618822</v>
      </c>
      <c r="OC70" s="1475">
        <v>-64.048910648509235</v>
      </c>
    </row>
    <row r="71" spans="1:393" s="1538" customFormat="1" ht="15" customHeight="1">
      <c r="A71" s="1538" t="s">
        <v>1402</v>
      </c>
      <c r="B71" s="1505">
        <v>0</v>
      </c>
      <c r="C71" s="1505">
        <v>0</v>
      </c>
      <c r="D71" s="1505">
        <v>0</v>
      </c>
      <c r="E71" s="1505">
        <v>0</v>
      </c>
      <c r="F71" s="1505">
        <v>0</v>
      </c>
      <c r="G71" s="1505">
        <v>18.04</v>
      </c>
      <c r="H71" s="1505">
        <v>0</v>
      </c>
      <c r="I71" s="1505">
        <v>0</v>
      </c>
      <c r="J71" s="1505">
        <v>22</v>
      </c>
      <c r="K71" s="1505">
        <v>40.354999999999997</v>
      </c>
      <c r="L71" s="1505">
        <v>25.01</v>
      </c>
      <c r="M71" s="1505">
        <v>92.4</v>
      </c>
      <c r="N71" s="1505">
        <v>25</v>
      </c>
      <c r="O71" s="1505">
        <v>24.8</v>
      </c>
      <c r="P71" s="1505">
        <v>34.81</v>
      </c>
      <c r="Q71" s="1505">
        <v>45.3</v>
      </c>
      <c r="R71" s="1505">
        <v>22.99</v>
      </c>
      <c r="S71" s="1505">
        <v>48.575000000000003</v>
      </c>
      <c r="T71" s="1505">
        <v>0</v>
      </c>
      <c r="U71" s="1505">
        <v>0</v>
      </c>
      <c r="V71" s="1505">
        <v>45.97</v>
      </c>
      <c r="W71" s="1505">
        <v>0</v>
      </c>
      <c r="X71" s="1505">
        <v>0</v>
      </c>
      <c r="Y71" s="1505">
        <v>0</v>
      </c>
      <c r="Z71" s="1505">
        <v>0</v>
      </c>
      <c r="AA71" s="1505">
        <v>0</v>
      </c>
      <c r="AB71" s="1505">
        <v>0</v>
      </c>
      <c r="AC71" s="1505">
        <v>0</v>
      </c>
      <c r="AD71" s="1505">
        <v>0</v>
      </c>
      <c r="AE71" s="1505">
        <v>0</v>
      </c>
      <c r="AF71" s="1505">
        <v>0</v>
      </c>
      <c r="AG71" s="1505">
        <v>0</v>
      </c>
      <c r="AH71" s="1505">
        <v>0</v>
      </c>
      <c r="AI71" s="1505">
        <v>0</v>
      </c>
      <c r="AJ71" s="1505">
        <v>0</v>
      </c>
      <c r="AK71" s="1505">
        <v>0</v>
      </c>
      <c r="AL71" s="1505">
        <v>0</v>
      </c>
      <c r="AM71" s="1505">
        <v>0</v>
      </c>
      <c r="AN71" s="1505">
        <v>0</v>
      </c>
      <c r="AO71" s="1505">
        <v>0</v>
      </c>
      <c r="AP71" s="1505">
        <v>12.12</v>
      </c>
      <c r="AQ71" s="1505">
        <v>31.9</v>
      </c>
      <c r="AR71" s="1505">
        <v>0</v>
      </c>
      <c r="AS71" s="1505">
        <v>0</v>
      </c>
      <c r="AT71" s="1505">
        <v>40.659999999999997</v>
      </c>
      <c r="AU71" s="1505">
        <v>51.045999999999999</v>
      </c>
      <c r="AV71" s="1505">
        <v>40.799999999999997</v>
      </c>
      <c r="AW71" s="1505">
        <v>20.399999999999999</v>
      </c>
      <c r="AX71" s="1505">
        <v>40.799999999999997</v>
      </c>
      <c r="AY71" s="1505">
        <v>20.399999999999999</v>
      </c>
      <c r="AZ71" s="1505">
        <v>61.2</v>
      </c>
      <c r="BA71" s="1505">
        <v>20.399999999999999</v>
      </c>
      <c r="BB71" s="1505">
        <v>61.2</v>
      </c>
      <c r="BC71" s="1505">
        <v>61.2</v>
      </c>
      <c r="BD71" s="1505">
        <v>20.399999999999999</v>
      </c>
      <c r="BE71" s="1505">
        <v>40.4</v>
      </c>
      <c r="BF71" s="1505">
        <v>20</v>
      </c>
      <c r="BG71" s="1505">
        <v>0</v>
      </c>
      <c r="BH71" s="1505">
        <v>0</v>
      </c>
      <c r="BI71" s="1505">
        <v>0</v>
      </c>
      <c r="BJ71" s="1505">
        <v>0</v>
      </c>
      <c r="BK71" s="1505">
        <v>0</v>
      </c>
      <c r="BL71" s="1505">
        <v>0</v>
      </c>
      <c r="BM71" s="1505">
        <v>0</v>
      </c>
      <c r="BN71" s="1505">
        <v>0</v>
      </c>
      <c r="BO71" s="1505">
        <v>0</v>
      </c>
      <c r="BP71" s="1505">
        <v>0</v>
      </c>
      <c r="BQ71" s="1505">
        <v>0</v>
      </c>
      <c r="BR71" s="1505">
        <v>0</v>
      </c>
      <c r="BS71" s="1505">
        <v>0</v>
      </c>
      <c r="BT71" s="1505">
        <v>0</v>
      </c>
      <c r="BU71" s="1505">
        <v>0</v>
      </c>
      <c r="BV71" s="1505">
        <v>0</v>
      </c>
      <c r="BW71" s="1505">
        <v>141.6</v>
      </c>
      <c r="BX71" s="1505">
        <v>50.04</v>
      </c>
      <c r="BY71" s="1505">
        <v>106.72</v>
      </c>
      <c r="BZ71" s="1505">
        <v>10</v>
      </c>
      <c r="CA71" s="1505">
        <v>8.1300000000000008</v>
      </c>
      <c r="CB71" s="1505">
        <v>26.111999999999998</v>
      </c>
      <c r="CC71" s="1505">
        <v>10</v>
      </c>
      <c r="CD71" s="1505">
        <v>0</v>
      </c>
      <c r="CE71" s="1505">
        <v>0</v>
      </c>
      <c r="CF71" s="1505">
        <v>0</v>
      </c>
      <c r="CG71" s="1505">
        <v>8</v>
      </c>
      <c r="CH71" s="1505">
        <v>0</v>
      </c>
      <c r="CI71" s="1505">
        <v>10</v>
      </c>
      <c r="CJ71" s="1505">
        <v>0</v>
      </c>
      <c r="CK71" s="1505">
        <v>0</v>
      </c>
      <c r="CL71" s="1505">
        <v>0</v>
      </c>
      <c r="CM71" s="1505">
        <v>0</v>
      </c>
      <c r="CN71" s="1505">
        <v>0</v>
      </c>
      <c r="CO71" s="1505">
        <v>0</v>
      </c>
      <c r="CP71" s="1505">
        <v>0</v>
      </c>
      <c r="CQ71" s="1505">
        <v>0</v>
      </c>
      <c r="CR71" s="1505">
        <v>0</v>
      </c>
      <c r="CS71" s="1505">
        <v>0</v>
      </c>
      <c r="CT71" s="1505">
        <v>0</v>
      </c>
      <c r="CU71" s="1505">
        <v>0</v>
      </c>
      <c r="CV71" s="1505">
        <v>0</v>
      </c>
      <c r="CW71" s="1505">
        <v>0</v>
      </c>
      <c r="CX71" s="1505">
        <v>0</v>
      </c>
      <c r="CY71" s="1505">
        <v>0</v>
      </c>
      <c r="CZ71" s="1505">
        <v>3.24</v>
      </c>
      <c r="DA71" s="1505">
        <v>0</v>
      </c>
      <c r="DB71" s="1505">
        <v>10</v>
      </c>
      <c r="DC71" s="1505">
        <v>23</v>
      </c>
      <c r="DD71" s="1505">
        <v>180</v>
      </c>
      <c r="DE71" s="1505">
        <v>499.18</v>
      </c>
      <c r="DF71" s="1505">
        <v>297.3</v>
      </c>
      <c r="DG71" s="1505">
        <v>357.5</v>
      </c>
      <c r="DH71" s="1505">
        <v>279</v>
      </c>
      <c r="DI71" s="1505">
        <v>368.8</v>
      </c>
      <c r="DJ71" s="1505">
        <v>170</v>
      </c>
      <c r="DK71" s="1505">
        <v>24.88</v>
      </c>
      <c r="DL71" s="1505">
        <v>13.2</v>
      </c>
      <c r="DM71" s="1505">
        <v>2</v>
      </c>
      <c r="DN71" s="1505">
        <v>24</v>
      </c>
      <c r="DO71" s="1505">
        <v>200.49199999999999</v>
      </c>
      <c r="DP71" s="1505">
        <v>198.98400000000001</v>
      </c>
      <c r="DQ71" s="1505">
        <v>132.99199999999999</v>
      </c>
      <c r="DR71" s="1505">
        <v>193</v>
      </c>
      <c r="DS71" s="1505">
        <v>61.96</v>
      </c>
      <c r="DT71" s="1505">
        <v>108.124</v>
      </c>
      <c r="DU71" s="1505">
        <v>110.822</v>
      </c>
      <c r="DV71" s="1505">
        <v>40.808</v>
      </c>
      <c r="DW71" s="1505">
        <v>96.337999999999994</v>
      </c>
      <c r="DX71" s="1505">
        <v>46.555999999999997</v>
      </c>
      <c r="DY71" s="1505">
        <v>63.65</v>
      </c>
      <c r="DZ71" s="1505">
        <v>38.380000000000003</v>
      </c>
      <c r="EA71" s="1505">
        <v>39.020000000000003</v>
      </c>
      <c r="EB71" s="1505">
        <v>24.5</v>
      </c>
      <c r="EC71" s="1505">
        <v>11.03</v>
      </c>
      <c r="ED71" s="1505">
        <v>31.38</v>
      </c>
      <c r="EE71" s="1505">
        <v>22.23</v>
      </c>
      <c r="EF71" s="1505">
        <v>14.29</v>
      </c>
      <c r="EG71" s="1505">
        <v>29</v>
      </c>
      <c r="EH71" s="1505">
        <v>15.88</v>
      </c>
      <c r="EI71" s="1505">
        <v>22.882000000000001</v>
      </c>
      <c r="EJ71" s="1505">
        <v>51.23</v>
      </c>
      <c r="EK71" s="1505">
        <v>17.38</v>
      </c>
      <c r="EL71" s="1505">
        <v>11.46</v>
      </c>
      <c r="EM71" s="1505">
        <v>25.06</v>
      </c>
      <c r="EN71" s="1505">
        <v>19.48</v>
      </c>
      <c r="EO71" s="1505">
        <v>20.93</v>
      </c>
      <c r="EP71" s="1505">
        <v>3.22</v>
      </c>
      <c r="EQ71" s="1505">
        <v>26.86</v>
      </c>
      <c r="ER71" s="1505">
        <v>17.489999999999998</v>
      </c>
      <c r="ES71" s="1505">
        <v>2.82</v>
      </c>
      <c r="ET71" s="1505">
        <v>3.64</v>
      </c>
      <c r="EU71" s="1505">
        <v>25.55</v>
      </c>
      <c r="EV71" s="1505">
        <v>13.65</v>
      </c>
      <c r="EW71" s="1505">
        <v>12.84</v>
      </c>
      <c r="EX71" s="1505">
        <v>12.55</v>
      </c>
      <c r="EY71" s="1505">
        <v>8.7100000000000009</v>
      </c>
      <c r="EZ71" s="1505">
        <v>21.83</v>
      </c>
      <c r="FA71" s="1505">
        <v>114.46</v>
      </c>
      <c r="FB71" s="1505">
        <v>118.92</v>
      </c>
      <c r="FC71" s="1505">
        <v>29.92</v>
      </c>
      <c r="FD71" s="1505">
        <v>88.74</v>
      </c>
      <c r="FE71" s="1505">
        <v>29.7</v>
      </c>
      <c r="FF71" s="1505">
        <v>19.11</v>
      </c>
      <c r="FG71" s="1505">
        <v>12.74</v>
      </c>
      <c r="FH71" s="1505">
        <v>13</v>
      </c>
      <c r="FI71" s="1505">
        <v>21.93</v>
      </c>
      <c r="FJ71" s="1505">
        <v>18.920000000000002</v>
      </c>
      <c r="FK71" s="1505">
        <v>35.29</v>
      </c>
      <c r="FL71" s="1505">
        <v>44.9</v>
      </c>
      <c r="FM71" s="1505">
        <v>36.26</v>
      </c>
      <c r="FN71" s="1505">
        <v>17.28</v>
      </c>
      <c r="FO71" s="1505">
        <v>38.15</v>
      </c>
      <c r="FP71" s="1505">
        <v>58.76</v>
      </c>
      <c r="FQ71" s="1505">
        <v>33.5</v>
      </c>
      <c r="FR71" s="1505">
        <v>97.188999999999993</v>
      </c>
      <c r="FS71" s="1505">
        <v>12.55</v>
      </c>
      <c r="FT71" s="1505">
        <v>85.305999999999997</v>
      </c>
      <c r="FU71" s="1505">
        <v>96.052999999999997</v>
      </c>
      <c r="FV71" s="1505">
        <v>28.47</v>
      </c>
      <c r="FW71" s="1505">
        <v>160.03399999999999</v>
      </c>
      <c r="FX71" s="1505">
        <v>0</v>
      </c>
      <c r="FY71" s="1505">
        <v>164.983</v>
      </c>
      <c r="FZ71" s="1505">
        <v>200.3</v>
      </c>
      <c r="GA71" s="1505">
        <v>5.91</v>
      </c>
      <c r="GB71" s="1505">
        <v>88.85</v>
      </c>
      <c r="GC71" s="1505">
        <v>33.200000000000003</v>
      </c>
      <c r="GD71" s="1505">
        <v>11.04</v>
      </c>
      <c r="GE71" s="1505">
        <v>48.268000000000001</v>
      </c>
      <c r="GF71" s="1505">
        <v>16</v>
      </c>
      <c r="GG71" s="1505">
        <v>19</v>
      </c>
      <c r="GH71" s="1505">
        <v>37.037999999999997</v>
      </c>
      <c r="GI71" s="1505">
        <v>6.42</v>
      </c>
      <c r="GJ71" s="1505">
        <v>48.67</v>
      </c>
      <c r="GK71" s="1505">
        <v>41.2</v>
      </c>
      <c r="GL71" s="1505">
        <v>16.38</v>
      </c>
      <c r="GM71" s="1505">
        <v>35.92</v>
      </c>
      <c r="GN71" s="1505">
        <v>13.765000000000001</v>
      </c>
      <c r="GO71" s="1505">
        <v>48.97</v>
      </c>
      <c r="GP71" s="1505">
        <v>34.58</v>
      </c>
      <c r="GQ71" s="1505">
        <v>62.68</v>
      </c>
      <c r="GR71" s="1505">
        <v>26.56</v>
      </c>
      <c r="GS71" s="1505">
        <v>48.448</v>
      </c>
      <c r="GT71" s="1505">
        <v>46.85</v>
      </c>
      <c r="GU71" s="1505">
        <v>13.01</v>
      </c>
      <c r="GV71" s="1505">
        <v>31.92</v>
      </c>
      <c r="GW71" s="1505">
        <v>25.64</v>
      </c>
      <c r="GX71" s="1505">
        <v>32.625999999999998</v>
      </c>
      <c r="GY71" s="1505">
        <v>44.912999999999997</v>
      </c>
      <c r="GZ71" s="1505">
        <v>22.34</v>
      </c>
      <c r="HA71" s="1505">
        <v>19.001999999999999</v>
      </c>
      <c r="HB71" s="1505">
        <v>32.090000000000003</v>
      </c>
      <c r="HC71" s="1505">
        <v>31.03</v>
      </c>
      <c r="HD71" s="1505">
        <v>47.593000000000004</v>
      </c>
      <c r="HE71" s="1505">
        <v>14.794</v>
      </c>
      <c r="HF71" s="1505">
        <v>69.28</v>
      </c>
      <c r="HG71" s="1505">
        <v>30.05</v>
      </c>
      <c r="HH71" s="1505">
        <v>63.698</v>
      </c>
      <c r="HI71" s="1505">
        <v>37.909999999999997</v>
      </c>
      <c r="HJ71" s="1505">
        <v>48.01</v>
      </c>
      <c r="HK71" s="1505">
        <v>4.3019999999999996</v>
      </c>
      <c r="HL71" s="1505">
        <v>42.74</v>
      </c>
      <c r="HM71" s="1505">
        <v>22.5</v>
      </c>
      <c r="HN71" s="1505">
        <v>8.8000000000000007</v>
      </c>
      <c r="HO71" s="1505">
        <v>20</v>
      </c>
      <c r="HP71" s="1505">
        <v>9.5</v>
      </c>
      <c r="HQ71" s="1505">
        <v>8.7080000000000002</v>
      </c>
      <c r="HR71" s="1505">
        <v>11.254</v>
      </c>
      <c r="HS71" s="1505">
        <v>0</v>
      </c>
      <c r="HT71" s="1505">
        <v>10.454000000000001</v>
      </c>
      <c r="HU71" s="1505">
        <v>22.5</v>
      </c>
      <c r="HV71" s="1505">
        <v>9.7859999999999996</v>
      </c>
      <c r="HW71" s="1505">
        <v>27.734999999999999</v>
      </c>
      <c r="HX71" s="1505">
        <v>0</v>
      </c>
      <c r="HY71" s="1505">
        <v>37</v>
      </c>
      <c r="HZ71" s="1505">
        <v>59.6</v>
      </c>
      <c r="IA71" s="1505">
        <v>9.5739999999999998</v>
      </c>
      <c r="IB71" s="1505">
        <v>0</v>
      </c>
      <c r="IC71" s="1505">
        <v>12.257999999999999</v>
      </c>
      <c r="ID71" s="1505">
        <v>19.829999999999998</v>
      </c>
      <c r="IE71" s="1505">
        <v>0</v>
      </c>
      <c r="IF71" s="1505">
        <v>12.202999999999999</v>
      </c>
      <c r="IG71" s="1505">
        <v>0</v>
      </c>
      <c r="IH71" s="1505">
        <v>0</v>
      </c>
      <c r="II71" s="1505">
        <v>12.295</v>
      </c>
      <c r="IJ71" s="1505">
        <v>0</v>
      </c>
      <c r="IK71" s="1505">
        <v>18.297000000000001</v>
      </c>
      <c r="IL71" s="1505">
        <v>24</v>
      </c>
      <c r="IM71" s="1505">
        <v>11.771000000000001</v>
      </c>
      <c r="IN71" s="1505">
        <v>1.9750000000000001</v>
      </c>
      <c r="IO71" s="1505">
        <v>14</v>
      </c>
      <c r="IP71" s="1505">
        <v>0</v>
      </c>
      <c r="IQ71" s="1505">
        <v>7</v>
      </c>
      <c r="IR71" s="1505">
        <v>0</v>
      </c>
      <c r="IS71" s="1505">
        <v>15.544</v>
      </c>
      <c r="IT71" s="1505">
        <v>0</v>
      </c>
      <c r="IU71" s="1505">
        <v>16.773</v>
      </c>
      <c r="IV71" s="1505">
        <v>0</v>
      </c>
      <c r="IW71" s="1505">
        <v>14.914999999999999</v>
      </c>
      <c r="IX71" s="1505">
        <v>20.672999999999998</v>
      </c>
      <c r="IY71" s="1505">
        <v>0</v>
      </c>
      <c r="IZ71" s="1505">
        <v>0</v>
      </c>
      <c r="JA71" s="1505">
        <v>21.222000000000001</v>
      </c>
      <c r="JB71" s="1505">
        <v>4</v>
      </c>
      <c r="JC71" s="1505">
        <v>19.295000000000002</v>
      </c>
      <c r="JD71" s="1505">
        <v>7.5970000000000004</v>
      </c>
      <c r="JE71" s="1505">
        <v>0</v>
      </c>
      <c r="JF71" s="1505">
        <v>0</v>
      </c>
      <c r="JG71" s="1505">
        <v>9.2840000000000007</v>
      </c>
      <c r="JH71" s="1505">
        <v>0</v>
      </c>
      <c r="JI71" s="1505">
        <v>37.645000000000003</v>
      </c>
      <c r="JJ71" s="1505">
        <v>28</v>
      </c>
      <c r="JK71" s="1505">
        <v>10.369</v>
      </c>
      <c r="JL71" s="1505">
        <v>0</v>
      </c>
      <c r="JM71" s="1505">
        <v>0</v>
      </c>
      <c r="JN71" s="1505">
        <v>12</v>
      </c>
      <c r="JO71" s="1505">
        <v>4.0510000000000002</v>
      </c>
      <c r="JP71" s="1505">
        <v>0</v>
      </c>
      <c r="JQ71" s="1505">
        <v>15</v>
      </c>
      <c r="JR71" s="1505">
        <v>1</v>
      </c>
      <c r="JS71" s="1505">
        <v>15</v>
      </c>
      <c r="JT71" s="1505">
        <v>3.9260000000000002</v>
      </c>
      <c r="JU71" s="1505">
        <v>19</v>
      </c>
      <c r="JV71" s="1505">
        <v>17</v>
      </c>
      <c r="JW71" s="1505">
        <v>0</v>
      </c>
      <c r="JX71" s="1505">
        <v>13</v>
      </c>
      <c r="JY71" s="1505">
        <v>0</v>
      </c>
      <c r="JZ71" s="1505">
        <v>17</v>
      </c>
      <c r="KA71" s="1505">
        <v>24</v>
      </c>
      <c r="KB71" s="1505">
        <v>3</v>
      </c>
      <c r="KC71" s="1505">
        <v>0</v>
      </c>
      <c r="KD71" s="1472">
        <v>16</v>
      </c>
      <c r="KE71" s="1472">
        <v>0</v>
      </c>
      <c r="KF71" s="1472">
        <v>0</v>
      </c>
      <c r="KG71" s="1472">
        <v>32</v>
      </c>
      <c r="KH71" s="1472">
        <v>0</v>
      </c>
      <c r="KI71" s="1505">
        <v>0</v>
      </c>
      <c r="KJ71" s="1505">
        <v>24</v>
      </c>
      <c r="KK71" s="1505">
        <v>6</v>
      </c>
      <c r="KL71" s="1505">
        <v>0</v>
      </c>
      <c r="KM71" s="1505">
        <v>8</v>
      </c>
      <c r="KN71" s="1505">
        <v>0</v>
      </c>
      <c r="KO71" s="1505">
        <v>24</v>
      </c>
      <c r="KP71" s="1505">
        <v>4</v>
      </c>
      <c r="KQ71" s="1472">
        <v>0</v>
      </c>
      <c r="KR71" s="1472">
        <v>25</v>
      </c>
      <c r="KS71" s="1472">
        <v>0</v>
      </c>
      <c r="KT71" s="1472">
        <v>2</v>
      </c>
      <c r="KU71" s="1472">
        <v>0</v>
      </c>
      <c r="KV71" s="1472">
        <v>0</v>
      </c>
      <c r="KW71" s="1472">
        <v>6</v>
      </c>
      <c r="KX71" s="1472">
        <v>0</v>
      </c>
      <c r="KY71" s="1472">
        <v>0</v>
      </c>
      <c r="KZ71" s="1472">
        <v>0</v>
      </c>
      <c r="LA71" s="1472">
        <v>0</v>
      </c>
      <c r="LB71" s="1505">
        <v>0</v>
      </c>
      <c r="LC71" s="1472">
        <v>0</v>
      </c>
      <c r="LD71" s="1472">
        <v>0</v>
      </c>
      <c r="LE71" s="1472">
        <v>0</v>
      </c>
      <c r="LF71" s="1472">
        <v>0</v>
      </c>
      <c r="LG71" s="1472">
        <v>0</v>
      </c>
      <c r="LH71" s="1472">
        <v>0</v>
      </c>
      <c r="LI71" s="1472">
        <v>0</v>
      </c>
      <c r="LJ71" s="1472">
        <v>0</v>
      </c>
      <c r="LK71" s="1472">
        <v>0</v>
      </c>
      <c r="LL71" s="1472">
        <v>0</v>
      </c>
      <c r="LM71" s="1472">
        <v>0</v>
      </c>
      <c r="LN71" s="1505">
        <v>0</v>
      </c>
      <c r="LO71" s="1472">
        <v>0</v>
      </c>
      <c r="LP71" s="1472">
        <v>0</v>
      </c>
      <c r="LQ71" s="1472">
        <v>0</v>
      </c>
      <c r="LR71" s="1472">
        <v>0</v>
      </c>
      <c r="LS71" s="1472">
        <v>0</v>
      </c>
      <c r="LT71" s="1472">
        <v>0</v>
      </c>
      <c r="LU71" s="1472">
        <v>0</v>
      </c>
      <c r="LV71" s="1472">
        <v>0</v>
      </c>
      <c r="LW71" s="1472">
        <v>0</v>
      </c>
      <c r="LX71" s="1472">
        <v>0</v>
      </c>
      <c r="LY71" s="1472">
        <v>0</v>
      </c>
      <c r="LZ71" s="1505">
        <v>0</v>
      </c>
      <c r="MA71" s="1472">
        <v>0</v>
      </c>
      <c r="MB71" s="1472">
        <v>0</v>
      </c>
      <c r="MC71" s="1472">
        <v>0</v>
      </c>
      <c r="MD71" s="1472">
        <v>0</v>
      </c>
      <c r="ME71" s="1472">
        <v>0</v>
      </c>
      <c r="MF71" s="1472">
        <v>0</v>
      </c>
      <c r="MG71" s="1472">
        <v>0</v>
      </c>
      <c r="MH71" s="1472">
        <v>0</v>
      </c>
      <c r="MI71" s="1472">
        <v>27.830749999999998</v>
      </c>
      <c r="MJ71" s="1472">
        <v>0</v>
      </c>
      <c r="MK71" s="1472">
        <v>0</v>
      </c>
      <c r="ML71" s="1472">
        <v>57.82</v>
      </c>
      <c r="MM71" s="1505">
        <v>192.66</v>
      </c>
      <c r="MN71" s="1505">
        <v>60.8</v>
      </c>
      <c r="MO71" s="1505">
        <v>275.16000000000003</v>
      </c>
      <c r="MP71" s="1505">
        <v>110.4</v>
      </c>
      <c r="MQ71" s="1505">
        <v>331.8</v>
      </c>
      <c r="MR71" s="1505">
        <v>28.16</v>
      </c>
      <c r="MS71" s="1505">
        <v>2.08</v>
      </c>
      <c r="MT71" s="1505">
        <v>2.08</v>
      </c>
      <c r="MU71" s="1505">
        <v>0.95840999999999998</v>
      </c>
      <c r="MV71" s="1505">
        <v>6.9447419999999997</v>
      </c>
      <c r="MW71" s="1505">
        <v>5.1992529999999997</v>
      </c>
      <c r="MX71" s="1505">
        <v>332.91697999999997</v>
      </c>
      <c r="MY71" s="1505">
        <v>280.77425099999999</v>
      </c>
      <c r="MZ71" s="1505">
        <v>27.9</v>
      </c>
      <c r="NA71" s="1505">
        <v>35.202417999999994</v>
      </c>
      <c r="NB71" s="1505">
        <v>60.242730000000002</v>
      </c>
      <c r="NC71" s="1505">
        <v>33.038124000000003</v>
      </c>
      <c r="ND71" s="1505">
        <v>52.68</v>
      </c>
      <c r="NE71" s="1505">
        <v>0</v>
      </c>
      <c r="NF71" s="1505">
        <v>0</v>
      </c>
      <c r="NG71" s="1505">
        <v>26.68</v>
      </c>
      <c r="NH71" s="1505">
        <v>27.06</v>
      </c>
      <c r="NI71" s="1505">
        <v>0</v>
      </c>
      <c r="NJ71" s="1505">
        <v>36.355478000000005</v>
      </c>
      <c r="NK71" s="1505">
        <v>27.26</v>
      </c>
      <c r="NL71" s="1505">
        <v>0</v>
      </c>
      <c r="NM71" s="1505">
        <v>1.04</v>
      </c>
      <c r="NN71" s="1505">
        <v>27.989619999999999</v>
      </c>
      <c r="NO71" s="1505">
        <v>1.04</v>
      </c>
      <c r="NP71" s="1505">
        <v>29.040669999999999</v>
      </c>
      <c r="NQ71" s="1505">
        <v>0</v>
      </c>
      <c r="NR71" s="1505">
        <v>1.64E-3</v>
      </c>
      <c r="NS71" s="1505">
        <v>2.06</v>
      </c>
      <c r="NT71" s="1505">
        <v>0</v>
      </c>
      <c r="NU71" s="1505">
        <v>2.08</v>
      </c>
      <c r="NV71" s="1505">
        <v>4.16</v>
      </c>
      <c r="NW71" s="1472">
        <v>332.91697999999997</v>
      </c>
      <c r="NX71" s="1472">
        <v>36.355478000000005</v>
      </c>
      <c r="NY71" s="1472">
        <v>4.16</v>
      </c>
      <c r="NZ71" s="1472">
        <v>-32.195478000000008</v>
      </c>
      <c r="OA71" s="1475">
        <v>-88.557432802836473</v>
      </c>
      <c r="OB71" s="1475">
        <v>-4.5798444063299085E-3</v>
      </c>
      <c r="OC71" s="1475">
        <v>-88.557432802836473</v>
      </c>
    </row>
    <row r="72" spans="1:393" s="1538" customFormat="1" ht="15" customHeight="1">
      <c r="A72" s="1538" t="s">
        <v>1403</v>
      </c>
      <c r="B72" s="1505">
        <v>20.666</v>
      </c>
      <c r="C72" s="1505">
        <v>36.01</v>
      </c>
      <c r="D72" s="1505">
        <v>31.832000000000001</v>
      </c>
      <c r="E72" s="1505">
        <v>22.155999999999999</v>
      </c>
      <c r="F72" s="1505">
        <v>49.832000000000001</v>
      </c>
      <c r="G72" s="1505">
        <v>68.165000000000006</v>
      </c>
      <c r="H72" s="1505">
        <v>109.783</v>
      </c>
      <c r="I72" s="1505">
        <v>81.137</v>
      </c>
      <c r="J72" s="1505">
        <v>36.798000000000002</v>
      </c>
      <c r="K72" s="1505">
        <v>89.153999999999996</v>
      </c>
      <c r="L72" s="1505">
        <v>74.063000000000002</v>
      </c>
      <c r="M72" s="1505">
        <v>51.017000000000003</v>
      </c>
      <c r="N72" s="1505">
        <v>2.2829999999999999</v>
      </c>
      <c r="O72" s="1505">
        <v>88.94</v>
      </c>
      <c r="P72" s="1505">
        <v>38.314999999999998</v>
      </c>
      <c r="Q72" s="1505">
        <v>30.207999999999998</v>
      </c>
      <c r="R72" s="1505">
        <v>22.259</v>
      </c>
      <c r="S72" s="1505">
        <v>65.513999999999996</v>
      </c>
      <c r="T72" s="1505">
        <v>75.87</v>
      </c>
      <c r="U72" s="1505">
        <v>149.33500000000001</v>
      </c>
      <c r="V72" s="1505">
        <v>77.03</v>
      </c>
      <c r="W72" s="1505">
        <v>28.617999999999999</v>
      </c>
      <c r="X72" s="1505">
        <v>50.603000000000002</v>
      </c>
      <c r="Y72" s="1505">
        <v>65.981999999999999</v>
      </c>
      <c r="Z72" s="1505">
        <v>51.594999999999999</v>
      </c>
      <c r="AA72" s="1505">
        <v>21.288</v>
      </c>
      <c r="AB72" s="1505">
        <v>34.868000000000002</v>
      </c>
      <c r="AC72" s="1505">
        <v>73.548000000000002</v>
      </c>
      <c r="AD72" s="1505">
        <v>54.465000000000003</v>
      </c>
      <c r="AE72" s="1505">
        <v>46.043999999999997</v>
      </c>
      <c r="AF72" s="1505">
        <v>91.789000000000001</v>
      </c>
      <c r="AG72" s="1505">
        <v>47.805</v>
      </c>
      <c r="AH72" s="1505">
        <v>41.707000000000001</v>
      </c>
      <c r="AI72" s="1505">
        <v>73.885999999999996</v>
      </c>
      <c r="AJ72" s="1505">
        <v>63.588999999999999</v>
      </c>
      <c r="AK72" s="1505">
        <v>32.975999999999999</v>
      </c>
      <c r="AL72" s="1505">
        <v>78.510999999999996</v>
      </c>
      <c r="AM72" s="1505">
        <v>75.744</v>
      </c>
      <c r="AN72" s="1505">
        <v>70.088999999999999</v>
      </c>
      <c r="AO72" s="1505">
        <v>71.914000000000001</v>
      </c>
      <c r="AP72" s="1505">
        <v>138.83799999999999</v>
      </c>
      <c r="AQ72" s="1505">
        <v>108.13200000000001</v>
      </c>
      <c r="AR72" s="1505">
        <v>291.81</v>
      </c>
      <c r="AS72" s="1505">
        <v>339.83199999999999</v>
      </c>
      <c r="AT72" s="1505">
        <v>265.53100000000001</v>
      </c>
      <c r="AU72" s="1505">
        <v>711.33600000000001</v>
      </c>
      <c r="AV72" s="1505">
        <v>1025.1610000000001</v>
      </c>
      <c r="AW72" s="1505">
        <v>1354.636</v>
      </c>
      <c r="AX72" s="1505">
        <v>1138.066</v>
      </c>
      <c r="AY72" s="1505">
        <v>1088.489</v>
      </c>
      <c r="AZ72" s="1505">
        <v>1145.2149999999999</v>
      </c>
      <c r="BA72" s="1505">
        <v>785.78399999999999</v>
      </c>
      <c r="BB72" s="1505">
        <v>684.75699999999995</v>
      </c>
      <c r="BC72" s="1505">
        <v>590.303</v>
      </c>
      <c r="BD72" s="1505">
        <v>188.404</v>
      </c>
      <c r="BE72" s="1505">
        <v>707.46799999999996</v>
      </c>
      <c r="BF72" s="1505">
        <v>843.44</v>
      </c>
      <c r="BG72" s="1505">
        <v>559.37099999999998</v>
      </c>
      <c r="BH72" s="1505">
        <v>220.31100000000001</v>
      </c>
      <c r="BI72" s="1505">
        <v>124.80800000000001</v>
      </c>
      <c r="BJ72" s="1505">
        <v>195.78200000000001</v>
      </c>
      <c r="BK72" s="1505">
        <v>183.286</v>
      </c>
      <c r="BL72" s="1505">
        <v>115.32899999999999</v>
      </c>
      <c r="BM72" s="1505">
        <v>204.61799999999999</v>
      </c>
      <c r="BN72" s="1505">
        <v>202.39500000000001</v>
      </c>
      <c r="BO72" s="1505">
        <v>260.97800000000001</v>
      </c>
      <c r="BP72" s="1505">
        <v>407.32100000000003</v>
      </c>
      <c r="BQ72" s="1505">
        <v>392.71600000000001</v>
      </c>
      <c r="BR72" s="1505">
        <v>229.148</v>
      </c>
      <c r="BS72" s="1505">
        <v>201.44800000000001</v>
      </c>
      <c r="BT72" s="1505">
        <v>244.99700000000001</v>
      </c>
      <c r="BU72" s="1505">
        <v>245.614</v>
      </c>
      <c r="BV72" s="1505">
        <v>499.45800000000003</v>
      </c>
      <c r="BW72" s="1505">
        <v>464.96600000000001</v>
      </c>
      <c r="BX72" s="1505">
        <v>117.762</v>
      </c>
      <c r="BY72" s="1505">
        <v>461.1</v>
      </c>
      <c r="BZ72" s="1505">
        <v>536.92100000000005</v>
      </c>
      <c r="CA72" s="1505">
        <v>373.44499999999999</v>
      </c>
      <c r="CB72" s="1505">
        <v>610.18700000000001</v>
      </c>
      <c r="CC72" s="1505">
        <v>337.29300000000001</v>
      </c>
      <c r="CD72" s="1505">
        <v>491.35</v>
      </c>
      <c r="CE72" s="1505">
        <v>462.36500000000001</v>
      </c>
      <c r="CF72" s="1505">
        <v>469.40600000000001</v>
      </c>
      <c r="CG72" s="1505">
        <v>518.62</v>
      </c>
      <c r="CH72" s="1505">
        <v>267.80099999999999</v>
      </c>
      <c r="CI72" s="1505">
        <v>351.26600000000002</v>
      </c>
      <c r="CJ72" s="1505">
        <v>322.21100000000001</v>
      </c>
      <c r="CK72" s="1505">
        <v>283.065</v>
      </c>
      <c r="CL72" s="1505">
        <v>601.58799999999997</v>
      </c>
      <c r="CM72" s="1505">
        <v>325.54899999999998</v>
      </c>
      <c r="CN72" s="1505">
        <v>376.58600000000001</v>
      </c>
      <c r="CO72" s="1505">
        <v>523.52499999999998</v>
      </c>
      <c r="CP72" s="1505">
        <v>209.83099999999999</v>
      </c>
      <c r="CQ72" s="1505">
        <v>275.14600000000002</v>
      </c>
      <c r="CR72" s="1505">
        <v>336.20499999999998</v>
      </c>
      <c r="CS72" s="1505">
        <v>243.12700000000001</v>
      </c>
      <c r="CT72" s="1505">
        <v>233.02</v>
      </c>
      <c r="CU72" s="1505">
        <v>282.62900000000002</v>
      </c>
      <c r="CV72" s="1505">
        <v>209.93700000000001</v>
      </c>
      <c r="CW72" s="1505">
        <v>314.84199999999998</v>
      </c>
      <c r="CX72" s="1505">
        <v>369.28399999999999</v>
      </c>
      <c r="CY72" s="1505">
        <v>318.37099999999998</v>
      </c>
      <c r="CZ72" s="1505">
        <v>369.95600000000002</v>
      </c>
      <c r="DA72" s="1505">
        <v>212.524</v>
      </c>
      <c r="DB72" s="1505">
        <v>186.77099999999999</v>
      </c>
      <c r="DC72" s="1505">
        <v>339.13799999999998</v>
      </c>
      <c r="DD72" s="1505">
        <v>435.52499999999998</v>
      </c>
      <c r="DE72" s="1505">
        <v>315.947</v>
      </c>
      <c r="DF72" s="1505">
        <v>212.505</v>
      </c>
      <c r="DG72" s="1505">
        <v>167.58199999999999</v>
      </c>
      <c r="DH72" s="1505">
        <v>231.565</v>
      </c>
      <c r="DI72" s="1505">
        <v>237.791</v>
      </c>
      <c r="DJ72" s="1505">
        <v>279.488</v>
      </c>
      <c r="DK72" s="1505">
        <v>275.50900000000001</v>
      </c>
      <c r="DL72" s="1505">
        <v>253.04599999999999</v>
      </c>
      <c r="DM72" s="1505">
        <v>152.86199999999999</v>
      </c>
      <c r="DN72" s="1505">
        <v>274.84199999999998</v>
      </c>
      <c r="DO72" s="1505">
        <v>251.554</v>
      </c>
      <c r="DP72" s="1505">
        <v>238.43899999999999</v>
      </c>
      <c r="DQ72" s="1505">
        <v>159.70699999999999</v>
      </c>
      <c r="DR72" s="1505">
        <v>252.45500000000001</v>
      </c>
      <c r="DS72" s="1505">
        <v>213.65899999999999</v>
      </c>
      <c r="DT72" s="1505">
        <v>306.08199999999999</v>
      </c>
      <c r="DU72" s="1505">
        <v>226.05699999999999</v>
      </c>
      <c r="DV72" s="1505">
        <v>317.18900000000002</v>
      </c>
      <c r="DW72" s="1505">
        <v>341.53</v>
      </c>
      <c r="DX72" s="1505">
        <v>318.37599999999998</v>
      </c>
      <c r="DY72" s="1505">
        <v>398.71499999999997</v>
      </c>
      <c r="DZ72" s="1505">
        <v>288.53800000000001</v>
      </c>
      <c r="EA72" s="1505">
        <v>234.66</v>
      </c>
      <c r="EB72" s="1505">
        <v>332.65300000000002</v>
      </c>
      <c r="EC72" s="1505">
        <v>399.34199999999998</v>
      </c>
      <c r="ED72" s="1505">
        <v>317.86799999999999</v>
      </c>
      <c r="EE72" s="1505">
        <v>255.113</v>
      </c>
      <c r="EF72" s="1505">
        <v>306.61700000000002</v>
      </c>
      <c r="EG72" s="1505">
        <v>314.67700000000002</v>
      </c>
      <c r="EH72" s="1505">
        <v>275.26</v>
      </c>
      <c r="EI72" s="1505">
        <v>456.71800000000002</v>
      </c>
      <c r="EJ72" s="1505">
        <v>339.21</v>
      </c>
      <c r="EK72" s="1505">
        <v>454.37700000000001</v>
      </c>
      <c r="EL72" s="1505">
        <v>285.95100000000002</v>
      </c>
      <c r="EM72" s="1505">
        <v>426.39800000000002</v>
      </c>
      <c r="EN72" s="1505">
        <v>242.17599999999999</v>
      </c>
      <c r="EO72" s="1505">
        <v>320.87400000000002</v>
      </c>
      <c r="EP72" s="1505">
        <v>253.511</v>
      </c>
      <c r="EQ72" s="1505">
        <v>214.38800000000001</v>
      </c>
      <c r="ER72" s="1505">
        <v>275.50900000000001</v>
      </c>
      <c r="ES72" s="1505">
        <v>344.67099999999999</v>
      </c>
      <c r="ET72" s="1505">
        <v>324.08800000000002</v>
      </c>
      <c r="EU72" s="1505">
        <v>312.39299999999997</v>
      </c>
      <c r="EV72" s="1505">
        <v>481.33</v>
      </c>
      <c r="EW72" s="1505">
        <v>363.73500000000001</v>
      </c>
      <c r="EX72" s="1505">
        <v>327.98700000000002</v>
      </c>
      <c r="EY72" s="1505">
        <v>504.02199999999999</v>
      </c>
      <c r="EZ72" s="1505">
        <v>270.79700000000003</v>
      </c>
      <c r="FA72" s="1505">
        <v>245.48500000000001</v>
      </c>
      <c r="FB72" s="1505">
        <v>276.74599999999998</v>
      </c>
      <c r="FC72" s="1505">
        <v>321.13499999999999</v>
      </c>
      <c r="FD72" s="1505">
        <v>378.22399999999999</v>
      </c>
      <c r="FE72" s="1505">
        <v>389.12599999999998</v>
      </c>
      <c r="FF72" s="1505">
        <v>387.654</v>
      </c>
      <c r="FG72" s="1505">
        <v>332.82600000000002</v>
      </c>
      <c r="FH72" s="1505">
        <v>489.697</v>
      </c>
      <c r="FI72" s="1505">
        <v>375.43200000000002</v>
      </c>
      <c r="FJ72" s="1505">
        <v>473.83699999999999</v>
      </c>
      <c r="FK72" s="1505">
        <v>375.43700000000001</v>
      </c>
      <c r="FL72" s="1505">
        <v>394.21699999999998</v>
      </c>
      <c r="FM72" s="1505">
        <v>394.09</v>
      </c>
      <c r="FN72" s="1505">
        <v>246.50899999999999</v>
      </c>
      <c r="FO72" s="1505">
        <v>426.39800000000002</v>
      </c>
      <c r="FP72" s="1505">
        <v>335.32</v>
      </c>
      <c r="FQ72" s="1505">
        <v>326.28800000000001</v>
      </c>
      <c r="FR72" s="1505">
        <v>637.024</v>
      </c>
      <c r="FS72" s="1505">
        <v>379.08100000000002</v>
      </c>
      <c r="FT72" s="1505">
        <v>627.24400000000003</v>
      </c>
      <c r="FU72" s="1505">
        <v>567.79399999999998</v>
      </c>
      <c r="FV72" s="1505">
        <v>429.75900000000001</v>
      </c>
      <c r="FW72" s="1505">
        <v>278.41300000000001</v>
      </c>
      <c r="FX72" s="1505">
        <v>373.226</v>
      </c>
      <c r="FY72" s="1505">
        <v>277.04300000000001</v>
      </c>
      <c r="FZ72" s="1505">
        <v>348.61399999999998</v>
      </c>
      <c r="GA72" s="1505">
        <v>264.61799999999999</v>
      </c>
      <c r="GB72" s="1505">
        <v>496.91399999999999</v>
      </c>
      <c r="GC72" s="1505">
        <v>359.71899999999999</v>
      </c>
      <c r="GD72" s="1505">
        <v>326.49799999999999</v>
      </c>
      <c r="GE72" s="1505">
        <v>518.33600000000001</v>
      </c>
      <c r="GF72" s="1505">
        <v>352.488</v>
      </c>
      <c r="GG72" s="1505">
        <v>446.42399999999998</v>
      </c>
      <c r="GH72" s="1505">
        <v>343.76600000000002</v>
      </c>
      <c r="GI72" s="1505">
        <v>385.93700000000001</v>
      </c>
      <c r="GJ72" s="1505">
        <v>358.95100000000002</v>
      </c>
      <c r="GK72" s="1505">
        <v>359.47699999999998</v>
      </c>
      <c r="GL72" s="1505">
        <v>229.636</v>
      </c>
      <c r="GM72" s="1505">
        <v>192.78</v>
      </c>
      <c r="GN72" s="1505">
        <v>411.87900000000002</v>
      </c>
      <c r="GO72" s="1505">
        <v>470.15499999999997</v>
      </c>
      <c r="GP72" s="1505">
        <v>394.61200000000002</v>
      </c>
      <c r="GQ72" s="1505">
        <v>532.65200000000004</v>
      </c>
      <c r="GR72" s="1505">
        <v>447.54300000000001</v>
      </c>
      <c r="GS72" s="1505">
        <v>528.23299999999995</v>
      </c>
      <c r="GT72" s="1505">
        <v>284.82900000000001</v>
      </c>
      <c r="GU72" s="1505">
        <v>526.77099999999996</v>
      </c>
      <c r="GV72" s="1505">
        <v>368.334</v>
      </c>
      <c r="GW72" s="1505">
        <v>323.05599999999998</v>
      </c>
      <c r="GX72" s="1505">
        <v>574.48900000000003</v>
      </c>
      <c r="GY72" s="1505">
        <v>334.13400000000001</v>
      </c>
      <c r="GZ72" s="1505">
        <v>211.05699999999999</v>
      </c>
      <c r="HA72" s="1505">
        <v>380.71800000000002</v>
      </c>
      <c r="HB72" s="1505">
        <v>367.42200000000003</v>
      </c>
      <c r="HC72" s="1505">
        <v>415.52300000000002</v>
      </c>
      <c r="HD72" s="1505">
        <v>509.15899999999999</v>
      </c>
      <c r="HE72" s="1505">
        <v>366.38499999999999</v>
      </c>
      <c r="HF72" s="1505">
        <v>386.62799999999999</v>
      </c>
      <c r="HG72" s="1505">
        <v>447.125</v>
      </c>
      <c r="HH72" s="1505">
        <v>376.51100000000002</v>
      </c>
      <c r="HI72" s="1505">
        <v>622.75699999999995</v>
      </c>
      <c r="HJ72" s="1505">
        <v>339.94099999999997</v>
      </c>
      <c r="HK72" s="1505">
        <v>460.78399999999999</v>
      </c>
      <c r="HL72" s="1505">
        <v>691.41399999999999</v>
      </c>
      <c r="HM72" s="1505">
        <v>395.44299999999998</v>
      </c>
      <c r="HN72" s="1505">
        <v>620.53599999999994</v>
      </c>
      <c r="HO72" s="1505">
        <v>694.16800000000001</v>
      </c>
      <c r="HP72" s="1505">
        <v>417.04300000000001</v>
      </c>
      <c r="HQ72" s="1505">
        <v>614.49800000000005</v>
      </c>
      <c r="HR72" s="1505">
        <v>531.81799999999998</v>
      </c>
      <c r="HS72" s="1505">
        <v>366.69799999999998</v>
      </c>
      <c r="HT72" s="1505">
        <v>498.20699999999999</v>
      </c>
      <c r="HU72" s="1505">
        <v>429.072</v>
      </c>
      <c r="HV72" s="1505">
        <v>671.56100000000004</v>
      </c>
      <c r="HW72" s="1505">
        <v>392.45100000000002</v>
      </c>
      <c r="HX72" s="1505">
        <v>409.15800000000002</v>
      </c>
      <c r="HY72" s="1505">
        <v>532.01199999999994</v>
      </c>
      <c r="HZ72" s="1505">
        <v>332.67399999999998</v>
      </c>
      <c r="IA72" s="1505">
        <v>336.77100000000002</v>
      </c>
      <c r="IB72" s="1505">
        <v>662.32100000000003</v>
      </c>
      <c r="IC72" s="1505">
        <v>571.39200000000005</v>
      </c>
      <c r="ID72" s="1505">
        <v>405.35899999999998</v>
      </c>
      <c r="IE72" s="1505">
        <v>474.25299999999999</v>
      </c>
      <c r="IF72" s="1505">
        <v>551.12199999999996</v>
      </c>
      <c r="IG72" s="1505">
        <v>344.24799999999999</v>
      </c>
      <c r="IH72" s="1505">
        <v>540.09199999999998</v>
      </c>
      <c r="II72" s="1505">
        <v>401.21100000000001</v>
      </c>
      <c r="IJ72" s="1505">
        <v>368.71100000000001</v>
      </c>
      <c r="IK72" s="1505">
        <v>641.71799999999996</v>
      </c>
      <c r="IL72" s="1505">
        <v>547.89700000000005</v>
      </c>
      <c r="IM72" s="1505">
        <v>336.18900000000002</v>
      </c>
      <c r="IN72" s="1505">
        <v>604.67999999999995</v>
      </c>
      <c r="IO72" s="1505">
        <v>572.47900000000004</v>
      </c>
      <c r="IP72" s="1505">
        <v>414.85500000000002</v>
      </c>
      <c r="IQ72" s="1505">
        <v>659.35799999999995</v>
      </c>
      <c r="IR72" s="1505">
        <v>643.86500000000001</v>
      </c>
      <c r="IS72" s="1505">
        <v>545.178</v>
      </c>
      <c r="IT72" s="1505">
        <v>696.91700000000003</v>
      </c>
      <c r="IU72" s="1505">
        <v>502.19900000000001</v>
      </c>
      <c r="IV72" s="1505">
        <v>422.589</v>
      </c>
      <c r="IW72" s="1505">
        <v>504.113</v>
      </c>
      <c r="IX72" s="1505">
        <v>482.21600000000001</v>
      </c>
      <c r="IY72" s="1505">
        <v>459.161</v>
      </c>
      <c r="IZ72" s="1505">
        <v>509.00799999999998</v>
      </c>
      <c r="JA72" s="1505">
        <v>516.61500000000001</v>
      </c>
      <c r="JB72" s="1505">
        <v>638.05600000000004</v>
      </c>
      <c r="JC72" s="1505">
        <v>784.13599999999997</v>
      </c>
      <c r="JD72" s="1505">
        <v>447.089</v>
      </c>
      <c r="JE72" s="1505">
        <v>432.95299999999997</v>
      </c>
      <c r="JF72" s="1505">
        <v>221.71</v>
      </c>
      <c r="JG72" s="1505">
        <v>403.02300000000002</v>
      </c>
      <c r="JH72" s="1505">
        <v>434.78100000000001</v>
      </c>
      <c r="JI72" s="1505">
        <v>476.85599999999999</v>
      </c>
      <c r="JJ72" s="1505">
        <v>277.98599999999999</v>
      </c>
      <c r="JK72" s="1505">
        <v>770.65700000000004</v>
      </c>
      <c r="JL72" s="1505">
        <v>619.30100000000004</v>
      </c>
      <c r="JM72" s="1505">
        <v>572.65800000000002</v>
      </c>
      <c r="JN72" s="1505">
        <v>459.54599999999999</v>
      </c>
      <c r="JO72" s="1505">
        <v>437.68599999999998</v>
      </c>
      <c r="JP72" s="1505">
        <v>562.673</v>
      </c>
      <c r="JQ72" s="1505">
        <v>485.46600000000001</v>
      </c>
      <c r="JR72" s="1505">
        <v>502.78300000000002</v>
      </c>
      <c r="JS72" s="1505">
        <v>498.23399999999998</v>
      </c>
      <c r="JT72" s="1505">
        <v>429.75900000000001</v>
      </c>
      <c r="JU72" s="1505">
        <v>318.32900000000001</v>
      </c>
      <c r="JV72" s="1505">
        <v>643.36599999999999</v>
      </c>
      <c r="JW72" s="1505">
        <v>424.887</v>
      </c>
      <c r="JX72" s="1505">
        <v>262.97300000000001</v>
      </c>
      <c r="JY72" s="1505">
        <v>616.09500000000003</v>
      </c>
      <c r="JZ72" s="1505">
        <v>617.03099999999995</v>
      </c>
      <c r="KA72" s="1505">
        <v>634.29499999999996</v>
      </c>
      <c r="KB72" s="1505">
        <v>620.38300000000004</v>
      </c>
      <c r="KC72" s="1505">
        <v>437.29500000000002</v>
      </c>
      <c r="KD72" s="1472">
        <v>315.827</v>
      </c>
      <c r="KE72" s="1472">
        <v>242.56</v>
      </c>
      <c r="KF72" s="1472">
        <v>434.637</v>
      </c>
      <c r="KG72" s="1472">
        <v>532.04</v>
      </c>
      <c r="KH72" s="1472">
        <v>421.42599999999999</v>
      </c>
      <c r="KI72" s="1505">
        <v>535.50099999999998</v>
      </c>
      <c r="KJ72" s="1505">
        <v>716.41200000000003</v>
      </c>
      <c r="KK72" s="1505">
        <v>801.471</v>
      </c>
      <c r="KL72" s="1505">
        <v>554.60500000000002</v>
      </c>
      <c r="KM72" s="1505">
        <v>721.18399999999997</v>
      </c>
      <c r="KN72" s="1505">
        <v>645.66300000000001</v>
      </c>
      <c r="KO72" s="1505">
        <v>413.858</v>
      </c>
      <c r="KP72" s="1505">
        <v>535.26099999999997</v>
      </c>
      <c r="KQ72" s="1472">
        <v>160.06</v>
      </c>
      <c r="KR72" s="1472">
        <v>328.55500000000001</v>
      </c>
      <c r="KS72" s="1472">
        <v>438.72399999999999</v>
      </c>
      <c r="KT72" s="1472">
        <v>576.89700000000005</v>
      </c>
      <c r="KU72" s="1472">
        <v>259.21100000000001</v>
      </c>
      <c r="KV72" s="1472">
        <v>601.673</v>
      </c>
      <c r="KW72" s="1472">
        <v>645.37699999999995</v>
      </c>
      <c r="KX72" s="1472">
        <v>353.38600000000002</v>
      </c>
      <c r="KY72" s="1472">
        <v>525.94299999999998</v>
      </c>
      <c r="KZ72" s="1472">
        <v>323.78899999999999</v>
      </c>
      <c r="LA72" s="1472">
        <v>308.19600000000003</v>
      </c>
      <c r="LB72" s="1505">
        <v>450.68700000000001</v>
      </c>
      <c r="LC72" s="1472">
        <v>144.04300000000001</v>
      </c>
      <c r="LD72" s="1472">
        <v>504.41899999999998</v>
      </c>
      <c r="LE72" s="1472">
        <v>490.42399999999998</v>
      </c>
      <c r="LF72" s="1472">
        <v>650.97299999999996</v>
      </c>
      <c r="LG72" s="1472">
        <v>699.25900000000001</v>
      </c>
      <c r="LH72" s="1472">
        <v>412.28</v>
      </c>
      <c r="LI72" s="1472">
        <v>787.46699999999998</v>
      </c>
      <c r="LJ72" s="1472">
        <v>645.00400000000002</v>
      </c>
      <c r="LK72" s="1472">
        <v>316.38499999999999</v>
      </c>
      <c r="LL72" s="1472">
        <v>422.32400000000001</v>
      </c>
      <c r="LM72" s="1472">
        <v>521.43200000000002</v>
      </c>
      <c r="LN72" s="1505">
        <v>340.13600000000002</v>
      </c>
      <c r="LO72" s="1472">
        <v>610.32500000000005</v>
      </c>
      <c r="LP72" s="1472">
        <v>835.27099999999996</v>
      </c>
      <c r="LQ72" s="1472">
        <v>647.72500000000002</v>
      </c>
      <c r="LR72" s="1472">
        <v>434.036</v>
      </c>
      <c r="LS72" s="1472">
        <v>517.59299999999996</v>
      </c>
      <c r="LT72" s="1472">
        <v>477.28800000000001</v>
      </c>
      <c r="LU72" s="1472">
        <v>348.12099999999998</v>
      </c>
      <c r="LV72" s="1472">
        <v>571.19000000000005</v>
      </c>
      <c r="LW72" s="1472">
        <v>665.30200000000002</v>
      </c>
      <c r="LX72" s="1472">
        <v>958.41</v>
      </c>
      <c r="LY72" s="1472">
        <v>572.33699999999999</v>
      </c>
      <c r="LZ72" s="1505">
        <v>606.92499999999995</v>
      </c>
      <c r="MA72" s="1472">
        <v>972.00099999999998</v>
      </c>
      <c r="MB72" s="1472">
        <v>646.61599999999999</v>
      </c>
      <c r="MC72" s="1472">
        <v>556.60199999999998</v>
      </c>
      <c r="MD72" s="1472">
        <v>469.78100000000001</v>
      </c>
      <c r="ME72" s="1472">
        <v>444.22884000000005</v>
      </c>
      <c r="MF72" s="1472">
        <v>448.11760399999997</v>
      </c>
      <c r="MG72" s="1472">
        <v>571.31759999999997</v>
      </c>
      <c r="MH72" s="1472">
        <v>513.07416000000001</v>
      </c>
      <c r="MI72" s="1472">
        <v>312.52405200000004</v>
      </c>
      <c r="MJ72" s="1472">
        <v>311.49594999999999</v>
      </c>
      <c r="MK72" s="1472">
        <v>408.77850000000001</v>
      </c>
      <c r="ML72" s="1472">
        <v>262.42347799999999</v>
      </c>
      <c r="MM72" s="1505">
        <v>268.33296000000001</v>
      </c>
      <c r="MN72" s="1505">
        <v>366.75239199999999</v>
      </c>
      <c r="MO72" s="1505">
        <v>240.2191</v>
      </c>
      <c r="MP72" s="1505">
        <v>365.07615000000004</v>
      </c>
      <c r="MQ72" s="1505">
        <v>263.44422100000003</v>
      </c>
      <c r="MR72" s="1505">
        <v>428.79053999999996</v>
      </c>
      <c r="MS72" s="1505">
        <v>428.01685700000002</v>
      </c>
      <c r="MT72" s="1505">
        <v>386.85230489795902</v>
      </c>
      <c r="MU72" s="1505">
        <v>351.38903100000005</v>
      </c>
      <c r="MV72" s="1505">
        <v>326.82799399999999</v>
      </c>
      <c r="MW72" s="1505">
        <v>339.98943500000001</v>
      </c>
      <c r="MX72" s="1505">
        <v>472.85098599999998</v>
      </c>
      <c r="MY72" s="1505">
        <v>180.18898000000002</v>
      </c>
      <c r="MZ72" s="1505">
        <v>301.55851100000001</v>
      </c>
      <c r="NA72" s="1505">
        <v>289.10199999999998</v>
      </c>
      <c r="NB72" s="1505">
        <v>317.75283000000002</v>
      </c>
      <c r="NC72" s="1505">
        <v>267.452022</v>
      </c>
      <c r="ND72" s="1505">
        <v>514.80780000000004</v>
      </c>
      <c r="NE72" s="1505">
        <v>328.35182000000003</v>
      </c>
      <c r="NF72" s="1505">
        <v>517.52224999999999</v>
      </c>
      <c r="NG72" s="1505">
        <v>1572.22</v>
      </c>
      <c r="NH72" s="1505">
        <v>976.95698100000004</v>
      </c>
      <c r="NI72" s="1505">
        <v>753.11692400000004</v>
      </c>
      <c r="NJ72" s="1505">
        <v>272.64070199999998</v>
      </c>
      <c r="NK72" s="1505">
        <v>284.53909399999998</v>
      </c>
      <c r="NL72" s="1505">
        <v>258.80463000000003</v>
      </c>
      <c r="NM72" s="1505">
        <v>363.42528000000004</v>
      </c>
      <c r="NN72" s="1505">
        <v>338.83000500000003</v>
      </c>
      <c r="NO72" s="1505">
        <v>636.13645099999997</v>
      </c>
      <c r="NP72" s="1505">
        <v>673.25102200000003</v>
      </c>
      <c r="NQ72" s="1505">
        <v>1040.3914</v>
      </c>
      <c r="NR72" s="1505">
        <v>964.72405400000002</v>
      </c>
      <c r="NS72" s="1505">
        <v>1110.072733</v>
      </c>
      <c r="NT72" s="1505">
        <v>323.37687199999999</v>
      </c>
      <c r="NU72" s="1505">
        <v>829.73260300000004</v>
      </c>
      <c r="NV72" s="1505">
        <v>286.83335100000005</v>
      </c>
      <c r="NW72" s="1472">
        <v>472.85098599999998</v>
      </c>
      <c r="NX72" s="1472">
        <v>272.64070199999998</v>
      </c>
      <c r="NY72" s="1472">
        <v>286.83335100000005</v>
      </c>
      <c r="NZ72" s="1472">
        <v>14.192649000000074</v>
      </c>
      <c r="OA72" s="1475">
        <v>5.2056237003087258</v>
      </c>
      <c r="OB72" s="1475">
        <v>2.018920922175906E-3</v>
      </c>
      <c r="OC72" s="1475">
        <v>5.2056237003087258</v>
      </c>
    </row>
    <row r="73" spans="1:393" s="1538" customFormat="1" ht="15" customHeight="1">
      <c r="A73" s="1538" t="s">
        <v>1404</v>
      </c>
      <c r="B73" s="1505">
        <v>0</v>
      </c>
      <c r="C73" s="1505">
        <v>0</v>
      </c>
      <c r="D73" s="1505">
        <v>0.15</v>
      </c>
      <c r="E73" s="1505">
        <v>0</v>
      </c>
      <c r="F73" s="1505">
        <v>0</v>
      </c>
      <c r="G73" s="1505">
        <v>0</v>
      </c>
      <c r="H73" s="1505">
        <v>0</v>
      </c>
      <c r="I73" s="1505">
        <v>0</v>
      </c>
      <c r="J73" s="1505">
        <v>0.1</v>
      </c>
      <c r="K73" s="1505">
        <v>0.16</v>
      </c>
      <c r="L73" s="1505">
        <v>0</v>
      </c>
      <c r="M73" s="1505">
        <v>0.3</v>
      </c>
      <c r="N73" s="1505">
        <v>0</v>
      </c>
      <c r="O73" s="1505">
        <v>0</v>
      </c>
      <c r="P73" s="1505">
        <v>0.2</v>
      </c>
      <c r="Q73" s="1505">
        <v>0.1</v>
      </c>
      <c r="R73" s="1505">
        <v>0</v>
      </c>
      <c r="S73" s="1505">
        <v>1003.8</v>
      </c>
      <c r="T73" s="1505">
        <v>0</v>
      </c>
      <c r="U73" s="1505">
        <v>0</v>
      </c>
      <c r="V73" s="1505">
        <v>1.23</v>
      </c>
      <c r="W73" s="1505">
        <v>1.5720000000000001</v>
      </c>
      <c r="X73" s="1505">
        <v>6.5000000000000002E-2</v>
      </c>
      <c r="Y73" s="1505">
        <v>0.32300000000000001</v>
      </c>
      <c r="Z73" s="1505">
        <v>0</v>
      </c>
      <c r="AA73" s="1505">
        <v>0</v>
      </c>
      <c r="AB73" s="1505">
        <v>0</v>
      </c>
      <c r="AC73" s="1505">
        <v>0</v>
      </c>
      <c r="AD73" s="1505">
        <v>0.13200000000000001</v>
      </c>
      <c r="AE73" s="1505">
        <v>0</v>
      </c>
      <c r="AF73" s="1505">
        <v>0</v>
      </c>
      <c r="AG73" s="1505">
        <v>0</v>
      </c>
      <c r="AH73" s="1505">
        <v>5.5E-2</v>
      </c>
      <c r="AI73" s="1505">
        <v>0</v>
      </c>
      <c r="AJ73" s="1505">
        <v>0</v>
      </c>
      <c r="AK73" s="1505">
        <v>0</v>
      </c>
      <c r="AL73" s="1505">
        <v>1.0589999999999999</v>
      </c>
      <c r="AM73" s="1505">
        <v>0</v>
      </c>
      <c r="AN73" s="1505">
        <v>0</v>
      </c>
      <c r="AO73" s="1505">
        <v>0</v>
      </c>
      <c r="AP73" s="1505">
        <v>1.022</v>
      </c>
      <c r="AQ73" s="1505">
        <v>0</v>
      </c>
      <c r="AR73" s="1505">
        <v>0</v>
      </c>
      <c r="AS73" s="1505">
        <v>6.6000000000000003E-2</v>
      </c>
      <c r="AT73" s="1505">
        <v>0</v>
      </c>
      <c r="AU73" s="1505">
        <v>0</v>
      </c>
      <c r="AV73" s="1505">
        <v>0</v>
      </c>
      <c r="AW73" s="1505">
        <v>0</v>
      </c>
      <c r="AX73" s="1505">
        <v>0</v>
      </c>
      <c r="AY73" s="1505">
        <v>0</v>
      </c>
      <c r="AZ73" s="1505">
        <v>0</v>
      </c>
      <c r="BA73" s="1505">
        <v>0</v>
      </c>
      <c r="BB73" s="1505">
        <v>0</v>
      </c>
      <c r="BC73" s="1505">
        <v>0</v>
      </c>
      <c r="BD73" s="1505">
        <v>0.05</v>
      </c>
      <c r="BE73" s="1505">
        <v>0</v>
      </c>
      <c r="BF73" s="1505">
        <v>0</v>
      </c>
      <c r="BG73" s="1505">
        <v>30</v>
      </c>
      <c r="BH73" s="1505">
        <v>40.646000000000001</v>
      </c>
      <c r="BI73" s="1505">
        <v>0</v>
      </c>
      <c r="BJ73" s="1505">
        <v>0</v>
      </c>
      <c r="BK73" s="1505">
        <v>0</v>
      </c>
      <c r="BL73" s="1505">
        <v>101</v>
      </c>
      <c r="BM73" s="1505">
        <v>0.05</v>
      </c>
      <c r="BN73" s="1505">
        <v>0.01</v>
      </c>
      <c r="BO73" s="1505">
        <v>880.1</v>
      </c>
      <c r="BP73" s="1505">
        <v>135.01499999999999</v>
      </c>
      <c r="BQ73" s="1505">
        <v>233.642</v>
      </c>
      <c r="BR73" s="1505">
        <v>69.134</v>
      </c>
      <c r="BS73" s="1505">
        <v>0</v>
      </c>
      <c r="BT73" s="1505">
        <v>0</v>
      </c>
      <c r="BU73" s="1505">
        <v>27</v>
      </c>
      <c r="BV73" s="1505">
        <v>69</v>
      </c>
      <c r="BW73" s="1505">
        <v>0</v>
      </c>
      <c r="BX73" s="1505">
        <v>54</v>
      </c>
      <c r="BY73" s="1505">
        <v>54</v>
      </c>
      <c r="BZ73" s="1505">
        <v>110</v>
      </c>
      <c r="CA73" s="1505">
        <v>204</v>
      </c>
      <c r="CB73" s="1505">
        <v>0</v>
      </c>
      <c r="CC73" s="1505">
        <v>37</v>
      </c>
      <c r="CD73" s="1505">
        <v>0</v>
      </c>
      <c r="CE73" s="1505">
        <v>609.09</v>
      </c>
      <c r="CF73" s="1505">
        <v>277</v>
      </c>
      <c r="CG73" s="1505">
        <v>275.05</v>
      </c>
      <c r="CH73" s="1505">
        <v>9.6</v>
      </c>
      <c r="CI73" s="1505">
        <v>0</v>
      </c>
      <c r="CJ73" s="1505">
        <v>0</v>
      </c>
      <c r="CK73" s="1505">
        <v>6.09</v>
      </c>
      <c r="CL73" s="1505">
        <v>0</v>
      </c>
      <c r="CM73" s="1505">
        <v>0.05</v>
      </c>
      <c r="CN73" s="1505">
        <v>18.108000000000001</v>
      </c>
      <c r="CO73" s="1505">
        <v>0</v>
      </c>
      <c r="CP73" s="1505">
        <v>0.11</v>
      </c>
      <c r="CQ73" s="1505">
        <v>13</v>
      </c>
      <c r="CR73" s="1505">
        <v>0</v>
      </c>
      <c r="CS73" s="1505">
        <v>0</v>
      </c>
      <c r="CT73" s="1505">
        <v>8</v>
      </c>
      <c r="CU73" s="1505">
        <v>0</v>
      </c>
      <c r="CV73" s="1505">
        <v>0</v>
      </c>
      <c r="CW73" s="1505">
        <v>291</v>
      </c>
      <c r="CX73" s="1505">
        <v>81</v>
      </c>
      <c r="CY73" s="1505">
        <v>0</v>
      </c>
      <c r="CZ73" s="1505">
        <v>0</v>
      </c>
      <c r="DA73" s="1505">
        <v>0</v>
      </c>
      <c r="DB73" s="1505">
        <v>0</v>
      </c>
      <c r="DC73" s="1505">
        <v>0</v>
      </c>
      <c r="DD73" s="1505">
        <v>0</v>
      </c>
      <c r="DE73" s="1505">
        <v>0</v>
      </c>
      <c r="DF73" s="1505">
        <v>0</v>
      </c>
      <c r="DG73" s="1505">
        <v>0</v>
      </c>
      <c r="DH73" s="1505">
        <v>2.1999999999999999E-2</v>
      </c>
      <c r="DI73" s="1505">
        <v>0</v>
      </c>
      <c r="DJ73" s="1505">
        <v>10</v>
      </c>
      <c r="DK73" s="1505">
        <v>0</v>
      </c>
      <c r="DL73" s="1505">
        <v>0</v>
      </c>
      <c r="DM73" s="1505">
        <v>0</v>
      </c>
      <c r="DN73" s="1505">
        <v>0</v>
      </c>
      <c r="DO73" s="1505">
        <v>0.02</v>
      </c>
      <c r="DP73" s="1505">
        <v>0</v>
      </c>
      <c r="DQ73" s="1505">
        <v>0</v>
      </c>
      <c r="DR73" s="1505">
        <v>0</v>
      </c>
      <c r="DS73" s="1505">
        <v>0</v>
      </c>
      <c r="DT73" s="1505">
        <v>0</v>
      </c>
      <c r="DU73" s="1505">
        <v>0</v>
      </c>
      <c r="DV73" s="1505">
        <v>0</v>
      </c>
      <c r="DW73" s="1505">
        <v>0</v>
      </c>
      <c r="DX73" s="1505">
        <v>0</v>
      </c>
      <c r="DY73" s="1505">
        <v>0</v>
      </c>
      <c r="DZ73" s="1505">
        <v>0</v>
      </c>
      <c r="EA73" s="1505">
        <v>0</v>
      </c>
      <c r="EB73" s="1505">
        <v>0</v>
      </c>
      <c r="EC73" s="1505">
        <v>0</v>
      </c>
      <c r="ED73" s="1505">
        <v>0</v>
      </c>
      <c r="EE73" s="1505">
        <v>0</v>
      </c>
      <c r="EF73" s="1505">
        <v>0</v>
      </c>
      <c r="EG73" s="1505">
        <v>0</v>
      </c>
      <c r="EH73" s="1505">
        <v>0</v>
      </c>
      <c r="EI73" s="1505">
        <v>7.8</v>
      </c>
      <c r="EJ73" s="1505">
        <v>0</v>
      </c>
      <c r="EK73" s="1505">
        <v>0.1</v>
      </c>
      <c r="EL73" s="1505">
        <v>0</v>
      </c>
      <c r="EM73" s="1505">
        <v>0</v>
      </c>
      <c r="EN73" s="1505">
        <v>0</v>
      </c>
      <c r="EO73" s="1505">
        <v>0</v>
      </c>
      <c r="EP73" s="1505">
        <v>0</v>
      </c>
      <c r="EQ73" s="1505">
        <v>0</v>
      </c>
      <c r="ER73" s="1505">
        <v>0.1</v>
      </c>
      <c r="ES73" s="1505">
        <v>0</v>
      </c>
      <c r="ET73" s="1505">
        <v>0</v>
      </c>
      <c r="EU73" s="1505">
        <v>0</v>
      </c>
      <c r="EV73" s="1505">
        <v>0</v>
      </c>
      <c r="EW73" s="1505">
        <v>3.5000000000000003E-2</v>
      </c>
      <c r="EX73" s="1505">
        <v>0.45</v>
      </c>
      <c r="EY73" s="1505">
        <v>0</v>
      </c>
      <c r="EZ73" s="1505">
        <v>0</v>
      </c>
      <c r="FA73" s="1505">
        <v>0.41799999999999998</v>
      </c>
      <c r="FB73" s="1505">
        <v>0</v>
      </c>
      <c r="FC73" s="1505">
        <v>500</v>
      </c>
      <c r="FD73" s="1505">
        <v>0</v>
      </c>
      <c r="FE73" s="1505">
        <v>0</v>
      </c>
      <c r="FF73" s="1505">
        <v>0</v>
      </c>
      <c r="FG73" s="1505">
        <v>0</v>
      </c>
      <c r="FH73" s="1505">
        <v>3.3000000000000002E-2</v>
      </c>
      <c r="FI73" s="1505">
        <v>0</v>
      </c>
      <c r="FJ73" s="1505">
        <v>0</v>
      </c>
      <c r="FK73" s="1505">
        <v>0</v>
      </c>
      <c r="FL73" s="1505">
        <v>0</v>
      </c>
      <c r="FM73" s="1505">
        <v>0</v>
      </c>
      <c r="FN73" s="1505">
        <v>0</v>
      </c>
      <c r="FO73" s="1505">
        <v>0</v>
      </c>
      <c r="FP73" s="1505">
        <v>0</v>
      </c>
      <c r="FQ73" s="1505">
        <v>0</v>
      </c>
      <c r="FR73" s="1505">
        <v>0</v>
      </c>
      <c r="FS73" s="1505">
        <v>0</v>
      </c>
      <c r="FT73" s="1505">
        <v>0</v>
      </c>
      <c r="FU73" s="1505">
        <v>0</v>
      </c>
      <c r="FV73" s="1505">
        <v>0</v>
      </c>
      <c r="FW73" s="1505">
        <v>0</v>
      </c>
      <c r="FX73" s="1505">
        <v>0</v>
      </c>
      <c r="FY73" s="1505">
        <v>0</v>
      </c>
      <c r="FZ73" s="1505">
        <v>0</v>
      </c>
      <c r="GA73" s="1505">
        <v>0</v>
      </c>
      <c r="GB73" s="1505">
        <v>0</v>
      </c>
      <c r="GC73" s="1505">
        <v>3.0000000000000001E-3</v>
      </c>
      <c r="GD73" s="1505">
        <v>0</v>
      </c>
      <c r="GE73" s="1505">
        <v>0</v>
      </c>
      <c r="GF73" s="1505">
        <v>0</v>
      </c>
      <c r="GG73" s="1505">
        <v>0</v>
      </c>
      <c r="GH73" s="1505">
        <v>0</v>
      </c>
      <c r="GI73" s="1505">
        <v>0</v>
      </c>
      <c r="GJ73" s="1505">
        <v>0</v>
      </c>
      <c r="GK73" s="1505">
        <v>0</v>
      </c>
      <c r="GL73" s="1505">
        <v>0</v>
      </c>
      <c r="GM73" s="1505">
        <v>150</v>
      </c>
      <c r="GN73" s="1505">
        <v>0</v>
      </c>
      <c r="GO73" s="1505">
        <v>0</v>
      </c>
      <c r="GP73" s="1505">
        <v>0</v>
      </c>
      <c r="GQ73" s="1505">
        <v>0</v>
      </c>
      <c r="GR73" s="1505">
        <v>0</v>
      </c>
      <c r="GS73" s="1505">
        <v>0</v>
      </c>
      <c r="GT73" s="1505">
        <v>0</v>
      </c>
      <c r="GU73" s="1505">
        <v>0</v>
      </c>
      <c r="GV73" s="1505">
        <v>0</v>
      </c>
      <c r="GW73" s="1505">
        <v>0</v>
      </c>
      <c r="GX73" s="1505">
        <v>0</v>
      </c>
      <c r="GY73" s="1505">
        <v>0</v>
      </c>
      <c r="GZ73" s="1505">
        <v>0</v>
      </c>
      <c r="HA73" s="1505">
        <v>0</v>
      </c>
      <c r="HB73" s="1505">
        <v>0</v>
      </c>
      <c r="HC73" s="1505">
        <v>0</v>
      </c>
      <c r="HD73" s="1505">
        <v>0</v>
      </c>
      <c r="HE73" s="1505">
        <v>0</v>
      </c>
      <c r="HF73" s="1505">
        <v>0</v>
      </c>
      <c r="HG73" s="1505">
        <v>0</v>
      </c>
      <c r="HH73" s="1505">
        <v>0</v>
      </c>
      <c r="HI73" s="1505">
        <v>0</v>
      </c>
      <c r="HJ73" s="1505">
        <v>0</v>
      </c>
      <c r="HK73" s="1505">
        <v>0</v>
      </c>
      <c r="HL73" s="1505">
        <v>0</v>
      </c>
      <c r="HM73" s="1505">
        <v>0</v>
      </c>
      <c r="HN73" s="1505">
        <v>0</v>
      </c>
      <c r="HO73" s="1505">
        <v>0</v>
      </c>
      <c r="HP73" s="1505">
        <v>0</v>
      </c>
      <c r="HQ73" s="1505">
        <v>0</v>
      </c>
      <c r="HR73" s="1505">
        <v>0</v>
      </c>
      <c r="HS73" s="1505">
        <v>0</v>
      </c>
      <c r="HT73" s="1505">
        <v>0</v>
      </c>
      <c r="HU73" s="1505">
        <v>0</v>
      </c>
      <c r="HV73" s="1505">
        <v>0</v>
      </c>
      <c r="HW73" s="1505">
        <v>0</v>
      </c>
      <c r="HX73" s="1505">
        <v>0</v>
      </c>
      <c r="HY73" s="1505">
        <v>0</v>
      </c>
      <c r="HZ73" s="1505">
        <v>0</v>
      </c>
      <c r="IA73" s="1505">
        <v>0</v>
      </c>
      <c r="IB73" s="1505">
        <v>0</v>
      </c>
      <c r="IC73" s="1505">
        <v>0</v>
      </c>
      <c r="ID73" s="1505">
        <v>0</v>
      </c>
      <c r="IE73" s="1505">
        <v>0</v>
      </c>
      <c r="IF73" s="1505">
        <v>0</v>
      </c>
      <c r="IG73" s="1505">
        <v>0</v>
      </c>
      <c r="IH73" s="1505">
        <v>0</v>
      </c>
      <c r="II73" s="1505">
        <v>0</v>
      </c>
      <c r="IJ73" s="1505">
        <v>0</v>
      </c>
      <c r="IK73" s="1505">
        <v>0</v>
      </c>
      <c r="IL73" s="1505">
        <v>0</v>
      </c>
      <c r="IM73" s="1505">
        <v>0</v>
      </c>
      <c r="IN73" s="1505">
        <v>0</v>
      </c>
      <c r="IO73" s="1505">
        <v>0</v>
      </c>
      <c r="IP73" s="1505">
        <v>0</v>
      </c>
      <c r="IQ73" s="1505">
        <v>0</v>
      </c>
      <c r="IR73" s="1505">
        <v>20</v>
      </c>
      <c r="IS73" s="1505">
        <v>0</v>
      </c>
      <c r="IT73" s="1505">
        <v>0</v>
      </c>
      <c r="IU73" s="1505">
        <v>0</v>
      </c>
      <c r="IV73" s="1505">
        <v>0</v>
      </c>
      <c r="IW73" s="1505">
        <v>0</v>
      </c>
      <c r="IX73" s="1505">
        <v>0</v>
      </c>
      <c r="IY73" s="1505">
        <v>0</v>
      </c>
      <c r="IZ73" s="1505">
        <v>0</v>
      </c>
      <c r="JA73" s="1505">
        <v>0</v>
      </c>
      <c r="JB73" s="1505">
        <v>0</v>
      </c>
      <c r="JC73" s="1505">
        <v>0</v>
      </c>
      <c r="JD73" s="1505">
        <v>0</v>
      </c>
      <c r="JE73" s="1505">
        <v>0</v>
      </c>
      <c r="JF73" s="1505">
        <v>0</v>
      </c>
      <c r="JG73" s="1505">
        <v>0</v>
      </c>
      <c r="JH73" s="1505">
        <v>0</v>
      </c>
      <c r="JI73" s="1505">
        <v>0</v>
      </c>
      <c r="JJ73" s="1505">
        <v>0</v>
      </c>
      <c r="JK73" s="1505">
        <v>0</v>
      </c>
      <c r="JL73" s="1505">
        <v>0</v>
      </c>
      <c r="JM73" s="1505">
        <v>0</v>
      </c>
      <c r="JN73" s="1505">
        <v>0</v>
      </c>
      <c r="JO73" s="1505">
        <v>0</v>
      </c>
      <c r="JP73" s="1505">
        <v>0</v>
      </c>
      <c r="JQ73" s="1505">
        <v>0</v>
      </c>
      <c r="JR73" s="1505">
        <v>0</v>
      </c>
      <c r="JS73" s="1505">
        <v>0</v>
      </c>
      <c r="JT73" s="1505">
        <v>0</v>
      </c>
      <c r="JU73" s="1505">
        <v>0</v>
      </c>
      <c r="JV73" s="1505">
        <v>0</v>
      </c>
      <c r="JW73" s="1505">
        <v>0</v>
      </c>
      <c r="JX73" s="1505">
        <v>0</v>
      </c>
      <c r="JY73" s="1505">
        <v>0</v>
      </c>
      <c r="JZ73" s="1505">
        <v>0</v>
      </c>
      <c r="KA73" s="1505">
        <v>0</v>
      </c>
      <c r="KB73" s="1505">
        <v>0</v>
      </c>
      <c r="KC73" s="1505">
        <v>249.84899999999999</v>
      </c>
      <c r="KD73" s="1472">
        <v>873.6</v>
      </c>
      <c r="KE73" s="1472">
        <v>5230.8</v>
      </c>
      <c r="KF73" s="1472">
        <v>3651.6</v>
      </c>
      <c r="KG73" s="1472">
        <v>3001.2</v>
      </c>
      <c r="KH73" s="1472">
        <v>2661.6</v>
      </c>
      <c r="KI73" s="1505">
        <v>0</v>
      </c>
      <c r="KJ73" s="1505">
        <v>0</v>
      </c>
      <c r="KK73" s="1505">
        <v>0</v>
      </c>
      <c r="KL73" s="1505">
        <v>0</v>
      </c>
      <c r="KM73" s="1505">
        <v>0</v>
      </c>
      <c r="KN73" s="1505">
        <v>0</v>
      </c>
      <c r="KO73" s="1505">
        <v>0</v>
      </c>
      <c r="KP73" s="1505">
        <v>0</v>
      </c>
      <c r="KQ73" s="1472">
        <v>0</v>
      </c>
      <c r="KR73" s="1472">
        <v>0</v>
      </c>
      <c r="KS73" s="1472">
        <v>0</v>
      </c>
      <c r="KT73" s="1472">
        <v>40</v>
      </c>
      <c r="KU73" s="1472">
        <v>0</v>
      </c>
      <c r="KV73" s="1472">
        <v>0</v>
      </c>
      <c r="KW73" s="1472">
        <v>0</v>
      </c>
      <c r="KX73" s="1472">
        <v>0</v>
      </c>
      <c r="KY73" s="1472">
        <v>0</v>
      </c>
      <c r="KZ73" s="1472">
        <v>0</v>
      </c>
      <c r="LA73" s="1472">
        <v>0</v>
      </c>
      <c r="LB73" s="1505">
        <v>0</v>
      </c>
      <c r="LC73" s="1472">
        <v>0</v>
      </c>
      <c r="LD73" s="1472">
        <v>0</v>
      </c>
      <c r="LE73" s="1472">
        <v>0</v>
      </c>
      <c r="LF73" s="1472">
        <v>0</v>
      </c>
      <c r="LG73" s="1472">
        <v>0</v>
      </c>
      <c r="LH73" s="1472">
        <v>0</v>
      </c>
      <c r="LI73" s="1472">
        <v>0</v>
      </c>
      <c r="LJ73" s="1472">
        <v>0</v>
      </c>
      <c r="LK73" s="1472">
        <v>0</v>
      </c>
      <c r="LL73" s="1472">
        <v>0</v>
      </c>
      <c r="LM73" s="1472">
        <v>0</v>
      </c>
      <c r="LN73" s="1505">
        <v>0</v>
      </c>
      <c r="LO73" s="1472">
        <v>0</v>
      </c>
      <c r="LP73" s="1472">
        <v>0</v>
      </c>
      <c r="LQ73" s="1472">
        <v>0</v>
      </c>
      <c r="LR73" s="1472">
        <v>0</v>
      </c>
      <c r="LS73" s="1472">
        <v>0</v>
      </c>
      <c r="LT73" s="1472">
        <v>0</v>
      </c>
      <c r="LU73" s="1472">
        <v>0</v>
      </c>
      <c r="LV73" s="1472">
        <v>0</v>
      </c>
      <c r="LW73" s="1472">
        <v>0</v>
      </c>
      <c r="LX73" s="1472">
        <v>0</v>
      </c>
      <c r="LY73" s="1472">
        <v>0</v>
      </c>
      <c r="LZ73" s="1505">
        <v>0</v>
      </c>
      <c r="MA73" s="1472">
        <v>0</v>
      </c>
      <c r="MB73" s="1472">
        <v>0</v>
      </c>
      <c r="MC73" s="1472">
        <v>0</v>
      </c>
      <c r="MD73" s="1472">
        <v>0</v>
      </c>
      <c r="ME73" s="1472">
        <v>0</v>
      </c>
      <c r="MF73" s="1472">
        <v>0</v>
      </c>
      <c r="MG73" s="1472">
        <v>0</v>
      </c>
      <c r="MH73" s="1472">
        <v>0</v>
      </c>
      <c r="MI73" s="1472">
        <v>0</v>
      </c>
      <c r="MJ73" s="1472">
        <v>19.002856999999999</v>
      </c>
      <c r="MK73" s="1472">
        <v>0</v>
      </c>
      <c r="ML73" s="1472">
        <v>0</v>
      </c>
      <c r="MM73" s="1505">
        <v>0</v>
      </c>
      <c r="MN73" s="1505">
        <v>0</v>
      </c>
      <c r="MO73" s="1505">
        <v>0</v>
      </c>
      <c r="MP73" s="1505">
        <v>0</v>
      </c>
      <c r="MQ73" s="1505">
        <v>0</v>
      </c>
      <c r="MR73" s="1505">
        <v>0</v>
      </c>
      <c r="MS73" s="1505">
        <v>0</v>
      </c>
      <c r="MT73" s="1505">
        <v>0</v>
      </c>
      <c r="MU73" s="1505">
        <v>0</v>
      </c>
      <c r="MV73" s="1505">
        <v>1.06E-2</v>
      </c>
      <c r="MW73" s="1505">
        <v>0</v>
      </c>
      <c r="MX73" s="1505">
        <v>0</v>
      </c>
      <c r="MY73" s="1505">
        <v>0</v>
      </c>
      <c r="MZ73" s="1505">
        <v>6.7000000000000002E-4</v>
      </c>
      <c r="NA73" s="1505">
        <v>0</v>
      </c>
      <c r="NB73" s="1505">
        <v>5.6000000000000006E-4</v>
      </c>
      <c r="NC73" s="1505">
        <v>0</v>
      </c>
      <c r="ND73" s="1505">
        <v>0</v>
      </c>
      <c r="NE73" s="1505">
        <v>0</v>
      </c>
      <c r="NF73" s="1505">
        <v>0</v>
      </c>
      <c r="NG73" s="1505">
        <v>2.1000000000000003E-3</v>
      </c>
      <c r="NH73" s="1505">
        <v>0</v>
      </c>
      <c r="NI73" s="1505">
        <v>0</v>
      </c>
      <c r="NJ73" s="1505">
        <v>0</v>
      </c>
      <c r="NK73" s="1505">
        <v>0</v>
      </c>
      <c r="NL73" s="1505">
        <v>0</v>
      </c>
      <c r="NM73" s="1505">
        <v>9.8500000000000009E-5</v>
      </c>
      <c r="NN73" s="1505">
        <v>0</v>
      </c>
      <c r="NO73" s="1505">
        <v>0</v>
      </c>
      <c r="NP73" s="1505">
        <v>0</v>
      </c>
      <c r="NQ73" s="1505">
        <v>5.5000000000000003E-4</v>
      </c>
      <c r="NR73" s="1505">
        <v>0</v>
      </c>
      <c r="NS73" s="1505">
        <v>0</v>
      </c>
      <c r="NT73" s="1505">
        <v>3.2499999999999999E-3</v>
      </c>
      <c r="NU73" s="1505">
        <v>0</v>
      </c>
      <c r="NV73" s="1505">
        <v>0</v>
      </c>
      <c r="NW73" s="1472">
        <v>0</v>
      </c>
      <c r="NX73" s="1472">
        <v>0</v>
      </c>
      <c r="NY73" s="1472">
        <v>0</v>
      </c>
      <c r="NZ73" s="1472">
        <v>0</v>
      </c>
      <c r="OA73" s="1475" t="s">
        <v>1352</v>
      </c>
      <c r="OB73" s="1475">
        <v>0</v>
      </c>
      <c r="OC73" s="1475" t="s">
        <v>1352</v>
      </c>
    </row>
    <row r="74" spans="1:393" s="1538" customFormat="1" ht="15" customHeight="1">
      <c r="A74" s="1538" t="s">
        <v>1405</v>
      </c>
      <c r="B74" s="1505">
        <v>321.16800000000001</v>
      </c>
      <c r="C74" s="1505">
        <v>4648.0389999999998</v>
      </c>
      <c r="D74" s="1505">
        <v>567.03399999999999</v>
      </c>
      <c r="E74" s="1505">
        <v>573.48199999999997</v>
      </c>
      <c r="F74" s="1505">
        <v>765.64200000000005</v>
      </c>
      <c r="G74" s="1505">
        <v>1114.327</v>
      </c>
      <c r="H74" s="1505">
        <v>836.44899999999996</v>
      </c>
      <c r="I74" s="1505">
        <v>851.05</v>
      </c>
      <c r="J74" s="1505">
        <v>491.55799999999999</v>
      </c>
      <c r="K74" s="1505">
        <v>905.75599999999997</v>
      </c>
      <c r="L74" s="1505">
        <v>5715.0749999999998</v>
      </c>
      <c r="M74" s="1505">
        <v>1916.6130000000001</v>
      </c>
      <c r="N74" s="1505">
        <v>241.53</v>
      </c>
      <c r="O74" s="1505">
        <v>3897.5030000000002</v>
      </c>
      <c r="P74" s="1505">
        <v>3841.1779999999999</v>
      </c>
      <c r="Q74" s="1505">
        <v>3246.62</v>
      </c>
      <c r="R74" s="1505">
        <v>830.64099999999996</v>
      </c>
      <c r="S74" s="1505">
        <v>1506.8969999999999</v>
      </c>
      <c r="T74" s="1505">
        <v>1443.5150000000001</v>
      </c>
      <c r="U74" s="1505">
        <v>1215.306</v>
      </c>
      <c r="V74" s="1505">
        <v>941.13800000000003</v>
      </c>
      <c r="W74" s="1505">
        <v>799.56899999999996</v>
      </c>
      <c r="X74" s="1505">
        <v>951.71299999999997</v>
      </c>
      <c r="Y74" s="1505">
        <v>1037.9190000000001</v>
      </c>
      <c r="Z74" s="1505">
        <v>433.29500000000002</v>
      </c>
      <c r="AA74" s="1505">
        <v>730.56299999999999</v>
      </c>
      <c r="AB74" s="1505">
        <v>972.37400000000002</v>
      </c>
      <c r="AC74" s="1505">
        <v>904.10299999999995</v>
      </c>
      <c r="AD74" s="1505">
        <v>1147.7570000000001</v>
      </c>
      <c r="AE74" s="1505">
        <v>1353.027</v>
      </c>
      <c r="AF74" s="1505">
        <v>1733.5129999999999</v>
      </c>
      <c r="AG74" s="1505">
        <v>989.85599999999999</v>
      </c>
      <c r="AH74" s="1505">
        <v>773.68399999999997</v>
      </c>
      <c r="AI74" s="1505">
        <v>1130.0250000000001</v>
      </c>
      <c r="AJ74" s="1505">
        <v>850.61199999999997</v>
      </c>
      <c r="AK74" s="1505">
        <v>912.07299999999998</v>
      </c>
      <c r="AL74" s="1505">
        <v>677.88099999999997</v>
      </c>
      <c r="AM74" s="1505">
        <v>610.28</v>
      </c>
      <c r="AN74" s="1505">
        <v>879.23299999999995</v>
      </c>
      <c r="AO74" s="1505">
        <v>1116.0609999999999</v>
      </c>
      <c r="AP74" s="1505">
        <v>930.95899999999995</v>
      </c>
      <c r="AQ74" s="1505">
        <v>688.50099999999998</v>
      </c>
      <c r="AR74" s="1505">
        <v>1105.9459999999999</v>
      </c>
      <c r="AS74" s="1505">
        <v>1046.3499999999999</v>
      </c>
      <c r="AT74" s="1505">
        <v>865.89</v>
      </c>
      <c r="AU74" s="1505">
        <v>1022.0650000000001</v>
      </c>
      <c r="AV74" s="1505">
        <v>574</v>
      </c>
      <c r="AW74" s="1505">
        <v>1006.0650000000001</v>
      </c>
      <c r="AX74" s="1505">
        <v>552.18600000000004</v>
      </c>
      <c r="AY74" s="1505">
        <v>902.88400000000001</v>
      </c>
      <c r="AZ74" s="1505">
        <v>880.68100000000004</v>
      </c>
      <c r="BA74" s="1505">
        <v>844.08600000000001</v>
      </c>
      <c r="BB74" s="1505">
        <v>967.20899999999995</v>
      </c>
      <c r="BC74" s="1505">
        <v>1001.099</v>
      </c>
      <c r="BD74" s="1505">
        <v>185.328</v>
      </c>
      <c r="BE74" s="1505">
        <v>627.55399999999997</v>
      </c>
      <c r="BF74" s="1505">
        <v>1075.296</v>
      </c>
      <c r="BG74" s="1505">
        <v>889.42899999999997</v>
      </c>
      <c r="BH74" s="1505">
        <v>407.928</v>
      </c>
      <c r="BI74" s="1505">
        <v>646.74400000000003</v>
      </c>
      <c r="BJ74" s="1505">
        <v>425.99599999999998</v>
      </c>
      <c r="BK74" s="1505">
        <v>199.476</v>
      </c>
      <c r="BL74" s="1505">
        <v>411.64</v>
      </c>
      <c r="BM74" s="1505">
        <v>106.46899999999999</v>
      </c>
      <c r="BN74" s="1505">
        <v>155.07900000000001</v>
      </c>
      <c r="BO74" s="1505">
        <v>548.17600000000004</v>
      </c>
      <c r="BP74" s="1505">
        <v>635.53599999999994</v>
      </c>
      <c r="BQ74" s="1505">
        <v>638.07399999999996</v>
      </c>
      <c r="BR74" s="1505">
        <v>489.93</v>
      </c>
      <c r="BS74" s="1505">
        <v>474.11</v>
      </c>
      <c r="BT74" s="1505">
        <v>484.238</v>
      </c>
      <c r="BU74" s="1505">
        <v>526.15499999999997</v>
      </c>
      <c r="BV74" s="1505">
        <v>524.86800000000005</v>
      </c>
      <c r="BW74" s="1505">
        <v>447.096</v>
      </c>
      <c r="BX74" s="1505">
        <v>136.89099999999999</v>
      </c>
      <c r="BY74" s="1505">
        <v>406.14800000000002</v>
      </c>
      <c r="BZ74" s="1505">
        <v>624.16800000000001</v>
      </c>
      <c r="CA74" s="1505">
        <v>480.084</v>
      </c>
      <c r="CB74" s="1505">
        <v>563.87400000000002</v>
      </c>
      <c r="CC74" s="1505">
        <v>455.19099999999997</v>
      </c>
      <c r="CD74" s="1505">
        <v>484.613</v>
      </c>
      <c r="CE74" s="1505">
        <v>1151.3789999999999</v>
      </c>
      <c r="CF74" s="1505">
        <v>1602.3789999999999</v>
      </c>
      <c r="CG74" s="1505">
        <v>3283.9940000000001</v>
      </c>
      <c r="CH74" s="1505">
        <v>1896.5940000000001</v>
      </c>
      <c r="CI74" s="1505">
        <v>595.69100000000003</v>
      </c>
      <c r="CJ74" s="1505">
        <v>736.04200000000003</v>
      </c>
      <c r="CK74" s="1505">
        <v>1466.0219999999999</v>
      </c>
      <c r="CL74" s="1505">
        <v>1017.295</v>
      </c>
      <c r="CM74" s="1505">
        <v>1065.202</v>
      </c>
      <c r="CN74" s="1505">
        <v>524.62900000000002</v>
      </c>
      <c r="CO74" s="1505">
        <v>934.60599999999999</v>
      </c>
      <c r="CP74" s="1505">
        <v>612.24199999999996</v>
      </c>
      <c r="CQ74" s="1505">
        <v>1057.347</v>
      </c>
      <c r="CR74" s="1505">
        <v>853.76</v>
      </c>
      <c r="CS74" s="1505">
        <v>804.10500000000002</v>
      </c>
      <c r="CT74" s="1505">
        <v>762.55200000000002</v>
      </c>
      <c r="CU74" s="1505">
        <v>1101.5519999999999</v>
      </c>
      <c r="CV74" s="1505">
        <v>1373.4449999999999</v>
      </c>
      <c r="CW74" s="1505">
        <v>2097.7919999999999</v>
      </c>
      <c r="CX74" s="1505">
        <v>1749.374</v>
      </c>
      <c r="CY74" s="1505">
        <v>1427.3050000000001</v>
      </c>
      <c r="CZ74" s="1505">
        <v>791.64499999999998</v>
      </c>
      <c r="DA74" s="1505">
        <v>807.02499999999998</v>
      </c>
      <c r="DB74" s="1505">
        <v>951.72799999999995</v>
      </c>
      <c r="DC74" s="1505">
        <v>935.72</v>
      </c>
      <c r="DD74" s="1505">
        <v>786.20699999999999</v>
      </c>
      <c r="DE74" s="1505">
        <v>718.548</v>
      </c>
      <c r="DF74" s="1505">
        <v>705.54499999999996</v>
      </c>
      <c r="DG74" s="1505">
        <v>825.86500000000001</v>
      </c>
      <c r="DH74" s="1505">
        <v>1191.8989999999999</v>
      </c>
      <c r="DI74" s="1505">
        <v>1952.3109999999999</v>
      </c>
      <c r="DJ74" s="1505">
        <v>1361.7280000000001</v>
      </c>
      <c r="DK74" s="1505">
        <v>1371.6880000000001</v>
      </c>
      <c r="DL74" s="1505">
        <v>2106.9209999999998</v>
      </c>
      <c r="DM74" s="1505">
        <v>943.24900000000002</v>
      </c>
      <c r="DN74" s="1505">
        <v>1451.5360000000001</v>
      </c>
      <c r="DO74" s="1505">
        <v>952.55600000000004</v>
      </c>
      <c r="DP74" s="1505">
        <v>841.15800000000002</v>
      </c>
      <c r="DQ74" s="1505">
        <v>873.69899999999996</v>
      </c>
      <c r="DR74" s="1505">
        <v>938.06200000000001</v>
      </c>
      <c r="DS74" s="1505">
        <v>1275.3689999999999</v>
      </c>
      <c r="DT74" s="1505">
        <v>2123.8629999999998</v>
      </c>
      <c r="DU74" s="1505">
        <v>1894.32</v>
      </c>
      <c r="DV74" s="1505">
        <v>4164.9390000000003</v>
      </c>
      <c r="DW74" s="1505">
        <v>1449.4659999999999</v>
      </c>
      <c r="DX74" s="1505">
        <v>1402.039</v>
      </c>
      <c r="DY74" s="1505">
        <v>1353.93</v>
      </c>
      <c r="DZ74" s="1505">
        <v>1013.744</v>
      </c>
      <c r="EA74" s="1505">
        <v>996.20399999999995</v>
      </c>
      <c r="EB74" s="1505">
        <v>904.12400000000002</v>
      </c>
      <c r="EC74" s="1505">
        <v>1068.867</v>
      </c>
      <c r="ED74" s="1505">
        <v>936.61300000000006</v>
      </c>
      <c r="EE74" s="1505">
        <v>1316.75</v>
      </c>
      <c r="EF74" s="1505">
        <v>2205.1260000000002</v>
      </c>
      <c r="EG74" s="1505">
        <v>2060.0239999999999</v>
      </c>
      <c r="EH74" s="1505">
        <v>1605.2629999999999</v>
      </c>
      <c r="EI74" s="1505">
        <v>1514.825</v>
      </c>
      <c r="EJ74" s="1505">
        <v>2277.0169999999998</v>
      </c>
      <c r="EK74" s="1505">
        <v>2482.2919999999999</v>
      </c>
      <c r="EL74" s="1505">
        <v>1185.5039999999999</v>
      </c>
      <c r="EM74" s="1505">
        <v>1361.912</v>
      </c>
      <c r="EN74" s="1505">
        <v>1876.6969999999999</v>
      </c>
      <c r="EO74" s="1505">
        <v>1690.4549999999999</v>
      </c>
      <c r="EP74" s="1505">
        <v>9043.2649999999994</v>
      </c>
      <c r="EQ74" s="1505">
        <v>9049.2839999999997</v>
      </c>
      <c r="ER74" s="1505">
        <v>1301.5409999999999</v>
      </c>
      <c r="ES74" s="1505">
        <v>937.26499999999999</v>
      </c>
      <c r="ET74" s="1505">
        <v>815.4</v>
      </c>
      <c r="EU74" s="1505">
        <v>1134.046</v>
      </c>
      <c r="EV74" s="1505">
        <v>1471.115</v>
      </c>
      <c r="EW74" s="1505">
        <v>1435.748</v>
      </c>
      <c r="EX74" s="1505">
        <v>1433.4190000000001</v>
      </c>
      <c r="EY74" s="1505">
        <v>2029.482</v>
      </c>
      <c r="EZ74" s="1505">
        <v>1792.9739999999999</v>
      </c>
      <c r="FA74" s="1505">
        <v>1449.393</v>
      </c>
      <c r="FB74" s="1505">
        <v>1256.075</v>
      </c>
      <c r="FC74" s="1505">
        <v>12330.107</v>
      </c>
      <c r="FD74" s="1505">
        <v>1458.7660000000001</v>
      </c>
      <c r="FE74" s="1505">
        <v>1021.601</v>
      </c>
      <c r="FF74" s="1505">
        <v>1409.4290000000001</v>
      </c>
      <c r="FG74" s="1505">
        <v>1132.98</v>
      </c>
      <c r="FH74" s="1505">
        <v>1488.4680000000001</v>
      </c>
      <c r="FI74" s="1505">
        <v>1575.5709999999999</v>
      </c>
      <c r="FJ74" s="1505">
        <v>1605.412</v>
      </c>
      <c r="FK74" s="1505">
        <v>1415.425</v>
      </c>
      <c r="FL74" s="1505">
        <v>1351.059</v>
      </c>
      <c r="FM74" s="1505">
        <v>1015.052</v>
      </c>
      <c r="FN74" s="1505">
        <v>1476.973</v>
      </c>
      <c r="FO74" s="1505">
        <v>1490.2760000000001</v>
      </c>
      <c r="FP74" s="1505">
        <v>903.178</v>
      </c>
      <c r="FQ74" s="1505">
        <v>1323.8789999999999</v>
      </c>
      <c r="FR74" s="1505">
        <v>1277.0550000000001</v>
      </c>
      <c r="FS74" s="1505">
        <v>1293.1420000000001</v>
      </c>
      <c r="FT74" s="1505">
        <v>2238.6179999999999</v>
      </c>
      <c r="FU74" s="1505">
        <v>2098.712</v>
      </c>
      <c r="FV74" s="1505">
        <v>2390.5529999999999</v>
      </c>
      <c r="FW74" s="1505">
        <v>1333.694</v>
      </c>
      <c r="FX74" s="1505">
        <v>1287.7349999999999</v>
      </c>
      <c r="FY74" s="1505">
        <v>983.30799999999999</v>
      </c>
      <c r="FZ74" s="1505">
        <v>855.31100000000004</v>
      </c>
      <c r="GA74" s="1505">
        <v>973.84100000000001</v>
      </c>
      <c r="GB74" s="1505">
        <v>1383.8679999999999</v>
      </c>
      <c r="GC74" s="1505">
        <v>1079.547</v>
      </c>
      <c r="GD74" s="1505">
        <v>1273.1869999999999</v>
      </c>
      <c r="GE74" s="1505">
        <v>1212.2550000000001</v>
      </c>
      <c r="GF74" s="1505">
        <v>1619.845</v>
      </c>
      <c r="GG74" s="1505">
        <v>1790.7439999999999</v>
      </c>
      <c r="GH74" s="1505">
        <v>1466.6769999999999</v>
      </c>
      <c r="GI74" s="1505">
        <v>1842.5650000000001</v>
      </c>
      <c r="GJ74" s="1505">
        <v>1842.472</v>
      </c>
      <c r="GK74" s="1505">
        <v>1369.588</v>
      </c>
      <c r="GL74" s="1505">
        <v>1415.9749999999999</v>
      </c>
      <c r="GM74" s="1505">
        <v>6341.68</v>
      </c>
      <c r="GN74" s="1505">
        <v>5536.0240000000003</v>
      </c>
      <c r="GO74" s="1505">
        <v>1340.39</v>
      </c>
      <c r="GP74" s="1505">
        <v>1346.4179999999999</v>
      </c>
      <c r="GQ74" s="1505">
        <v>2015.7159999999999</v>
      </c>
      <c r="GR74" s="1505">
        <v>1639.5640000000001</v>
      </c>
      <c r="GS74" s="1505">
        <v>1897.68</v>
      </c>
      <c r="GT74" s="1505">
        <v>1615.079</v>
      </c>
      <c r="GU74" s="1505">
        <v>1973.1559999999999</v>
      </c>
      <c r="GV74" s="1505">
        <v>1740.058</v>
      </c>
      <c r="GW74" s="1505">
        <v>1858.8679999999999</v>
      </c>
      <c r="GX74" s="1505">
        <v>1507.5329999999999</v>
      </c>
      <c r="GY74" s="1505">
        <v>1490.924</v>
      </c>
      <c r="GZ74" s="1505">
        <v>1841.8620000000001</v>
      </c>
      <c r="HA74" s="1505">
        <v>1586.6559999999999</v>
      </c>
      <c r="HB74" s="1505">
        <v>2696.145</v>
      </c>
      <c r="HC74" s="1505">
        <v>8884.2890000000007</v>
      </c>
      <c r="HD74" s="1505">
        <v>1457.212</v>
      </c>
      <c r="HE74" s="1505">
        <v>1810.663</v>
      </c>
      <c r="HF74" s="1505">
        <v>1910.0260000000001</v>
      </c>
      <c r="HG74" s="1505">
        <v>1985.6890000000001</v>
      </c>
      <c r="HH74" s="1505">
        <v>1643.528</v>
      </c>
      <c r="HI74" s="1505">
        <v>1201.703</v>
      </c>
      <c r="HJ74" s="1505">
        <v>1691.713</v>
      </c>
      <c r="HK74" s="1505">
        <v>1952.27</v>
      </c>
      <c r="HL74" s="1505">
        <v>1516.499</v>
      </c>
      <c r="HM74" s="1505">
        <v>1461.5229999999999</v>
      </c>
      <c r="HN74" s="1505">
        <v>1642.961</v>
      </c>
      <c r="HO74" s="1505">
        <v>1509.037</v>
      </c>
      <c r="HP74" s="1505">
        <v>1303.867</v>
      </c>
      <c r="HQ74" s="1505">
        <v>1838.22</v>
      </c>
      <c r="HR74" s="1505">
        <v>1648.9749999999999</v>
      </c>
      <c r="HS74" s="1505">
        <v>1906.922</v>
      </c>
      <c r="HT74" s="1505">
        <v>1612.259</v>
      </c>
      <c r="HU74" s="1505">
        <v>1541.579</v>
      </c>
      <c r="HV74" s="1505">
        <v>1559.3869999999999</v>
      </c>
      <c r="HW74" s="1505">
        <v>1276.528</v>
      </c>
      <c r="HX74" s="1505">
        <v>1550.5809999999999</v>
      </c>
      <c r="HY74" s="1505">
        <v>1725.9929999999999</v>
      </c>
      <c r="HZ74" s="1505">
        <v>1576.164</v>
      </c>
      <c r="IA74" s="1505">
        <v>1399.8710000000001</v>
      </c>
      <c r="IB74" s="1505">
        <v>1787.2840000000001</v>
      </c>
      <c r="IC74" s="1505">
        <v>1748.067</v>
      </c>
      <c r="ID74" s="1505">
        <v>1527.9849999999999</v>
      </c>
      <c r="IE74" s="1505">
        <v>1889.559</v>
      </c>
      <c r="IF74" s="1505">
        <v>1789.874</v>
      </c>
      <c r="IG74" s="1505">
        <v>1379.598</v>
      </c>
      <c r="IH74" s="1505">
        <v>1632.049</v>
      </c>
      <c r="II74" s="1505">
        <v>1589.424</v>
      </c>
      <c r="IJ74" s="1505">
        <v>1554.78</v>
      </c>
      <c r="IK74" s="1505">
        <v>1898.86</v>
      </c>
      <c r="IL74" s="1505">
        <v>1811.665</v>
      </c>
      <c r="IM74" s="1505">
        <v>1364.914</v>
      </c>
      <c r="IN74" s="1505">
        <v>2008.4190000000001</v>
      </c>
      <c r="IO74" s="1505">
        <v>1923.723</v>
      </c>
      <c r="IP74" s="1505">
        <v>2019.37</v>
      </c>
      <c r="IQ74" s="1505">
        <v>2069.9259999999999</v>
      </c>
      <c r="IR74" s="1505">
        <v>1615.3789999999999</v>
      </c>
      <c r="IS74" s="1505">
        <v>1455.0039999999999</v>
      </c>
      <c r="IT74" s="1505">
        <v>1261.3109999999999</v>
      </c>
      <c r="IU74" s="1505">
        <v>1477.8440000000001</v>
      </c>
      <c r="IV74" s="1505">
        <v>1824.7429999999999</v>
      </c>
      <c r="IW74" s="1505">
        <v>1647.0129999999999</v>
      </c>
      <c r="IX74" s="1505">
        <v>1809.0630000000001</v>
      </c>
      <c r="IY74" s="1505">
        <v>1583.5519999999999</v>
      </c>
      <c r="IZ74" s="1505">
        <v>1778.499</v>
      </c>
      <c r="JA74" s="1505">
        <v>1734.546</v>
      </c>
      <c r="JB74" s="1505">
        <v>1993.655</v>
      </c>
      <c r="JC74" s="1505">
        <v>1741.8130000000001</v>
      </c>
      <c r="JD74" s="1505">
        <v>1261.431</v>
      </c>
      <c r="JE74" s="1505">
        <v>1585.7760000000001</v>
      </c>
      <c r="JF74" s="1505">
        <v>1269.6099999999999</v>
      </c>
      <c r="JG74" s="1505">
        <v>1716.3389999999999</v>
      </c>
      <c r="JH74" s="1505">
        <v>1648.8520000000001</v>
      </c>
      <c r="JI74" s="1505">
        <v>1631.76</v>
      </c>
      <c r="JJ74" s="1505">
        <v>1885.5940000000001</v>
      </c>
      <c r="JK74" s="1505">
        <v>2076.2550000000001</v>
      </c>
      <c r="JL74" s="1505">
        <v>1831.7</v>
      </c>
      <c r="JM74" s="1505">
        <v>1730.421</v>
      </c>
      <c r="JN74" s="1505">
        <v>1807.239</v>
      </c>
      <c r="JO74" s="1505">
        <v>1739.3230000000001</v>
      </c>
      <c r="JP74" s="1505">
        <v>1742.5250000000001</v>
      </c>
      <c r="JQ74" s="1505">
        <v>1909.52</v>
      </c>
      <c r="JR74" s="1505">
        <v>1868.077</v>
      </c>
      <c r="JS74" s="1505">
        <v>1562.7360000000001</v>
      </c>
      <c r="JT74" s="1505">
        <v>1856.88</v>
      </c>
      <c r="JU74" s="1505">
        <v>1482.473</v>
      </c>
      <c r="JV74" s="1505">
        <v>1872.9570000000001</v>
      </c>
      <c r="JW74" s="1505">
        <v>1870.934</v>
      </c>
      <c r="JX74" s="1505">
        <v>1862.5640000000001</v>
      </c>
      <c r="JY74" s="1505">
        <v>2188.1309999999999</v>
      </c>
      <c r="JZ74" s="1505">
        <v>1878.87</v>
      </c>
      <c r="KA74" s="1505">
        <v>3156.0050000000001</v>
      </c>
      <c r="KB74" s="1505">
        <v>1744.3389999999999</v>
      </c>
      <c r="KC74" s="1505">
        <v>5211.3729999999996</v>
      </c>
      <c r="KD74" s="1472">
        <v>4935.4740000000002</v>
      </c>
      <c r="KE74" s="1472">
        <v>7241.5690000000004</v>
      </c>
      <c r="KF74" s="1472">
        <v>14319.291999999999</v>
      </c>
      <c r="KG74" s="1472">
        <v>14753.305</v>
      </c>
      <c r="KH74" s="1472">
        <v>11836.108</v>
      </c>
      <c r="KI74" s="1505">
        <v>9590.15</v>
      </c>
      <c r="KJ74" s="1505">
        <v>2752.8339999999998</v>
      </c>
      <c r="KK74" s="1505">
        <v>2684.0050000000001</v>
      </c>
      <c r="KL74" s="1505">
        <v>2209.654</v>
      </c>
      <c r="KM74" s="1505">
        <v>2958.0569999999998</v>
      </c>
      <c r="KN74" s="1505">
        <v>2897.558</v>
      </c>
      <c r="KO74" s="1505">
        <v>2481.944</v>
      </c>
      <c r="KP74" s="1505">
        <v>2283.0300000000002</v>
      </c>
      <c r="KQ74" s="1472">
        <v>2824.2730000000001</v>
      </c>
      <c r="KR74" s="1472">
        <v>2823.8440000000001</v>
      </c>
      <c r="KS74" s="1472">
        <v>2422.1120000000001</v>
      </c>
      <c r="KT74" s="1472">
        <v>2690.9050000000002</v>
      </c>
      <c r="KU74" s="1472">
        <v>2145.529</v>
      </c>
      <c r="KV74" s="1472">
        <v>2538.4749999999999</v>
      </c>
      <c r="KW74" s="1472">
        <v>2758.6149999999998</v>
      </c>
      <c r="KX74" s="1472">
        <v>3432.0630000000001</v>
      </c>
      <c r="KY74" s="1472">
        <v>3158.877</v>
      </c>
      <c r="KZ74" s="1472">
        <v>2777.3290000000002</v>
      </c>
      <c r="LA74" s="1472">
        <v>3436.7489999999998</v>
      </c>
      <c r="LB74" s="1505">
        <v>2764.8490000000002</v>
      </c>
      <c r="LC74" s="1472">
        <v>2546.8510000000001</v>
      </c>
      <c r="LD74" s="1472">
        <v>2844.4229999999998</v>
      </c>
      <c r="LE74" s="1472">
        <v>1646.1189999999999</v>
      </c>
      <c r="LF74" s="1472">
        <v>2050.1109999999999</v>
      </c>
      <c r="LG74" s="1472">
        <v>2204.4690000000001</v>
      </c>
      <c r="LH74" s="1472">
        <v>2670.6309999999999</v>
      </c>
      <c r="LI74" s="1472">
        <v>2632.2260000000001</v>
      </c>
      <c r="LJ74" s="1472">
        <v>2967.3380000000002</v>
      </c>
      <c r="LK74" s="1472">
        <v>3155.886</v>
      </c>
      <c r="LL74" s="1472">
        <v>1964.067</v>
      </c>
      <c r="LM74" s="1472">
        <v>1639.2570000000001</v>
      </c>
      <c r="LN74" s="1505">
        <v>1342.5509999999999</v>
      </c>
      <c r="LO74" s="1472">
        <v>1395.509</v>
      </c>
      <c r="LP74" s="1472">
        <v>2067.3609999999999</v>
      </c>
      <c r="LQ74" s="1472">
        <v>1751.663</v>
      </c>
      <c r="LR74" s="1472">
        <v>1670.0440000000001</v>
      </c>
      <c r="LS74" s="1472">
        <v>1599.027</v>
      </c>
      <c r="LT74" s="1472">
        <v>1793.2460000000001</v>
      </c>
      <c r="LU74" s="1472">
        <v>1662.865</v>
      </c>
      <c r="LV74" s="1472">
        <v>1803.9559999999999</v>
      </c>
      <c r="LW74" s="1472">
        <v>1845.694</v>
      </c>
      <c r="LX74" s="1472">
        <v>1993.1759999999999</v>
      </c>
      <c r="LY74" s="1472">
        <v>2189.9789999999998</v>
      </c>
      <c r="LZ74" s="1505">
        <v>1151.4674299999999</v>
      </c>
      <c r="MA74" s="1472">
        <v>1349.1967</v>
      </c>
      <c r="MB74" s="1472">
        <v>2212.6284999999998</v>
      </c>
      <c r="MC74" s="1472">
        <v>2224.7992200000003</v>
      </c>
      <c r="MD74" s="1472">
        <v>2193.9692</v>
      </c>
      <c r="ME74" s="1472">
        <v>2312.033633</v>
      </c>
      <c r="MF74" s="1472">
        <v>2366.5588050000001</v>
      </c>
      <c r="MG74" s="1472">
        <v>2288.181587</v>
      </c>
      <c r="MH74" s="1472">
        <v>2180.3621619999999</v>
      </c>
      <c r="MI74" s="1472">
        <v>2653.01241025641</v>
      </c>
      <c r="MJ74" s="1472">
        <v>2308.9884350000002</v>
      </c>
      <c r="MK74" s="1472">
        <v>2995.372464</v>
      </c>
      <c r="ML74" s="1472">
        <v>2523.9412269999998</v>
      </c>
      <c r="MM74" s="1505">
        <v>2804.6471310000002</v>
      </c>
      <c r="MN74" s="1505">
        <v>2863.331698</v>
      </c>
      <c r="MO74" s="1505">
        <v>2526.8017459999996</v>
      </c>
      <c r="MP74" s="1505">
        <v>2640.1083620000004</v>
      </c>
      <c r="MQ74" s="1505">
        <v>2603.5256979999999</v>
      </c>
      <c r="MR74" s="1505">
        <v>2708.777098</v>
      </c>
      <c r="MS74" s="1505">
        <v>3449.7645389999998</v>
      </c>
      <c r="MT74" s="1505">
        <v>3625.8299900000002</v>
      </c>
      <c r="MU74" s="1505">
        <v>4110.3990089999998</v>
      </c>
      <c r="MV74" s="1505">
        <v>4761.0241129999995</v>
      </c>
      <c r="MW74" s="1505">
        <v>4443.5397249999996</v>
      </c>
      <c r="MX74" s="1505">
        <v>4208.4782210000003</v>
      </c>
      <c r="MY74" s="1505">
        <v>4074.06187</v>
      </c>
      <c r="MZ74" s="1505">
        <v>4107.5764950000003</v>
      </c>
      <c r="NA74" s="1505">
        <v>5073.0565539999998</v>
      </c>
      <c r="NB74" s="1505">
        <v>4698.5667429999994</v>
      </c>
      <c r="NC74" s="1505">
        <v>3629.8901644365096</v>
      </c>
      <c r="ND74" s="1505">
        <v>4481.2097159199402</v>
      </c>
      <c r="NE74" s="1505">
        <v>4144.1407913376297</v>
      </c>
      <c r="NF74" s="1505">
        <v>4358.2964255402794</v>
      </c>
      <c r="NG74" s="1505">
        <v>4988.68740839559</v>
      </c>
      <c r="NH74" s="1505">
        <v>4080.87278543296</v>
      </c>
      <c r="NI74" s="1505">
        <v>3951.0047843065499</v>
      </c>
      <c r="NJ74" s="1505">
        <v>4490.8743547499198</v>
      </c>
      <c r="NK74" s="1505">
        <v>4004.0855639770502</v>
      </c>
      <c r="NL74" s="1505">
        <v>3867.8977023348398</v>
      </c>
      <c r="NM74" s="1505">
        <v>3321.2160319721002</v>
      </c>
      <c r="NN74" s="1505">
        <v>3163.3501643182999</v>
      </c>
      <c r="NO74" s="1505">
        <v>3123.9813253147699</v>
      </c>
      <c r="NP74" s="1505">
        <v>3782.81903523849</v>
      </c>
      <c r="NQ74" s="1505">
        <v>4299.9539328818901</v>
      </c>
      <c r="NR74" s="1505">
        <v>4417.3531878965496</v>
      </c>
      <c r="NS74" s="1505">
        <v>4537.1658025755696</v>
      </c>
      <c r="NT74" s="1505">
        <v>4360.7711820000004</v>
      </c>
      <c r="NU74" s="1505">
        <v>4557.1724838766295</v>
      </c>
      <c r="NV74" s="1505">
        <v>4449.1849166960501</v>
      </c>
      <c r="NW74" s="1472">
        <v>4208.4782210000003</v>
      </c>
      <c r="NX74" s="1472">
        <v>4490.8743547499198</v>
      </c>
      <c r="NY74" s="1472">
        <v>4449.1849166960501</v>
      </c>
      <c r="NZ74" s="1472">
        <v>-41.689438053869708</v>
      </c>
      <c r="OA74" s="1475">
        <v>-0.92831450538747307</v>
      </c>
      <c r="OB74" s="1475">
        <v>-5.9303713296026354E-3</v>
      </c>
      <c r="OC74" s="1475">
        <v>-0.92831450538747307</v>
      </c>
    </row>
    <row r="75" spans="1:393" s="1538" customFormat="1" ht="15" customHeight="1">
      <c r="A75" s="1538" t="s">
        <v>1406</v>
      </c>
      <c r="B75" s="1505">
        <v>0.02</v>
      </c>
      <c r="C75" s="1505">
        <v>0</v>
      </c>
      <c r="D75" s="1505">
        <v>0</v>
      </c>
      <c r="E75" s="1505">
        <v>0.191</v>
      </c>
      <c r="F75" s="1505">
        <v>0</v>
      </c>
      <c r="G75" s="1505">
        <v>0.111</v>
      </c>
      <c r="H75" s="1505">
        <v>0.28799999999999998</v>
      </c>
      <c r="I75" s="1505">
        <v>0.30599999999999999</v>
      </c>
      <c r="J75" s="1505">
        <v>9.4E-2</v>
      </c>
      <c r="K75" s="1505">
        <v>5.0999999999999997E-2</v>
      </c>
      <c r="L75" s="1505">
        <v>0.73</v>
      </c>
      <c r="M75" s="1505">
        <v>2.5000000000000001E-2</v>
      </c>
      <c r="N75" s="1505">
        <v>0</v>
      </c>
      <c r="O75" s="1505">
        <v>1.292</v>
      </c>
      <c r="P75" s="1505">
        <v>1.3</v>
      </c>
      <c r="Q75" s="1505">
        <v>0.625</v>
      </c>
      <c r="R75" s="1505">
        <v>2.19</v>
      </c>
      <c r="S75" s="1505">
        <v>30.257000000000001</v>
      </c>
      <c r="T75" s="1505">
        <v>2.7040000000000002</v>
      </c>
      <c r="U75" s="1505">
        <v>2.2210000000000001</v>
      </c>
      <c r="V75" s="1505">
        <v>0.9</v>
      </c>
      <c r="W75" s="1505">
        <v>0.79200000000000004</v>
      </c>
      <c r="X75" s="1505">
        <v>3.008</v>
      </c>
      <c r="Y75" s="1505">
        <v>2.1</v>
      </c>
      <c r="Z75" s="1505">
        <v>0.69199999999999995</v>
      </c>
      <c r="AA75" s="1505">
        <v>1.6080000000000001</v>
      </c>
      <c r="AB75" s="1505">
        <v>3.0960000000000001</v>
      </c>
      <c r="AC75" s="1505">
        <v>1.43</v>
      </c>
      <c r="AD75" s="1505">
        <v>1.73</v>
      </c>
      <c r="AE75" s="1505">
        <v>33.369999999999997</v>
      </c>
      <c r="AF75" s="1505">
        <v>0.9</v>
      </c>
      <c r="AG75" s="1505">
        <v>0.67200000000000004</v>
      </c>
      <c r="AH75" s="1505">
        <v>1.79</v>
      </c>
      <c r="AI75" s="1505">
        <v>0</v>
      </c>
      <c r="AJ75" s="1505">
        <v>0.50600000000000001</v>
      </c>
      <c r="AK75" s="1505">
        <v>0</v>
      </c>
      <c r="AL75" s="1505">
        <v>1.4950000000000001</v>
      </c>
      <c r="AM75" s="1505">
        <v>2.82</v>
      </c>
      <c r="AN75" s="1505">
        <v>2.0609999999999999</v>
      </c>
      <c r="AO75" s="1505">
        <v>1.151</v>
      </c>
      <c r="AP75" s="1505">
        <v>1.585</v>
      </c>
      <c r="AQ75" s="1505">
        <v>43.308</v>
      </c>
      <c r="AR75" s="1505">
        <v>1.347</v>
      </c>
      <c r="AS75" s="1505">
        <v>7.9450000000000003</v>
      </c>
      <c r="AT75" s="1505">
        <v>94.855000000000004</v>
      </c>
      <c r="AU75" s="1505">
        <v>24.306999999999999</v>
      </c>
      <c r="AV75" s="1505">
        <v>113.092</v>
      </c>
      <c r="AW75" s="1505">
        <v>234.65</v>
      </c>
      <c r="AX75" s="1505">
        <v>0</v>
      </c>
      <c r="AY75" s="1505">
        <v>108.98399999999999</v>
      </c>
      <c r="AZ75" s="1505">
        <v>5.85</v>
      </c>
      <c r="BA75" s="1505">
        <v>0.02</v>
      </c>
      <c r="BB75" s="1505">
        <v>110.244</v>
      </c>
      <c r="BC75" s="1505">
        <v>143.05199999999999</v>
      </c>
      <c r="BD75" s="1505">
        <v>221.25700000000001</v>
      </c>
      <c r="BE75" s="1505">
        <v>120.712</v>
      </c>
      <c r="BF75" s="1505">
        <v>56.171999999999997</v>
      </c>
      <c r="BG75" s="1505">
        <v>5.1470000000000002</v>
      </c>
      <c r="BH75" s="1505">
        <v>31.716000000000001</v>
      </c>
      <c r="BI75" s="1505">
        <v>102.23699999999999</v>
      </c>
      <c r="BJ75" s="1505">
        <v>21.486000000000001</v>
      </c>
      <c r="BK75" s="1505">
        <v>49.616</v>
      </c>
      <c r="BL75" s="1505">
        <v>129.964</v>
      </c>
      <c r="BM75" s="1505">
        <v>2.68</v>
      </c>
      <c r="BN75" s="1505">
        <v>24.827999999999999</v>
      </c>
      <c r="BO75" s="1505">
        <v>0.94699999999999995</v>
      </c>
      <c r="BP75" s="1505">
        <v>27.149000000000001</v>
      </c>
      <c r="BQ75" s="1505">
        <v>26.175999999999998</v>
      </c>
      <c r="BR75" s="1505">
        <v>0</v>
      </c>
      <c r="BS75" s="1505">
        <v>7.0369999999999999</v>
      </c>
      <c r="BT75" s="1505">
        <v>6.4930000000000003</v>
      </c>
      <c r="BU75" s="1505">
        <v>6.8529999999999998</v>
      </c>
      <c r="BV75" s="1505">
        <v>0.38300000000000001</v>
      </c>
      <c r="BW75" s="1505">
        <v>0</v>
      </c>
      <c r="BX75" s="1505">
        <v>0.104</v>
      </c>
      <c r="BY75" s="1505">
        <v>6.73</v>
      </c>
      <c r="BZ75" s="1505">
        <v>6.6379999999999999</v>
      </c>
      <c r="CA75" s="1505">
        <v>7.26</v>
      </c>
      <c r="CB75" s="1505">
        <v>7.64</v>
      </c>
      <c r="CC75" s="1505">
        <v>13.475</v>
      </c>
      <c r="CD75" s="1505">
        <v>12.382</v>
      </c>
      <c r="CE75" s="1505">
        <v>35.866</v>
      </c>
      <c r="CF75" s="1505">
        <v>25.805</v>
      </c>
      <c r="CG75" s="1505">
        <v>11.053000000000001</v>
      </c>
      <c r="CH75" s="1505">
        <v>32.253</v>
      </c>
      <c r="CI75" s="1505">
        <v>6.7990000000000004</v>
      </c>
      <c r="CJ75" s="1505">
        <v>32.246000000000002</v>
      </c>
      <c r="CK75" s="1505">
        <v>31.914999999999999</v>
      </c>
      <c r="CL75" s="1505">
        <v>57.170999999999999</v>
      </c>
      <c r="CM75" s="1505">
        <v>52.155000000000001</v>
      </c>
      <c r="CN75" s="1505">
        <v>26.573</v>
      </c>
      <c r="CO75" s="1505">
        <v>43.387999999999998</v>
      </c>
      <c r="CP75" s="1505">
        <v>17.167999999999999</v>
      </c>
      <c r="CQ75" s="1505">
        <v>13.097</v>
      </c>
      <c r="CR75" s="1505">
        <v>14.73</v>
      </c>
      <c r="CS75" s="1505">
        <v>29.523</v>
      </c>
      <c r="CT75" s="1505">
        <v>31.545999999999999</v>
      </c>
      <c r="CU75" s="1505">
        <v>63.533999999999999</v>
      </c>
      <c r="CV75" s="1505">
        <v>31.295000000000002</v>
      </c>
      <c r="CW75" s="1505">
        <v>17.422000000000001</v>
      </c>
      <c r="CX75" s="1505">
        <v>7.3070000000000004</v>
      </c>
      <c r="CY75" s="1505">
        <v>15.157</v>
      </c>
      <c r="CZ75" s="1505">
        <v>89.745000000000005</v>
      </c>
      <c r="DA75" s="1505">
        <v>6.9279999999999999</v>
      </c>
      <c r="DB75" s="1505">
        <v>101.914</v>
      </c>
      <c r="DC75" s="1505">
        <v>12.637</v>
      </c>
      <c r="DD75" s="1505">
        <v>7.1559999999999997</v>
      </c>
      <c r="DE75" s="1505">
        <v>30.936</v>
      </c>
      <c r="DF75" s="1505">
        <v>2.5579999999999998</v>
      </c>
      <c r="DG75" s="1505">
        <v>20.222000000000001</v>
      </c>
      <c r="DH75" s="1505">
        <v>45.988999999999997</v>
      </c>
      <c r="DI75" s="1505">
        <v>34.966000000000001</v>
      </c>
      <c r="DJ75" s="1505">
        <v>37.65</v>
      </c>
      <c r="DK75" s="1505">
        <v>48.835999999999999</v>
      </c>
      <c r="DL75" s="1505">
        <v>84.361000000000004</v>
      </c>
      <c r="DM75" s="1505">
        <v>30.997</v>
      </c>
      <c r="DN75" s="1505">
        <v>31.562000000000001</v>
      </c>
      <c r="DO75" s="1505">
        <v>25.495999999999999</v>
      </c>
      <c r="DP75" s="1505">
        <v>19.497</v>
      </c>
      <c r="DQ75" s="1505">
        <v>16.521999999999998</v>
      </c>
      <c r="DR75" s="1505">
        <v>23.265999999999998</v>
      </c>
      <c r="DS75" s="1505">
        <v>56.104999999999997</v>
      </c>
      <c r="DT75" s="1505">
        <v>96.506</v>
      </c>
      <c r="DU75" s="1505">
        <v>4.6369999999999996</v>
      </c>
      <c r="DV75" s="1505">
        <v>69.174999999999997</v>
      </c>
      <c r="DW75" s="1505">
        <v>57.439</v>
      </c>
      <c r="DX75" s="1505">
        <v>133.85499999999999</v>
      </c>
      <c r="DY75" s="1505">
        <v>77.347999999999999</v>
      </c>
      <c r="DZ75" s="1505">
        <v>21.391999999999999</v>
      </c>
      <c r="EA75" s="1505">
        <v>4.157</v>
      </c>
      <c r="EB75" s="1505">
        <v>23.742000000000001</v>
      </c>
      <c r="EC75" s="1505">
        <v>29.07</v>
      </c>
      <c r="ED75" s="1505">
        <v>9.5239999999999991</v>
      </c>
      <c r="EE75" s="1505">
        <v>8.423</v>
      </c>
      <c r="EF75" s="1505">
        <v>57.155000000000001</v>
      </c>
      <c r="EG75" s="1505">
        <v>39.546999999999997</v>
      </c>
      <c r="EH75" s="1505">
        <v>26.027000000000001</v>
      </c>
      <c r="EI75" s="1505">
        <v>53.706000000000003</v>
      </c>
      <c r="EJ75" s="1505">
        <v>32.018000000000001</v>
      </c>
      <c r="EK75" s="1505">
        <v>68.010000000000005</v>
      </c>
      <c r="EL75" s="1505">
        <v>68.650999999999996</v>
      </c>
      <c r="EM75" s="1505">
        <v>31.134</v>
      </c>
      <c r="EN75" s="1505">
        <v>22.763999999999999</v>
      </c>
      <c r="EO75" s="1505">
        <v>34.171999999999997</v>
      </c>
      <c r="EP75" s="1505">
        <v>20.001000000000001</v>
      </c>
      <c r="EQ75" s="1505">
        <v>50.036999999999999</v>
      </c>
      <c r="ER75" s="1505">
        <v>28.472000000000001</v>
      </c>
      <c r="ES75" s="1505">
        <v>25.581</v>
      </c>
      <c r="ET75" s="1505">
        <v>33.591000000000001</v>
      </c>
      <c r="EU75" s="1505">
        <v>30.364000000000001</v>
      </c>
      <c r="EV75" s="1505">
        <v>74.203000000000003</v>
      </c>
      <c r="EW75" s="1505">
        <v>77.254999999999995</v>
      </c>
      <c r="EX75" s="1505">
        <v>35.320999999999998</v>
      </c>
      <c r="EY75" s="1505">
        <v>37.869</v>
      </c>
      <c r="EZ75" s="1505">
        <v>38.938000000000002</v>
      </c>
      <c r="FA75" s="1505">
        <v>33.731000000000002</v>
      </c>
      <c r="FB75" s="1505">
        <v>21.338000000000001</v>
      </c>
      <c r="FC75" s="1505">
        <v>39.595999999999997</v>
      </c>
      <c r="FD75" s="1505">
        <v>29.794</v>
      </c>
      <c r="FE75" s="1505">
        <v>20.071999999999999</v>
      </c>
      <c r="FF75" s="1505">
        <v>60.378999999999998</v>
      </c>
      <c r="FG75" s="1505">
        <v>53.290999999999997</v>
      </c>
      <c r="FH75" s="1505">
        <v>70.826999999999998</v>
      </c>
      <c r="FI75" s="1505">
        <v>45.482999999999997</v>
      </c>
      <c r="FJ75" s="1505">
        <v>24.818999999999999</v>
      </c>
      <c r="FK75" s="1505">
        <v>55.862000000000002</v>
      </c>
      <c r="FL75" s="1505">
        <v>33.545000000000002</v>
      </c>
      <c r="FM75" s="1505">
        <v>32.225000000000001</v>
      </c>
      <c r="FN75" s="1505">
        <v>18.375</v>
      </c>
      <c r="FO75" s="1505">
        <v>32.579000000000001</v>
      </c>
      <c r="FP75" s="1505">
        <v>40.767000000000003</v>
      </c>
      <c r="FQ75" s="1505">
        <v>60.179000000000002</v>
      </c>
      <c r="FR75" s="1505">
        <v>53.06</v>
      </c>
      <c r="FS75" s="1505">
        <v>73.430000000000007</v>
      </c>
      <c r="FT75" s="1505">
        <v>78.575000000000003</v>
      </c>
      <c r="FU75" s="1505">
        <v>24.164000000000001</v>
      </c>
      <c r="FV75" s="1505">
        <v>36.481999999999999</v>
      </c>
      <c r="FW75" s="1505">
        <v>30.13</v>
      </c>
      <c r="FX75" s="1505">
        <v>51.235999999999997</v>
      </c>
      <c r="FY75" s="1505">
        <v>62.13</v>
      </c>
      <c r="FZ75" s="1505">
        <v>45.677</v>
      </c>
      <c r="GA75" s="1505">
        <v>37.420999999999999</v>
      </c>
      <c r="GB75" s="1505">
        <v>51.786000000000001</v>
      </c>
      <c r="GC75" s="1505">
        <v>58.975999999999999</v>
      </c>
      <c r="GD75" s="1505">
        <v>27.853000000000002</v>
      </c>
      <c r="GE75" s="1505">
        <v>77.956999999999994</v>
      </c>
      <c r="GF75" s="1505">
        <v>57.606999999999999</v>
      </c>
      <c r="GG75" s="1505">
        <v>35.749000000000002</v>
      </c>
      <c r="GH75" s="1505">
        <v>43.027999999999999</v>
      </c>
      <c r="GI75" s="1505">
        <v>46.877000000000002</v>
      </c>
      <c r="GJ75" s="1505">
        <v>77.596999999999994</v>
      </c>
      <c r="GK75" s="1505">
        <v>42.698999999999998</v>
      </c>
      <c r="GL75" s="1505">
        <v>35.317</v>
      </c>
      <c r="GM75" s="1505">
        <v>27.533999999999999</v>
      </c>
      <c r="GN75" s="1505">
        <v>60.191000000000003</v>
      </c>
      <c r="GO75" s="1505">
        <v>26.501000000000001</v>
      </c>
      <c r="GP75" s="1505">
        <v>62.423000000000002</v>
      </c>
      <c r="GQ75" s="1505">
        <v>77.236000000000004</v>
      </c>
      <c r="GR75" s="1505">
        <v>51.098999999999997</v>
      </c>
      <c r="GS75" s="1505">
        <v>78.316000000000003</v>
      </c>
      <c r="GT75" s="1505">
        <v>86.168999999999997</v>
      </c>
      <c r="GU75" s="1505">
        <v>57.725999999999999</v>
      </c>
      <c r="GV75" s="1505">
        <v>70.441999999999993</v>
      </c>
      <c r="GW75" s="1505">
        <v>92.781999999999996</v>
      </c>
      <c r="GX75" s="1505">
        <v>52.014000000000003</v>
      </c>
      <c r="GY75" s="1505">
        <v>31.931999999999999</v>
      </c>
      <c r="GZ75" s="1505">
        <v>98.119</v>
      </c>
      <c r="HA75" s="1505">
        <v>51.847000000000001</v>
      </c>
      <c r="HB75" s="1505">
        <v>112.94</v>
      </c>
      <c r="HC75" s="1505">
        <v>61.326999999999998</v>
      </c>
      <c r="HD75" s="1505">
        <v>115.108</v>
      </c>
      <c r="HE75" s="1505">
        <v>99.971000000000004</v>
      </c>
      <c r="HF75" s="1505">
        <v>37.158999999999999</v>
      </c>
      <c r="HG75" s="1505">
        <v>42.140999999999998</v>
      </c>
      <c r="HH75" s="1505">
        <v>51.648000000000003</v>
      </c>
      <c r="HI75" s="1505">
        <v>46.298999999999999</v>
      </c>
      <c r="HJ75" s="1505">
        <v>66.844999999999999</v>
      </c>
      <c r="HK75" s="1505">
        <v>43.268000000000001</v>
      </c>
      <c r="HL75" s="1505">
        <v>40.848999999999997</v>
      </c>
      <c r="HM75" s="1505">
        <v>54.212000000000003</v>
      </c>
      <c r="HN75" s="1505">
        <v>79.725999999999999</v>
      </c>
      <c r="HO75" s="1505">
        <v>39.762</v>
      </c>
      <c r="HP75" s="1505">
        <v>71.427999999999997</v>
      </c>
      <c r="HQ75" s="1505">
        <v>117.068</v>
      </c>
      <c r="HR75" s="1505">
        <v>44.223999999999997</v>
      </c>
      <c r="HS75" s="1505">
        <v>49.037999999999997</v>
      </c>
      <c r="HT75" s="1505">
        <v>40.430999999999997</v>
      </c>
      <c r="HU75" s="1505">
        <v>49.395000000000003</v>
      </c>
      <c r="HV75" s="1505">
        <v>59.911000000000001</v>
      </c>
      <c r="HW75" s="1505">
        <v>39.161999999999999</v>
      </c>
      <c r="HX75" s="1505">
        <v>50.694000000000003</v>
      </c>
      <c r="HY75" s="1505">
        <v>88.882999999999996</v>
      </c>
      <c r="HZ75" s="1505">
        <v>84.426000000000002</v>
      </c>
      <c r="IA75" s="1505">
        <v>66.635999999999996</v>
      </c>
      <c r="IB75" s="1505">
        <v>64.311000000000007</v>
      </c>
      <c r="IC75" s="1505">
        <v>69.248000000000005</v>
      </c>
      <c r="ID75" s="1505">
        <v>44.597000000000001</v>
      </c>
      <c r="IE75" s="1505">
        <v>45.283999999999999</v>
      </c>
      <c r="IF75" s="1505">
        <v>51.476999999999997</v>
      </c>
      <c r="IG75" s="1505">
        <v>14.738</v>
      </c>
      <c r="IH75" s="1505">
        <v>46.087000000000003</v>
      </c>
      <c r="II75" s="1505">
        <v>24.655000000000001</v>
      </c>
      <c r="IJ75" s="1505">
        <v>72.893000000000001</v>
      </c>
      <c r="IK75" s="1505">
        <v>80.129000000000005</v>
      </c>
      <c r="IL75" s="1505">
        <v>97.965000000000003</v>
      </c>
      <c r="IM75" s="1505">
        <v>52.530999999999999</v>
      </c>
      <c r="IN75" s="1505">
        <v>71.700999999999993</v>
      </c>
      <c r="IO75" s="1505">
        <v>50.24</v>
      </c>
      <c r="IP75" s="1505">
        <v>40.695</v>
      </c>
      <c r="IQ75" s="1505">
        <v>61.037999999999997</v>
      </c>
      <c r="IR75" s="1505">
        <v>26.463999999999999</v>
      </c>
      <c r="IS75" s="1505">
        <v>49.978999999999999</v>
      </c>
      <c r="IT75" s="1505">
        <v>22.745999999999999</v>
      </c>
      <c r="IU75" s="1505">
        <v>28.045000000000002</v>
      </c>
      <c r="IV75" s="1505">
        <v>80.296999999999997</v>
      </c>
      <c r="IW75" s="1505">
        <v>79.421999999999997</v>
      </c>
      <c r="IX75" s="1505">
        <v>69.563000000000002</v>
      </c>
      <c r="IY75" s="1505">
        <v>87.218999999999994</v>
      </c>
      <c r="IZ75" s="1505">
        <v>78.697000000000003</v>
      </c>
      <c r="JA75" s="1505">
        <v>78.905000000000001</v>
      </c>
      <c r="JB75" s="1505">
        <v>53.384</v>
      </c>
      <c r="JC75" s="1505">
        <v>105.21299999999999</v>
      </c>
      <c r="JD75" s="1505">
        <v>32.414000000000001</v>
      </c>
      <c r="JE75" s="1505">
        <v>19.173999999999999</v>
      </c>
      <c r="JF75" s="1505">
        <v>27.954000000000001</v>
      </c>
      <c r="JG75" s="1505">
        <v>80.262</v>
      </c>
      <c r="JH75" s="1505">
        <v>106.255</v>
      </c>
      <c r="JI75" s="1505">
        <v>33.695999999999998</v>
      </c>
      <c r="JJ75" s="1505">
        <v>72.912999999999997</v>
      </c>
      <c r="JK75" s="1505">
        <v>102.899</v>
      </c>
      <c r="JL75" s="1505">
        <v>110.029</v>
      </c>
      <c r="JM75" s="1505">
        <v>111.22199999999999</v>
      </c>
      <c r="JN75" s="1505">
        <v>44.384999999999998</v>
      </c>
      <c r="JO75" s="1505">
        <v>46.959000000000003</v>
      </c>
      <c r="JP75" s="1505">
        <v>72.075999999999993</v>
      </c>
      <c r="JQ75" s="1505">
        <v>38.984000000000002</v>
      </c>
      <c r="JR75" s="1505">
        <v>68.194000000000003</v>
      </c>
      <c r="JS75" s="1505">
        <v>69</v>
      </c>
      <c r="JT75" s="1505">
        <v>146.321</v>
      </c>
      <c r="JU75" s="1505">
        <v>88.906999999999996</v>
      </c>
      <c r="JV75" s="1505">
        <v>115.251</v>
      </c>
      <c r="JW75" s="1505">
        <v>107.687</v>
      </c>
      <c r="JX75" s="1505">
        <v>60.573</v>
      </c>
      <c r="JY75" s="1505">
        <v>62.570999999999998</v>
      </c>
      <c r="JZ75" s="1505">
        <v>59.417999999999999</v>
      </c>
      <c r="KA75" s="1505">
        <v>77.355000000000004</v>
      </c>
      <c r="KB75" s="1505">
        <v>55.978999999999999</v>
      </c>
      <c r="KC75" s="1505">
        <v>35.962000000000003</v>
      </c>
      <c r="KD75" s="1472">
        <v>89.718999999999994</v>
      </c>
      <c r="KE75" s="1472">
        <v>52.558</v>
      </c>
      <c r="KF75" s="1472">
        <v>80.614000000000004</v>
      </c>
      <c r="KG75" s="1472">
        <v>112.084</v>
      </c>
      <c r="KH75" s="1472">
        <v>104.026</v>
      </c>
      <c r="KI75" s="1505">
        <v>88.968000000000004</v>
      </c>
      <c r="KJ75" s="1505">
        <v>96.831000000000003</v>
      </c>
      <c r="KK75" s="1505">
        <v>139.767</v>
      </c>
      <c r="KL75" s="1505">
        <v>101.96899999999999</v>
      </c>
      <c r="KM75" s="1505">
        <v>78.096999999999994</v>
      </c>
      <c r="KN75" s="1505">
        <v>68.209000000000003</v>
      </c>
      <c r="KO75" s="1505">
        <v>108.705</v>
      </c>
      <c r="KP75" s="1505">
        <v>36.726999999999997</v>
      </c>
      <c r="KQ75" s="1472">
        <v>80.055000000000007</v>
      </c>
      <c r="KR75" s="1472">
        <v>70.052999999999997</v>
      </c>
      <c r="KS75" s="1472">
        <v>87.399000000000001</v>
      </c>
      <c r="KT75" s="1472">
        <v>112.955</v>
      </c>
      <c r="KU75" s="1472">
        <v>117.01</v>
      </c>
      <c r="KV75" s="1472">
        <v>111.351</v>
      </c>
      <c r="KW75" s="1472">
        <v>87.262</v>
      </c>
      <c r="KX75" s="1472">
        <v>75.733000000000004</v>
      </c>
      <c r="KY75" s="1472">
        <v>60.064</v>
      </c>
      <c r="KZ75" s="1472">
        <v>98.091999999999999</v>
      </c>
      <c r="LA75" s="1472">
        <v>48.94</v>
      </c>
      <c r="LB75" s="1505">
        <v>77.658000000000001</v>
      </c>
      <c r="LC75" s="1472">
        <v>43.152999999999999</v>
      </c>
      <c r="LD75" s="1472">
        <v>106.13</v>
      </c>
      <c r="LE75" s="1472">
        <v>132.47300000000001</v>
      </c>
      <c r="LF75" s="1472">
        <v>81.561999999999998</v>
      </c>
      <c r="LG75" s="1472">
        <v>147.99</v>
      </c>
      <c r="LH75" s="1472">
        <v>91.328000000000003</v>
      </c>
      <c r="LI75" s="1472">
        <v>98.06</v>
      </c>
      <c r="LJ75" s="1472">
        <v>102.50700000000001</v>
      </c>
      <c r="LK75" s="1472">
        <v>30.75</v>
      </c>
      <c r="LL75" s="1472">
        <v>82.201999999999998</v>
      </c>
      <c r="LM75" s="1472">
        <v>81.510000000000005</v>
      </c>
      <c r="LN75" s="1505">
        <v>77.846000000000004</v>
      </c>
      <c r="LO75" s="1472">
        <v>36.944000000000003</v>
      </c>
      <c r="LP75" s="1472">
        <v>112.01300000000001</v>
      </c>
      <c r="LQ75" s="1472">
        <v>110.41200000000001</v>
      </c>
      <c r="LR75" s="1472">
        <v>68.201999999999998</v>
      </c>
      <c r="LS75" s="1472">
        <v>94.38</v>
      </c>
      <c r="LT75" s="1472">
        <v>75.353999999999999</v>
      </c>
      <c r="LU75" s="1472">
        <v>75.962999999999994</v>
      </c>
      <c r="LV75" s="1472">
        <v>95.084999999999994</v>
      </c>
      <c r="LW75" s="1472">
        <v>79.513999999999996</v>
      </c>
      <c r="LX75" s="1472">
        <v>84.125</v>
      </c>
      <c r="LY75" s="1472">
        <v>107.411</v>
      </c>
      <c r="LZ75" s="1505">
        <v>33.786199999999994</v>
      </c>
      <c r="MA75" s="1472">
        <v>73.894000000000005</v>
      </c>
      <c r="MB75" s="1472">
        <v>77.574699999999993</v>
      </c>
      <c r="MC75" s="1472">
        <v>89.105000000000004</v>
      </c>
      <c r="MD75" s="1472">
        <v>101.878</v>
      </c>
      <c r="ME75" s="1472">
        <v>100.890029</v>
      </c>
      <c r="MF75" s="1472">
        <v>117.942469</v>
      </c>
      <c r="MG75" s="1472">
        <v>44.475517999999994</v>
      </c>
      <c r="MH75" s="1472">
        <v>86.179006999999999</v>
      </c>
      <c r="MI75" s="1472">
        <v>77.781177999999997</v>
      </c>
      <c r="MJ75" s="1472">
        <v>58.202117000000001</v>
      </c>
      <c r="MK75" s="1472">
        <v>113.46152000000001</v>
      </c>
      <c r="ML75" s="1472">
        <v>50.034639000000006</v>
      </c>
      <c r="MM75" s="1505">
        <v>41.183620000000005</v>
      </c>
      <c r="MN75" s="1505">
        <v>111.96600199999999</v>
      </c>
      <c r="MO75" s="1505">
        <v>45.700783000000001</v>
      </c>
      <c r="MP75" s="1505">
        <v>78.572376999999989</v>
      </c>
      <c r="MQ75" s="1505">
        <v>81.453520999999995</v>
      </c>
      <c r="MR75" s="1505">
        <v>75.560468</v>
      </c>
      <c r="MS75" s="1505">
        <v>109.28322</v>
      </c>
      <c r="MT75" s="1505">
        <v>63.375228</v>
      </c>
      <c r="MU75" s="1505">
        <v>67.536558999999997</v>
      </c>
      <c r="MV75" s="1505">
        <v>69.867857999999998</v>
      </c>
      <c r="MW75" s="1505">
        <v>71.566967999999989</v>
      </c>
      <c r="MX75" s="1505">
        <v>30.438151000000001</v>
      </c>
      <c r="MY75" s="1505">
        <v>59.286012999999997</v>
      </c>
      <c r="MZ75" s="1505">
        <v>65.524567000000005</v>
      </c>
      <c r="NA75" s="1505">
        <v>71.759557999999998</v>
      </c>
      <c r="NB75" s="1505">
        <v>89.190044</v>
      </c>
      <c r="NC75" s="1505">
        <v>110.521747359033</v>
      </c>
      <c r="ND75" s="1505">
        <v>97.49436</v>
      </c>
      <c r="NE75" s="1505">
        <v>85.516124782218199</v>
      </c>
      <c r="NF75" s="1505">
        <v>88.403104000000013</v>
      </c>
      <c r="NG75" s="1505">
        <v>56.127532000000002</v>
      </c>
      <c r="NH75" s="1505">
        <v>67.933345000000003</v>
      </c>
      <c r="NI75" s="1505">
        <v>92.076496000000006</v>
      </c>
      <c r="NJ75" s="1505">
        <v>55.285552000000003</v>
      </c>
      <c r="NK75" s="1505">
        <v>37.768839999999997</v>
      </c>
      <c r="NL75" s="1505">
        <v>80.195163753138104</v>
      </c>
      <c r="NM75" s="1505">
        <v>119.92886999999999</v>
      </c>
      <c r="NN75" s="1505">
        <v>75.414094200000008</v>
      </c>
      <c r="NO75" s="1505">
        <v>125.12111400000001</v>
      </c>
      <c r="NP75" s="1505">
        <v>128.15198000000001</v>
      </c>
      <c r="NQ75" s="1505">
        <v>136.059292</v>
      </c>
      <c r="NR75" s="1505">
        <v>95.803745789473709</v>
      </c>
      <c r="NS75" s="1505">
        <v>106.94353206167899</v>
      </c>
      <c r="NT75" s="1505">
        <v>78.746325999999996</v>
      </c>
      <c r="NU75" s="1505">
        <v>173.04432399999999</v>
      </c>
      <c r="NV75" s="1505">
        <v>97.293043736303403</v>
      </c>
      <c r="NW75" s="1472">
        <v>30.438151000000001</v>
      </c>
      <c r="NX75" s="1472">
        <v>55.285552000000003</v>
      </c>
      <c r="NY75" s="1472">
        <v>97.293043736303403</v>
      </c>
      <c r="NZ75" s="1472">
        <v>42.0074917363034</v>
      </c>
      <c r="OA75" s="1475">
        <v>75.982766232131311</v>
      </c>
      <c r="OB75" s="1475">
        <v>5.9756148379737969E-3</v>
      </c>
      <c r="OC75" s="1475">
        <v>75.982766232131311</v>
      </c>
    </row>
    <row r="76" spans="1:393" s="1538" customFormat="1" ht="15" customHeight="1">
      <c r="A76" s="1538" t="s">
        <v>1407</v>
      </c>
      <c r="B76" s="1505">
        <v>209.785</v>
      </c>
      <c r="C76" s="1505">
        <v>116.676</v>
      </c>
      <c r="D76" s="1505">
        <v>90.378</v>
      </c>
      <c r="E76" s="1505">
        <v>168.667</v>
      </c>
      <c r="F76" s="1505">
        <v>148.19800000000001</v>
      </c>
      <c r="G76" s="1505">
        <v>91.617000000000004</v>
      </c>
      <c r="H76" s="1505">
        <v>75.977000000000004</v>
      </c>
      <c r="I76" s="1505">
        <v>166.70400000000001</v>
      </c>
      <c r="J76" s="1505">
        <v>146.86600000000001</v>
      </c>
      <c r="K76" s="1505">
        <v>373.84899999999999</v>
      </c>
      <c r="L76" s="1505">
        <v>237.64500000000001</v>
      </c>
      <c r="M76" s="1505">
        <v>249.447</v>
      </c>
      <c r="N76" s="1505">
        <v>315.80500000000001</v>
      </c>
      <c r="O76" s="1505">
        <v>293.68</v>
      </c>
      <c r="P76" s="1505">
        <v>381.12200000000001</v>
      </c>
      <c r="Q76" s="1505">
        <v>116.614</v>
      </c>
      <c r="R76" s="1505">
        <v>123.21</v>
      </c>
      <c r="S76" s="1505">
        <v>249.21700000000001</v>
      </c>
      <c r="T76" s="1505">
        <v>338.44600000000003</v>
      </c>
      <c r="U76" s="1505">
        <v>192.809</v>
      </c>
      <c r="V76" s="1505">
        <v>433.96300000000002</v>
      </c>
      <c r="W76" s="1505">
        <v>329.74099999999999</v>
      </c>
      <c r="X76" s="1505">
        <v>498.11</v>
      </c>
      <c r="Y76" s="1505">
        <v>283.19</v>
      </c>
      <c r="Z76" s="1505">
        <v>242.31800000000001</v>
      </c>
      <c r="AA76" s="1505">
        <v>236.45099999999999</v>
      </c>
      <c r="AB76" s="1505">
        <v>301.49700000000001</v>
      </c>
      <c r="AC76" s="1505">
        <v>149.05799999999999</v>
      </c>
      <c r="AD76" s="1505">
        <v>112.61</v>
      </c>
      <c r="AE76" s="1505">
        <v>125.501</v>
      </c>
      <c r="AF76" s="1505">
        <v>173.905</v>
      </c>
      <c r="AG76" s="1505">
        <v>245.43799999999999</v>
      </c>
      <c r="AH76" s="1505">
        <v>171.10599999999999</v>
      </c>
      <c r="AI76" s="1505">
        <v>308.11799999999999</v>
      </c>
      <c r="AJ76" s="1505">
        <v>274.90499999999997</v>
      </c>
      <c r="AK76" s="1505">
        <v>284.62099999999998</v>
      </c>
      <c r="AL76" s="1505">
        <v>245.79400000000001</v>
      </c>
      <c r="AM76" s="1505">
        <v>369.69400000000002</v>
      </c>
      <c r="AN76" s="1505">
        <v>216.34700000000001</v>
      </c>
      <c r="AO76" s="1505">
        <v>245.48400000000001</v>
      </c>
      <c r="AP76" s="1505">
        <v>166.739</v>
      </c>
      <c r="AQ76" s="1505">
        <v>56.646999999999998</v>
      </c>
      <c r="AR76" s="1505">
        <v>195.47900000000001</v>
      </c>
      <c r="AS76" s="1505">
        <v>68.317999999999998</v>
      </c>
      <c r="AT76" s="1505">
        <v>51.273000000000003</v>
      </c>
      <c r="AU76" s="1505">
        <v>79.099999999999994</v>
      </c>
      <c r="AV76" s="1505">
        <v>26.085999999999999</v>
      </c>
      <c r="AW76" s="1505">
        <v>23.257000000000001</v>
      </c>
      <c r="AX76" s="1505">
        <v>13.786</v>
      </c>
      <c r="AY76" s="1505">
        <v>24.431999999999999</v>
      </c>
      <c r="AZ76" s="1505">
        <v>15.058999999999999</v>
      </c>
      <c r="BA76" s="1505">
        <v>11.172000000000001</v>
      </c>
      <c r="BB76" s="1505">
        <v>41.015000000000001</v>
      </c>
      <c r="BC76" s="1505">
        <v>3.7370000000000001</v>
      </c>
      <c r="BD76" s="1505">
        <v>27.396999999999998</v>
      </c>
      <c r="BE76" s="1505">
        <v>44.472000000000001</v>
      </c>
      <c r="BF76" s="1505">
        <v>12.337999999999999</v>
      </c>
      <c r="BG76" s="1505">
        <v>38.768999999999998</v>
      </c>
      <c r="BH76" s="1505">
        <v>20.556999999999999</v>
      </c>
      <c r="BI76" s="1505">
        <v>0.75</v>
      </c>
      <c r="BJ76" s="1505">
        <v>0.68500000000000005</v>
      </c>
      <c r="BK76" s="1505">
        <v>23.36</v>
      </c>
      <c r="BL76" s="1505">
        <v>0.91500000000000004</v>
      </c>
      <c r="BM76" s="1505">
        <v>0.91200000000000003</v>
      </c>
      <c r="BN76" s="1505">
        <v>4.266</v>
      </c>
      <c r="BO76" s="1505">
        <v>12.875</v>
      </c>
      <c r="BP76" s="1505">
        <v>2.169</v>
      </c>
      <c r="BQ76" s="1505">
        <v>2.2149999999999999</v>
      </c>
      <c r="BR76" s="1505">
        <v>0.82</v>
      </c>
      <c r="BS76" s="1505">
        <v>0.81200000000000006</v>
      </c>
      <c r="BT76" s="1505">
        <v>0.35399999999999998</v>
      </c>
      <c r="BU76" s="1505">
        <v>23.873000000000001</v>
      </c>
      <c r="BV76" s="1505">
        <v>14.56</v>
      </c>
      <c r="BW76" s="1505">
        <v>79.760000000000005</v>
      </c>
      <c r="BX76" s="1505">
        <v>22.03</v>
      </c>
      <c r="BY76" s="1505">
        <v>7.4020000000000001</v>
      </c>
      <c r="BZ76" s="1505">
        <v>27.167000000000002</v>
      </c>
      <c r="CA76" s="1505">
        <v>60.829000000000001</v>
      </c>
      <c r="CB76" s="1505">
        <v>23.846</v>
      </c>
      <c r="CC76" s="1505">
        <v>52.110999999999997</v>
      </c>
      <c r="CD76" s="1505">
        <v>66.73</v>
      </c>
      <c r="CE76" s="1505">
        <v>160.69900000000001</v>
      </c>
      <c r="CF76" s="1505">
        <v>177.55500000000001</v>
      </c>
      <c r="CG76" s="1505">
        <v>217.60300000000001</v>
      </c>
      <c r="CH76" s="1505">
        <v>89.658000000000001</v>
      </c>
      <c r="CI76" s="1505">
        <v>11.63</v>
      </c>
      <c r="CJ76" s="1505">
        <v>12.641999999999999</v>
      </c>
      <c r="CK76" s="1505">
        <v>7.7640000000000002</v>
      </c>
      <c r="CL76" s="1505">
        <v>20.939</v>
      </c>
      <c r="CM76" s="1505">
        <v>27.707999999999998</v>
      </c>
      <c r="CN76" s="1505">
        <v>0.97</v>
      </c>
      <c r="CO76" s="1505">
        <v>26.727</v>
      </c>
      <c r="CP76" s="1505">
        <v>183.94800000000001</v>
      </c>
      <c r="CQ76" s="1505">
        <v>47.29</v>
      </c>
      <c r="CR76" s="1505">
        <v>34.450000000000003</v>
      </c>
      <c r="CS76" s="1505">
        <v>24.844999999999999</v>
      </c>
      <c r="CT76" s="1505">
        <v>8.98</v>
      </c>
      <c r="CU76" s="1505">
        <v>24.468</v>
      </c>
      <c r="CV76" s="1505">
        <v>4.3840000000000003</v>
      </c>
      <c r="CW76" s="1505">
        <v>7.5839999999999996</v>
      </c>
      <c r="CX76" s="1505">
        <v>5.9370000000000003</v>
      </c>
      <c r="CY76" s="1505">
        <v>17.931999999999999</v>
      </c>
      <c r="CZ76" s="1505">
        <v>3.41</v>
      </c>
      <c r="DA76" s="1505">
        <v>12.46</v>
      </c>
      <c r="DB76" s="1505">
        <v>11.786</v>
      </c>
      <c r="DC76" s="1505">
        <v>15.983000000000001</v>
      </c>
      <c r="DD76" s="1505">
        <v>43.640999999999998</v>
      </c>
      <c r="DE76" s="1505">
        <v>4.7389999999999999</v>
      </c>
      <c r="DF76" s="1505">
        <v>10.164999999999999</v>
      </c>
      <c r="DG76" s="1505">
        <v>5.7229999999999999</v>
      </c>
      <c r="DH76" s="1505">
        <v>5.24</v>
      </c>
      <c r="DI76" s="1505">
        <v>4.4340000000000002</v>
      </c>
      <c r="DJ76" s="1505">
        <v>49.35</v>
      </c>
      <c r="DK76" s="1505">
        <v>0.51300000000000001</v>
      </c>
      <c r="DL76" s="1505">
        <v>25.808</v>
      </c>
      <c r="DM76" s="1505">
        <v>20.324999999999999</v>
      </c>
      <c r="DN76" s="1505">
        <v>20.439</v>
      </c>
      <c r="DO76" s="1505">
        <v>31.045000000000002</v>
      </c>
      <c r="DP76" s="1505">
        <v>26.805</v>
      </c>
      <c r="DQ76" s="1505">
        <v>12.519</v>
      </c>
      <c r="DR76" s="1505">
        <v>30.495999999999999</v>
      </c>
      <c r="DS76" s="1505">
        <v>28.709</v>
      </c>
      <c r="DT76" s="1505">
        <v>54.731999999999999</v>
      </c>
      <c r="DU76" s="1505">
        <v>37.189</v>
      </c>
      <c r="DV76" s="1505">
        <v>29.186</v>
      </c>
      <c r="DW76" s="1505">
        <v>6.827</v>
      </c>
      <c r="DX76" s="1505">
        <v>51.537999999999997</v>
      </c>
      <c r="DY76" s="1505">
        <v>23.22</v>
      </c>
      <c r="DZ76" s="1505">
        <v>16.381</v>
      </c>
      <c r="EA76" s="1505">
        <v>0.45</v>
      </c>
      <c r="EB76" s="1505">
        <v>29.574999999999999</v>
      </c>
      <c r="EC76" s="1505">
        <v>54.585999999999999</v>
      </c>
      <c r="ED76" s="1505">
        <v>23.289000000000001</v>
      </c>
      <c r="EE76" s="1505">
        <v>8.1430000000000007</v>
      </c>
      <c r="EF76" s="1505">
        <v>21.673999999999999</v>
      </c>
      <c r="EG76" s="1505">
        <v>12.66</v>
      </c>
      <c r="EH76" s="1505">
        <v>24.725000000000001</v>
      </c>
      <c r="EI76" s="1505">
        <v>13.162000000000001</v>
      </c>
      <c r="EJ76" s="1505">
        <v>44.039000000000001</v>
      </c>
      <c r="EK76" s="1505">
        <v>16.988</v>
      </c>
      <c r="EL76" s="1505">
        <v>48.828000000000003</v>
      </c>
      <c r="EM76" s="1505">
        <v>51.46</v>
      </c>
      <c r="EN76" s="1505">
        <v>42.829000000000001</v>
      </c>
      <c r="EO76" s="1505">
        <v>43.616999999999997</v>
      </c>
      <c r="EP76" s="1505">
        <v>20.486000000000001</v>
      </c>
      <c r="EQ76" s="1505">
        <v>13.398</v>
      </c>
      <c r="ER76" s="1505">
        <v>40.106999999999999</v>
      </c>
      <c r="ES76" s="1505">
        <v>27.472999999999999</v>
      </c>
      <c r="ET76" s="1505">
        <v>22.913</v>
      </c>
      <c r="EU76" s="1505">
        <v>34.917000000000002</v>
      </c>
      <c r="EV76" s="1505">
        <v>48.601999999999997</v>
      </c>
      <c r="EW76" s="1505">
        <v>75.825999999999993</v>
      </c>
      <c r="EX76" s="1505">
        <v>59.307000000000002</v>
      </c>
      <c r="EY76" s="1505">
        <v>45.582999999999998</v>
      </c>
      <c r="EZ76" s="1505">
        <v>41.069000000000003</v>
      </c>
      <c r="FA76" s="1505">
        <v>6.8319999999999999</v>
      </c>
      <c r="FB76" s="1505">
        <v>49.29</v>
      </c>
      <c r="FC76" s="1505">
        <v>24.63</v>
      </c>
      <c r="FD76" s="1505">
        <v>20.675000000000001</v>
      </c>
      <c r="FE76" s="1505">
        <v>51.457999999999998</v>
      </c>
      <c r="FF76" s="1505">
        <v>30.736000000000001</v>
      </c>
      <c r="FG76" s="1505">
        <v>59.500999999999998</v>
      </c>
      <c r="FH76" s="1505">
        <v>48.551000000000002</v>
      </c>
      <c r="FI76" s="1505">
        <v>18.14</v>
      </c>
      <c r="FJ76" s="1505">
        <v>22.323</v>
      </c>
      <c r="FK76" s="1505">
        <v>23.744</v>
      </c>
      <c r="FL76" s="1505">
        <v>42.298000000000002</v>
      </c>
      <c r="FM76" s="1505">
        <v>27.83</v>
      </c>
      <c r="FN76" s="1505">
        <v>6.1020000000000003</v>
      </c>
      <c r="FO76" s="1505">
        <v>17.015000000000001</v>
      </c>
      <c r="FP76" s="1505">
        <v>4.4279999999999999</v>
      </c>
      <c r="FQ76" s="1505">
        <v>14.718999999999999</v>
      </c>
      <c r="FR76" s="1505">
        <v>12.975</v>
      </c>
      <c r="FS76" s="1505">
        <v>14.632999999999999</v>
      </c>
      <c r="FT76" s="1505">
        <v>56.527999999999999</v>
      </c>
      <c r="FU76" s="1505">
        <v>19.588999999999999</v>
      </c>
      <c r="FV76" s="1505">
        <v>51.332000000000001</v>
      </c>
      <c r="FW76" s="1505">
        <v>43.134</v>
      </c>
      <c r="FX76" s="1505">
        <v>17.324000000000002</v>
      </c>
      <c r="FY76" s="1505">
        <v>52.445</v>
      </c>
      <c r="FZ76" s="1505">
        <v>21.045999999999999</v>
      </c>
      <c r="GA76" s="1505">
        <v>34.817999999999998</v>
      </c>
      <c r="GB76" s="1505">
        <v>28.484000000000002</v>
      </c>
      <c r="GC76" s="1505">
        <v>32.543999999999997</v>
      </c>
      <c r="GD76" s="1505">
        <v>3.677</v>
      </c>
      <c r="GE76" s="1505">
        <v>61.485999999999997</v>
      </c>
      <c r="GF76" s="1505">
        <v>25.489000000000001</v>
      </c>
      <c r="GG76" s="1505">
        <v>97.984999999999999</v>
      </c>
      <c r="GH76" s="1505">
        <v>4.391</v>
      </c>
      <c r="GI76" s="1505">
        <v>72.180999999999997</v>
      </c>
      <c r="GJ76" s="1505">
        <v>23.358000000000001</v>
      </c>
      <c r="GK76" s="1505">
        <v>45.847999999999999</v>
      </c>
      <c r="GL76" s="1505">
        <v>36.732999999999997</v>
      </c>
      <c r="GM76" s="1505">
        <v>10.973000000000001</v>
      </c>
      <c r="GN76" s="1505">
        <v>31.023</v>
      </c>
      <c r="GO76" s="1505">
        <v>36.756999999999998</v>
      </c>
      <c r="GP76" s="1505">
        <v>62.137999999999998</v>
      </c>
      <c r="GQ76" s="1505">
        <v>43.186</v>
      </c>
      <c r="GR76" s="1505">
        <v>5.1909999999999998</v>
      </c>
      <c r="GS76" s="1505">
        <v>65.037000000000006</v>
      </c>
      <c r="GT76" s="1505">
        <v>46.899000000000001</v>
      </c>
      <c r="GU76" s="1505">
        <v>77.006</v>
      </c>
      <c r="GV76" s="1505">
        <v>50.908000000000001</v>
      </c>
      <c r="GW76" s="1505">
        <v>56.256999999999998</v>
      </c>
      <c r="GX76" s="1505">
        <v>69.787000000000006</v>
      </c>
      <c r="GY76" s="1505">
        <v>82.997</v>
      </c>
      <c r="GZ76" s="1505">
        <v>66.484999999999999</v>
      </c>
      <c r="HA76" s="1505">
        <v>28.952999999999999</v>
      </c>
      <c r="HB76" s="1505">
        <v>7.7370000000000001</v>
      </c>
      <c r="HC76" s="1505">
        <v>66.742000000000004</v>
      </c>
      <c r="HD76" s="1505">
        <v>49.277999999999999</v>
      </c>
      <c r="HE76" s="1505">
        <v>96.48</v>
      </c>
      <c r="HF76" s="1505">
        <v>72.650000000000006</v>
      </c>
      <c r="HG76" s="1505">
        <v>58.624000000000002</v>
      </c>
      <c r="HH76" s="1505">
        <v>151.66200000000001</v>
      </c>
      <c r="HI76" s="1505">
        <v>14.958</v>
      </c>
      <c r="HJ76" s="1505">
        <v>48.628999999999998</v>
      </c>
      <c r="HK76" s="1505">
        <v>20.353000000000002</v>
      </c>
      <c r="HL76" s="1505">
        <v>26.402000000000001</v>
      </c>
      <c r="HM76" s="1505">
        <v>41.305999999999997</v>
      </c>
      <c r="HN76" s="1505">
        <v>61.359000000000002</v>
      </c>
      <c r="HO76" s="1505">
        <v>59.491</v>
      </c>
      <c r="HP76" s="1505">
        <v>66.414000000000001</v>
      </c>
      <c r="HQ76" s="1505">
        <v>34.329000000000001</v>
      </c>
      <c r="HR76" s="1505">
        <v>98.744</v>
      </c>
      <c r="HS76" s="1505">
        <v>98.635999999999996</v>
      </c>
      <c r="HT76" s="1505">
        <v>56.290999999999997</v>
      </c>
      <c r="HU76" s="1505">
        <v>62.798000000000002</v>
      </c>
      <c r="HV76" s="1505">
        <v>30.904</v>
      </c>
      <c r="HW76" s="1505">
        <v>31.277000000000001</v>
      </c>
      <c r="HX76" s="1505">
        <v>10.315</v>
      </c>
      <c r="HY76" s="1505">
        <v>20.363</v>
      </c>
      <c r="HZ76" s="1505">
        <v>5.3159999999999998</v>
      </c>
      <c r="IA76" s="1505">
        <v>28.277000000000001</v>
      </c>
      <c r="IB76" s="1505">
        <v>17.114999999999998</v>
      </c>
      <c r="IC76" s="1505">
        <v>13.566000000000001</v>
      </c>
      <c r="ID76" s="1505">
        <v>13.076000000000001</v>
      </c>
      <c r="IE76" s="1505">
        <v>44.122</v>
      </c>
      <c r="IF76" s="1505">
        <v>96.9</v>
      </c>
      <c r="IG76" s="1505">
        <v>80.542000000000002</v>
      </c>
      <c r="IH76" s="1505">
        <v>33.863</v>
      </c>
      <c r="II76" s="1505">
        <v>40.481999999999999</v>
      </c>
      <c r="IJ76" s="1505">
        <v>39.216999999999999</v>
      </c>
      <c r="IK76" s="1505">
        <v>112.52800000000001</v>
      </c>
      <c r="IL76" s="1505">
        <v>55.816000000000003</v>
      </c>
      <c r="IM76" s="1505">
        <v>56.779000000000003</v>
      </c>
      <c r="IN76" s="1505">
        <v>63.573999999999998</v>
      </c>
      <c r="IO76" s="1505">
        <v>48.573999999999998</v>
      </c>
      <c r="IP76" s="1505">
        <v>44.350999999999999</v>
      </c>
      <c r="IQ76" s="1505">
        <v>122.756</v>
      </c>
      <c r="IR76" s="1505">
        <v>145.47499999999999</v>
      </c>
      <c r="IS76" s="1505">
        <v>120.75</v>
      </c>
      <c r="IT76" s="1505">
        <v>176.38200000000001</v>
      </c>
      <c r="IU76" s="1505">
        <v>90.48</v>
      </c>
      <c r="IV76" s="1505">
        <v>363.286</v>
      </c>
      <c r="IW76" s="1505">
        <v>91.278000000000006</v>
      </c>
      <c r="IX76" s="1505">
        <v>127.455</v>
      </c>
      <c r="IY76" s="1505">
        <v>110.221</v>
      </c>
      <c r="IZ76" s="1505">
        <v>146.761</v>
      </c>
      <c r="JA76" s="1505">
        <v>258.07799999999997</v>
      </c>
      <c r="JB76" s="1505">
        <v>671.04100000000005</v>
      </c>
      <c r="JC76" s="1505">
        <v>527.33799999999997</v>
      </c>
      <c r="JD76" s="1505">
        <v>749.09799999999996</v>
      </c>
      <c r="JE76" s="1505">
        <v>356.99799999999999</v>
      </c>
      <c r="JF76" s="1505">
        <v>322.976</v>
      </c>
      <c r="JG76" s="1505">
        <v>529.76099999999997</v>
      </c>
      <c r="JH76" s="1505">
        <v>297.98500000000001</v>
      </c>
      <c r="JI76" s="1505">
        <v>170.636</v>
      </c>
      <c r="JJ76" s="1505">
        <v>123.071</v>
      </c>
      <c r="JK76" s="1505">
        <v>99.308000000000007</v>
      </c>
      <c r="JL76" s="1505">
        <v>80.367000000000004</v>
      </c>
      <c r="JM76" s="1505">
        <v>308.78399999999999</v>
      </c>
      <c r="JN76" s="1505">
        <v>282.24299999999999</v>
      </c>
      <c r="JO76" s="1505">
        <v>290.738</v>
      </c>
      <c r="JP76" s="1505">
        <v>336.80799999999999</v>
      </c>
      <c r="JQ76" s="1505">
        <v>271.09699999999998</v>
      </c>
      <c r="JR76" s="1505">
        <v>360.22899999999998</v>
      </c>
      <c r="JS76" s="1505">
        <v>496.44799999999998</v>
      </c>
      <c r="JT76" s="1505">
        <v>255.09299999999999</v>
      </c>
      <c r="JU76" s="1505">
        <v>107.28100000000001</v>
      </c>
      <c r="JV76" s="1505">
        <v>99.387</v>
      </c>
      <c r="JW76" s="1505">
        <v>100.071</v>
      </c>
      <c r="JX76" s="1505">
        <v>50.802999999999997</v>
      </c>
      <c r="JY76" s="1505">
        <v>112.879</v>
      </c>
      <c r="JZ76" s="1505">
        <v>69.156999999999996</v>
      </c>
      <c r="KA76" s="1505">
        <v>137.767</v>
      </c>
      <c r="KB76" s="1505">
        <v>160.226</v>
      </c>
      <c r="KC76" s="1505">
        <v>70.866</v>
      </c>
      <c r="KD76" s="1472">
        <v>88.483999999999995</v>
      </c>
      <c r="KE76" s="1472">
        <v>81.680000000000007</v>
      </c>
      <c r="KF76" s="1472">
        <v>123.3</v>
      </c>
      <c r="KG76" s="1472">
        <v>74.980999999999995</v>
      </c>
      <c r="KH76" s="1472">
        <v>41.895000000000003</v>
      </c>
      <c r="KI76" s="1505">
        <v>102.902</v>
      </c>
      <c r="KJ76" s="1505">
        <v>66.373000000000005</v>
      </c>
      <c r="KK76" s="1505">
        <v>102.40300000000001</v>
      </c>
      <c r="KL76" s="1505">
        <v>115.955</v>
      </c>
      <c r="KM76" s="1505">
        <v>308.93799999999999</v>
      </c>
      <c r="KN76" s="1505">
        <v>153.602</v>
      </c>
      <c r="KO76" s="1505">
        <v>99.728999999999999</v>
      </c>
      <c r="KP76" s="1505">
        <v>101.628</v>
      </c>
      <c r="KQ76" s="1472">
        <v>93.953000000000003</v>
      </c>
      <c r="KR76" s="1472">
        <v>58.688000000000002</v>
      </c>
      <c r="KS76" s="1472">
        <v>100</v>
      </c>
      <c r="KT76" s="1472">
        <v>139.03399999999999</v>
      </c>
      <c r="KU76" s="1472">
        <v>101.708</v>
      </c>
      <c r="KV76" s="1472">
        <v>106.14</v>
      </c>
      <c r="KW76" s="1472">
        <v>123.557</v>
      </c>
      <c r="KX76" s="1472">
        <v>76.605999999999995</v>
      </c>
      <c r="KY76" s="1472">
        <v>40.543999999999997</v>
      </c>
      <c r="KZ76" s="1472">
        <v>198.595</v>
      </c>
      <c r="LA76" s="1472">
        <v>129.297</v>
      </c>
      <c r="LB76" s="1505">
        <v>218.21199999999999</v>
      </c>
      <c r="LC76" s="1472">
        <v>134.39699999999999</v>
      </c>
      <c r="LD76" s="1472">
        <v>135.53</v>
      </c>
      <c r="LE76" s="1472">
        <v>127.08799999999999</v>
      </c>
      <c r="LF76" s="1472">
        <v>23.518999999999998</v>
      </c>
      <c r="LG76" s="1472">
        <v>33.606999999999999</v>
      </c>
      <c r="LH76" s="1472">
        <v>148.05600000000001</v>
      </c>
      <c r="LI76" s="1472">
        <v>125.554</v>
      </c>
      <c r="LJ76" s="1472">
        <v>193.672</v>
      </c>
      <c r="LK76" s="1472">
        <v>284.709</v>
      </c>
      <c r="LL76" s="1472">
        <v>284.53899999999999</v>
      </c>
      <c r="LM76" s="1472">
        <v>183.67099999999999</v>
      </c>
      <c r="LN76" s="1505">
        <v>101.372</v>
      </c>
      <c r="LO76" s="1472">
        <v>93.058000000000007</v>
      </c>
      <c r="LP76" s="1472">
        <v>82.043000000000006</v>
      </c>
      <c r="LQ76" s="1472">
        <v>178.631</v>
      </c>
      <c r="LR76" s="1472">
        <v>79.013000000000005</v>
      </c>
      <c r="LS76" s="1472">
        <v>84.83</v>
      </c>
      <c r="LT76" s="1472">
        <v>111.494</v>
      </c>
      <c r="LU76" s="1472">
        <v>72.712000000000003</v>
      </c>
      <c r="LV76" s="1472">
        <v>175.459</v>
      </c>
      <c r="LW76" s="1472">
        <v>152.358</v>
      </c>
      <c r="LX76" s="1472">
        <v>146.006</v>
      </c>
      <c r="LY76" s="1472">
        <v>107.078</v>
      </c>
      <c r="LZ76" s="1505">
        <v>95.777000000000001</v>
      </c>
      <c r="MA76" s="1472">
        <v>111.11</v>
      </c>
      <c r="MB76" s="1472">
        <v>190.87100000000001</v>
      </c>
      <c r="MC76" s="1472">
        <v>44.997</v>
      </c>
      <c r="MD76" s="1472">
        <v>116.872</v>
      </c>
      <c r="ME76" s="1472">
        <v>77.712090000000003</v>
      </c>
      <c r="MF76" s="1472">
        <v>81.60596000000001</v>
      </c>
      <c r="MG76" s="1472">
        <v>159.40492</v>
      </c>
      <c r="MH76" s="1472">
        <v>75.880080000000007</v>
      </c>
      <c r="MI76" s="1472">
        <v>64.886009999999999</v>
      </c>
      <c r="MJ76" s="1472">
        <v>84.739580000000004</v>
      </c>
      <c r="MK76" s="1472">
        <v>199.05327</v>
      </c>
      <c r="ML76" s="1472">
        <v>81.758701000000002</v>
      </c>
      <c r="MM76" s="1505">
        <v>87.951949999999997</v>
      </c>
      <c r="MN76" s="1505">
        <v>140.13172</v>
      </c>
      <c r="MO76" s="1505">
        <v>105.07671000000001</v>
      </c>
      <c r="MP76" s="1505">
        <v>172.494407</v>
      </c>
      <c r="MQ76" s="1505">
        <v>156.39929999999998</v>
      </c>
      <c r="MR76" s="1505">
        <v>113.887416</v>
      </c>
      <c r="MS76" s="1505">
        <v>169.35839999999999</v>
      </c>
      <c r="MT76" s="1505">
        <v>83.778880000000001</v>
      </c>
      <c r="MU76" s="1505">
        <v>189.67722000000001</v>
      </c>
      <c r="MV76" s="1505">
        <v>115.85989599999999</v>
      </c>
      <c r="MW76" s="1505">
        <v>120.98442600000001</v>
      </c>
      <c r="MX76" s="1505">
        <v>134.14029000000002</v>
      </c>
      <c r="MY76" s="1505">
        <v>80.241950000000003</v>
      </c>
      <c r="MZ76" s="1505">
        <v>181.63174600000002</v>
      </c>
      <c r="NA76" s="1505">
        <v>198.30448000000001</v>
      </c>
      <c r="NB76" s="1505">
        <v>75.900919999999999</v>
      </c>
      <c r="NC76" s="1505">
        <v>89.680549999999997</v>
      </c>
      <c r="ND76" s="1505">
        <v>136.57663500000001</v>
      </c>
      <c r="NE76" s="1505">
        <v>139.994474</v>
      </c>
      <c r="NF76" s="1505">
        <v>332.99054999999998</v>
      </c>
      <c r="NG76" s="1505">
        <v>456.80358000000001</v>
      </c>
      <c r="NH76" s="1505">
        <v>37.806629999999998</v>
      </c>
      <c r="NI76" s="1505">
        <v>626.07637899999997</v>
      </c>
      <c r="NJ76" s="1505">
        <v>89.077809999999999</v>
      </c>
      <c r="NK76" s="1505">
        <v>86.355494000000007</v>
      </c>
      <c r="NL76" s="1505">
        <v>94.561479999999989</v>
      </c>
      <c r="NM76" s="1505">
        <v>117.133623</v>
      </c>
      <c r="NN76" s="1505">
        <v>107.254992</v>
      </c>
      <c r="NO76" s="1505">
        <v>78.893158</v>
      </c>
      <c r="NP76" s="1505">
        <v>116.92802</v>
      </c>
      <c r="NQ76" s="1505">
        <v>54.947966000000001</v>
      </c>
      <c r="NR76" s="1505">
        <v>77.563509999999994</v>
      </c>
      <c r="NS76" s="1505">
        <v>97.875756999999993</v>
      </c>
      <c r="NT76" s="1505">
        <v>121.60181</v>
      </c>
      <c r="NU76" s="1505">
        <v>93.30095</v>
      </c>
      <c r="NV76" s="1505">
        <v>98.786179999999987</v>
      </c>
      <c r="NW76" s="1472">
        <v>134.14029000000002</v>
      </c>
      <c r="NX76" s="1472">
        <v>89.077809999999999</v>
      </c>
      <c r="NY76" s="1472">
        <v>98.786179999999987</v>
      </c>
      <c r="NZ76" s="1472">
        <v>9.708369999999988</v>
      </c>
      <c r="OA76" s="1475">
        <v>10.898752450245453</v>
      </c>
      <c r="OB76" s="1475">
        <v>1.3810269889169228E-3</v>
      </c>
      <c r="OC76" s="1475">
        <v>10.898752450245453</v>
      </c>
    </row>
    <row r="77" spans="1:393" s="1538" customFormat="1" ht="15" customHeight="1">
      <c r="A77" s="1538" t="s">
        <v>1408</v>
      </c>
      <c r="B77" s="1505">
        <v>0</v>
      </c>
      <c r="C77" s="1505">
        <v>13.064</v>
      </c>
      <c r="D77" s="1505">
        <v>2.8</v>
      </c>
      <c r="E77" s="1505">
        <v>9.6170000000000009</v>
      </c>
      <c r="F77" s="1505">
        <v>19.125</v>
      </c>
      <c r="G77" s="1505">
        <v>9.2200000000000006</v>
      </c>
      <c r="H77" s="1505">
        <v>1.7529999999999999</v>
      </c>
      <c r="I77" s="1505">
        <v>33.572000000000003</v>
      </c>
      <c r="J77" s="1505">
        <v>32.287999999999997</v>
      </c>
      <c r="K77" s="1505">
        <v>33.999000000000002</v>
      </c>
      <c r="L77" s="1505">
        <v>15.435</v>
      </c>
      <c r="M77" s="1505">
        <v>10.692</v>
      </c>
      <c r="N77" s="1505">
        <v>14.420999999999999</v>
      </c>
      <c r="O77" s="1505">
        <v>2.65</v>
      </c>
      <c r="P77" s="1505">
        <v>3.907</v>
      </c>
      <c r="Q77" s="1505">
        <v>3.601</v>
      </c>
      <c r="R77" s="1505">
        <v>0.185</v>
      </c>
      <c r="S77" s="1505">
        <v>5.7859999999999996</v>
      </c>
      <c r="T77" s="1505">
        <v>17.661999999999999</v>
      </c>
      <c r="U77" s="1505">
        <v>12.343999999999999</v>
      </c>
      <c r="V77" s="1505">
        <v>11.292999999999999</v>
      </c>
      <c r="W77" s="1505">
        <v>5.3150000000000004</v>
      </c>
      <c r="X77" s="1505">
        <v>3.1739999999999999</v>
      </c>
      <c r="Y77" s="1505">
        <v>9.5459999999999994</v>
      </c>
      <c r="Z77" s="1505">
        <v>5.18</v>
      </c>
      <c r="AA77" s="1505">
        <v>3.8479999999999999</v>
      </c>
      <c r="AB77" s="1505">
        <v>2.88</v>
      </c>
      <c r="AC77" s="1505">
        <v>10.664</v>
      </c>
      <c r="AD77" s="1505">
        <v>4.9649999999999999</v>
      </c>
      <c r="AE77" s="1505">
        <v>22.428999999999998</v>
      </c>
      <c r="AF77" s="1505">
        <v>19.593</v>
      </c>
      <c r="AG77" s="1505">
        <v>5.2619999999999996</v>
      </c>
      <c r="AH77" s="1505">
        <v>8.7479999999999993</v>
      </c>
      <c r="AI77" s="1505">
        <v>21.994</v>
      </c>
      <c r="AJ77" s="1505">
        <v>3.714</v>
      </c>
      <c r="AK77" s="1505">
        <v>19.228000000000002</v>
      </c>
      <c r="AL77" s="1505">
        <v>5.05</v>
      </c>
      <c r="AM77" s="1505">
        <v>10.17</v>
      </c>
      <c r="AN77" s="1505">
        <v>10.420999999999999</v>
      </c>
      <c r="AO77" s="1505">
        <v>41.384</v>
      </c>
      <c r="AP77" s="1505">
        <v>19.547999999999998</v>
      </c>
      <c r="AQ77" s="1505">
        <v>16.058</v>
      </c>
      <c r="AR77" s="1505">
        <v>33.962000000000003</v>
      </c>
      <c r="AS77" s="1505">
        <v>52.924999999999997</v>
      </c>
      <c r="AT77" s="1505">
        <v>22.3</v>
      </c>
      <c r="AU77" s="1505">
        <v>38.188000000000002</v>
      </c>
      <c r="AV77" s="1505">
        <v>12.24</v>
      </c>
      <c r="AW77" s="1505">
        <v>11.08</v>
      </c>
      <c r="AX77" s="1505">
        <v>6.06</v>
      </c>
      <c r="AY77" s="1505">
        <v>25.138000000000002</v>
      </c>
      <c r="AZ77" s="1505">
        <v>21.318999999999999</v>
      </c>
      <c r="BA77" s="1505">
        <v>166.46799999999999</v>
      </c>
      <c r="BB77" s="1505">
        <v>18.18</v>
      </c>
      <c r="BC77" s="1505">
        <v>14</v>
      </c>
      <c r="BD77" s="1505">
        <v>12.12</v>
      </c>
      <c r="BE77" s="1505">
        <v>12.393000000000001</v>
      </c>
      <c r="BF77" s="1505">
        <v>31.369</v>
      </c>
      <c r="BG77" s="1505">
        <v>12.26</v>
      </c>
      <c r="BH77" s="1505">
        <v>0.17100000000000001</v>
      </c>
      <c r="BI77" s="1505">
        <v>0</v>
      </c>
      <c r="BJ77" s="1505">
        <v>2.2040000000000002</v>
      </c>
      <c r="BK77" s="1505">
        <v>0.91800000000000004</v>
      </c>
      <c r="BL77" s="1505">
        <v>0</v>
      </c>
      <c r="BM77" s="1505">
        <v>0.34</v>
      </c>
      <c r="BN77" s="1505">
        <v>0</v>
      </c>
      <c r="BO77" s="1505">
        <v>0</v>
      </c>
      <c r="BP77" s="1505">
        <v>18.888000000000002</v>
      </c>
      <c r="BQ77" s="1505">
        <v>9.6940000000000008</v>
      </c>
      <c r="BR77" s="1505">
        <v>4.9130000000000003</v>
      </c>
      <c r="BS77" s="1505">
        <v>0.13700000000000001</v>
      </c>
      <c r="BT77" s="1505">
        <v>0</v>
      </c>
      <c r="BU77" s="1505">
        <v>0</v>
      </c>
      <c r="BV77" s="1505">
        <v>15.195</v>
      </c>
      <c r="BW77" s="1505">
        <v>3.2789999999999999</v>
      </c>
      <c r="BX77" s="1505">
        <v>4.6079999999999997</v>
      </c>
      <c r="BY77" s="1505">
        <v>13.744999999999999</v>
      </c>
      <c r="BZ77" s="1505">
        <v>12.444000000000001</v>
      </c>
      <c r="CA77" s="1505">
        <v>0.63</v>
      </c>
      <c r="CB77" s="1505">
        <v>6.5170000000000003</v>
      </c>
      <c r="CC77" s="1505">
        <v>3.2989999999999999</v>
      </c>
      <c r="CD77" s="1505">
        <v>4.056</v>
      </c>
      <c r="CE77" s="1505">
        <v>41.173000000000002</v>
      </c>
      <c r="CF77" s="1505">
        <v>31.876999999999999</v>
      </c>
      <c r="CG77" s="1505">
        <v>40.229999999999997</v>
      </c>
      <c r="CH77" s="1505">
        <v>30.684000000000001</v>
      </c>
      <c r="CI77" s="1505">
        <v>20.2</v>
      </c>
      <c r="CJ77" s="1505">
        <v>14.83</v>
      </c>
      <c r="CK77" s="1505">
        <v>27.413</v>
      </c>
      <c r="CL77" s="1505">
        <v>75.010999999999996</v>
      </c>
      <c r="CM77" s="1505">
        <v>31.228999999999999</v>
      </c>
      <c r="CN77" s="1505">
        <v>17.439</v>
      </c>
      <c r="CO77" s="1505">
        <v>9.1999999999999993</v>
      </c>
      <c r="CP77" s="1505">
        <v>10.198</v>
      </c>
      <c r="CQ77" s="1505">
        <v>27.937999999999999</v>
      </c>
      <c r="CR77" s="1505">
        <v>10.932</v>
      </c>
      <c r="CS77" s="1505">
        <v>3.794</v>
      </c>
      <c r="CT77" s="1505">
        <v>4.6379999999999999</v>
      </c>
      <c r="CU77" s="1505">
        <v>7.53</v>
      </c>
      <c r="CV77" s="1505">
        <v>0.03</v>
      </c>
      <c r="CW77" s="1505">
        <v>0.03</v>
      </c>
      <c r="CX77" s="1505">
        <v>10.727</v>
      </c>
      <c r="CY77" s="1505">
        <v>17.41</v>
      </c>
      <c r="CZ77" s="1505">
        <v>4.5599999999999996</v>
      </c>
      <c r="DA77" s="1505">
        <v>14.252000000000001</v>
      </c>
      <c r="DB77" s="1505">
        <v>3.05</v>
      </c>
      <c r="DC77" s="1505">
        <v>6.12</v>
      </c>
      <c r="DD77" s="1505">
        <v>14.692</v>
      </c>
      <c r="DE77" s="1505">
        <v>7.6559999999999997</v>
      </c>
      <c r="DF77" s="1505">
        <v>1.038</v>
      </c>
      <c r="DG77" s="1505">
        <v>7.07</v>
      </c>
      <c r="DH77" s="1505">
        <v>9.19</v>
      </c>
      <c r="DI77" s="1505">
        <v>21.92</v>
      </c>
      <c r="DJ77" s="1505">
        <v>37.295000000000002</v>
      </c>
      <c r="DK77" s="1505">
        <v>35.158000000000001</v>
      </c>
      <c r="DL77" s="1505">
        <v>16.960999999999999</v>
      </c>
      <c r="DM77" s="1505">
        <v>38.78</v>
      </c>
      <c r="DN77" s="1505">
        <v>14.215999999999999</v>
      </c>
      <c r="DO77" s="1505">
        <v>25.917999999999999</v>
      </c>
      <c r="DP77" s="1505">
        <v>26.3</v>
      </c>
      <c r="DQ77" s="1505">
        <v>23.327999999999999</v>
      </c>
      <c r="DR77" s="1505">
        <v>12.257999999999999</v>
      </c>
      <c r="DS77" s="1505">
        <v>15.14</v>
      </c>
      <c r="DT77" s="1505">
        <v>17.434999999999999</v>
      </c>
      <c r="DU77" s="1505">
        <v>26.643999999999998</v>
      </c>
      <c r="DV77" s="1505">
        <v>24.605</v>
      </c>
      <c r="DW77" s="1505">
        <v>12.756</v>
      </c>
      <c r="DX77" s="1505">
        <v>24.209</v>
      </c>
      <c r="DY77" s="1505">
        <v>10.02</v>
      </c>
      <c r="DZ77" s="1505">
        <v>11.683999999999999</v>
      </c>
      <c r="EA77" s="1505">
        <v>11.561</v>
      </c>
      <c r="EB77" s="1505">
        <v>21.914000000000001</v>
      </c>
      <c r="EC77" s="1505">
        <v>40.521000000000001</v>
      </c>
      <c r="ED77" s="1505">
        <v>5.3159999999999998</v>
      </c>
      <c r="EE77" s="1505">
        <v>9.4619999999999997</v>
      </c>
      <c r="EF77" s="1505">
        <v>9.6519999999999992</v>
      </c>
      <c r="EG77" s="1505">
        <v>26.157</v>
      </c>
      <c r="EH77" s="1505">
        <v>8.6780000000000008</v>
      </c>
      <c r="EI77" s="1505">
        <v>36.939</v>
      </c>
      <c r="EJ77" s="1505">
        <v>28.71</v>
      </c>
      <c r="EK77" s="1505">
        <v>12.731999999999999</v>
      </c>
      <c r="EL77" s="1505">
        <v>15.478</v>
      </c>
      <c r="EM77" s="1505">
        <v>28.911000000000001</v>
      </c>
      <c r="EN77" s="1505">
        <v>14.494999999999999</v>
      </c>
      <c r="EO77" s="1505">
        <v>28.317</v>
      </c>
      <c r="EP77" s="1505">
        <v>26.887</v>
      </c>
      <c r="EQ77" s="1505">
        <v>14.369</v>
      </c>
      <c r="ER77" s="1505">
        <v>19.288</v>
      </c>
      <c r="ES77" s="1505">
        <v>8.9689999999999994</v>
      </c>
      <c r="ET77" s="1505">
        <v>22.402999999999999</v>
      </c>
      <c r="EU77" s="1505">
        <v>15.976000000000001</v>
      </c>
      <c r="EV77" s="1505">
        <v>36.892000000000003</v>
      </c>
      <c r="EW77" s="1505">
        <v>26.167999999999999</v>
      </c>
      <c r="EX77" s="1505">
        <v>31.923999999999999</v>
      </c>
      <c r="EY77" s="1505">
        <v>21.096</v>
      </c>
      <c r="EZ77" s="1505">
        <v>12.295999999999999</v>
      </c>
      <c r="FA77" s="1505">
        <v>17.606999999999999</v>
      </c>
      <c r="FB77" s="1505">
        <v>22.158000000000001</v>
      </c>
      <c r="FC77" s="1505">
        <v>7.476</v>
      </c>
      <c r="FD77" s="1505">
        <v>35.9</v>
      </c>
      <c r="FE77" s="1505">
        <v>13.778</v>
      </c>
      <c r="FF77" s="1505">
        <v>14.635999999999999</v>
      </c>
      <c r="FG77" s="1505">
        <v>42.439</v>
      </c>
      <c r="FH77" s="1505">
        <v>39.787999999999997</v>
      </c>
      <c r="FI77" s="1505">
        <v>11.476000000000001</v>
      </c>
      <c r="FJ77" s="1505">
        <v>21.158999999999999</v>
      </c>
      <c r="FK77" s="1505">
        <v>33.749000000000002</v>
      </c>
      <c r="FL77" s="1505">
        <v>15.378</v>
      </c>
      <c r="FM77" s="1505">
        <v>38.276000000000003</v>
      </c>
      <c r="FN77" s="1505">
        <v>9.2739999999999991</v>
      </c>
      <c r="FO77" s="1505">
        <v>49.682000000000002</v>
      </c>
      <c r="FP77" s="1505">
        <v>23.646000000000001</v>
      </c>
      <c r="FQ77" s="1505">
        <v>16.334</v>
      </c>
      <c r="FR77" s="1505">
        <v>3.2719999999999998</v>
      </c>
      <c r="FS77" s="1505">
        <v>35.658999999999999</v>
      </c>
      <c r="FT77" s="1505">
        <v>22.6</v>
      </c>
      <c r="FU77" s="1505">
        <v>36.024999999999999</v>
      </c>
      <c r="FV77" s="1505">
        <v>23.184000000000001</v>
      </c>
      <c r="FW77" s="1505">
        <v>7.0220000000000002</v>
      </c>
      <c r="FX77" s="1505">
        <v>13.577</v>
      </c>
      <c r="FY77" s="1505">
        <v>10.079000000000001</v>
      </c>
      <c r="FZ77" s="1505">
        <v>18.149000000000001</v>
      </c>
      <c r="GA77" s="1505">
        <v>4.4169999999999998</v>
      </c>
      <c r="GB77" s="1505">
        <v>24.155000000000001</v>
      </c>
      <c r="GC77" s="1505">
        <v>5.0510000000000002</v>
      </c>
      <c r="GD77" s="1505">
        <v>38.075000000000003</v>
      </c>
      <c r="GE77" s="1505">
        <v>15.568</v>
      </c>
      <c r="GF77" s="1505">
        <v>5.26</v>
      </c>
      <c r="GG77" s="1505">
        <v>45.268000000000001</v>
      </c>
      <c r="GH77" s="1505">
        <v>19.04</v>
      </c>
      <c r="GI77" s="1505">
        <v>7</v>
      </c>
      <c r="GJ77" s="1505">
        <v>23.89</v>
      </c>
      <c r="GK77" s="1505">
        <v>17.327999999999999</v>
      </c>
      <c r="GL77" s="1505">
        <v>5.8</v>
      </c>
      <c r="GM77" s="1505">
        <v>19.66</v>
      </c>
      <c r="GN77" s="1505">
        <v>15.272</v>
      </c>
      <c r="GO77" s="1505">
        <v>22.832999999999998</v>
      </c>
      <c r="GP77" s="1505">
        <v>21.2</v>
      </c>
      <c r="GQ77" s="1505">
        <v>17.95</v>
      </c>
      <c r="GR77" s="1505">
        <v>38.536999999999999</v>
      </c>
      <c r="GS77" s="1505">
        <v>5.7249999999999996</v>
      </c>
      <c r="GT77" s="1505">
        <v>23.207999999999998</v>
      </c>
      <c r="GU77" s="1505">
        <v>20.75</v>
      </c>
      <c r="GV77" s="1505">
        <v>32.567</v>
      </c>
      <c r="GW77" s="1505">
        <v>52.109000000000002</v>
      </c>
      <c r="GX77" s="1505">
        <v>4.7</v>
      </c>
      <c r="GY77" s="1505">
        <v>46.927999999999997</v>
      </c>
      <c r="GZ77" s="1505">
        <v>15.18</v>
      </c>
      <c r="HA77" s="1505">
        <v>36.04</v>
      </c>
      <c r="HB77" s="1505">
        <v>60.72</v>
      </c>
      <c r="HC77" s="1505">
        <v>29.588999999999999</v>
      </c>
      <c r="HD77" s="1505">
        <v>39.341000000000001</v>
      </c>
      <c r="HE77" s="1505">
        <v>62.768999999999998</v>
      </c>
      <c r="HF77" s="1505">
        <v>51.241</v>
      </c>
      <c r="HG77" s="1505">
        <v>42.947000000000003</v>
      </c>
      <c r="HH77" s="1505">
        <v>22.167999999999999</v>
      </c>
      <c r="HI77" s="1505">
        <v>54.774000000000001</v>
      </c>
      <c r="HJ77" s="1505">
        <v>42.167999999999999</v>
      </c>
      <c r="HK77" s="1505">
        <v>22.815999999999999</v>
      </c>
      <c r="HL77" s="1505">
        <v>46.781999999999996</v>
      </c>
      <c r="HM77" s="1505">
        <v>24.814</v>
      </c>
      <c r="HN77" s="1505">
        <v>55.792999999999999</v>
      </c>
      <c r="HO77" s="1505">
        <v>46.542999999999999</v>
      </c>
      <c r="HP77" s="1505">
        <v>54.347000000000001</v>
      </c>
      <c r="HQ77" s="1505">
        <v>60.848999999999997</v>
      </c>
      <c r="HR77" s="1505">
        <v>58.597000000000001</v>
      </c>
      <c r="HS77" s="1505">
        <v>45.997999999999998</v>
      </c>
      <c r="HT77" s="1505">
        <v>33.895000000000003</v>
      </c>
      <c r="HU77" s="1505">
        <v>21.843</v>
      </c>
      <c r="HV77" s="1505">
        <v>29.516999999999999</v>
      </c>
      <c r="HW77" s="1505">
        <v>73.578000000000003</v>
      </c>
      <c r="HX77" s="1505">
        <v>18.739999999999998</v>
      </c>
      <c r="HY77" s="1505">
        <v>26.26</v>
      </c>
      <c r="HZ77" s="1505">
        <v>28.419</v>
      </c>
      <c r="IA77" s="1505">
        <v>40.603000000000002</v>
      </c>
      <c r="IB77" s="1505">
        <v>79.483999999999995</v>
      </c>
      <c r="IC77" s="1505">
        <v>40.845999999999997</v>
      </c>
      <c r="ID77" s="1505">
        <v>24.609000000000002</v>
      </c>
      <c r="IE77" s="1505">
        <v>35.420999999999999</v>
      </c>
      <c r="IF77" s="1505">
        <v>18.411000000000001</v>
      </c>
      <c r="IG77" s="1505">
        <v>32.923000000000002</v>
      </c>
      <c r="IH77" s="1505">
        <v>58.149000000000001</v>
      </c>
      <c r="II77" s="1505">
        <v>31.672000000000001</v>
      </c>
      <c r="IJ77" s="1505">
        <v>38.837000000000003</v>
      </c>
      <c r="IK77" s="1505">
        <v>34.265000000000001</v>
      </c>
      <c r="IL77" s="1505">
        <v>38.603999999999999</v>
      </c>
      <c r="IM77" s="1505">
        <v>43.975999999999999</v>
      </c>
      <c r="IN77" s="1505">
        <v>54.247</v>
      </c>
      <c r="IO77" s="1505">
        <v>34.999000000000002</v>
      </c>
      <c r="IP77" s="1505">
        <v>51.649000000000001</v>
      </c>
      <c r="IQ77" s="1505">
        <v>40.863</v>
      </c>
      <c r="IR77" s="1505">
        <v>18.411000000000001</v>
      </c>
      <c r="IS77" s="1505">
        <v>42.713000000000001</v>
      </c>
      <c r="IT77" s="1505">
        <v>42.334000000000003</v>
      </c>
      <c r="IU77" s="1505">
        <v>23.405999999999999</v>
      </c>
      <c r="IV77" s="1505">
        <v>43.652999999999999</v>
      </c>
      <c r="IW77" s="1505">
        <v>51.95</v>
      </c>
      <c r="IX77" s="1505">
        <v>45.347999999999999</v>
      </c>
      <c r="IY77" s="1505">
        <v>26.359000000000002</v>
      </c>
      <c r="IZ77" s="1505">
        <v>38.414999999999999</v>
      </c>
      <c r="JA77" s="1505">
        <v>46.53</v>
      </c>
      <c r="JB77" s="1505">
        <v>54.246000000000002</v>
      </c>
      <c r="JC77" s="1505">
        <v>24.879000000000001</v>
      </c>
      <c r="JD77" s="1505">
        <v>56.698</v>
      </c>
      <c r="JE77" s="1505">
        <v>32.743000000000002</v>
      </c>
      <c r="JF77" s="1505">
        <v>22.571000000000002</v>
      </c>
      <c r="JG77" s="1505">
        <v>19.811</v>
      </c>
      <c r="JH77" s="1505">
        <v>22.007999999999999</v>
      </c>
      <c r="JI77" s="1505">
        <v>22.800999999999998</v>
      </c>
      <c r="JJ77" s="1505">
        <v>51.19</v>
      </c>
      <c r="JK77" s="1505">
        <v>35.878</v>
      </c>
      <c r="JL77" s="1505">
        <v>33.994</v>
      </c>
      <c r="JM77" s="1505">
        <v>25.286000000000001</v>
      </c>
      <c r="JN77" s="1505">
        <v>46.643999999999998</v>
      </c>
      <c r="JO77" s="1505">
        <v>32.226999999999997</v>
      </c>
      <c r="JP77" s="1505">
        <v>37.573</v>
      </c>
      <c r="JQ77" s="1505">
        <v>37.738</v>
      </c>
      <c r="JR77" s="1505">
        <v>27.655000000000001</v>
      </c>
      <c r="JS77" s="1505">
        <v>37.448</v>
      </c>
      <c r="JT77" s="1505">
        <v>34.83</v>
      </c>
      <c r="JU77" s="1505">
        <v>45.829000000000001</v>
      </c>
      <c r="JV77" s="1505">
        <v>35.673999999999999</v>
      </c>
      <c r="JW77" s="1505">
        <v>41.765000000000001</v>
      </c>
      <c r="JX77" s="1505">
        <v>58.531999999999996</v>
      </c>
      <c r="JY77" s="1505">
        <v>57.999000000000002</v>
      </c>
      <c r="JZ77" s="1505">
        <v>49.826999999999998</v>
      </c>
      <c r="KA77" s="1505">
        <v>50.252000000000002</v>
      </c>
      <c r="KB77" s="1505">
        <v>45.947000000000003</v>
      </c>
      <c r="KC77" s="1505">
        <v>51.186999999999998</v>
      </c>
      <c r="KD77" s="1472">
        <v>43.534999999999997</v>
      </c>
      <c r="KE77" s="1472">
        <v>62.061999999999998</v>
      </c>
      <c r="KF77" s="1472">
        <v>69.707999999999998</v>
      </c>
      <c r="KG77" s="1472">
        <v>78.087999999999994</v>
      </c>
      <c r="KH77" s="1472">
        <v>41.960999999999999</v>
      </c>
      <c r="KI77" s="1505">
        <v>123.65600000000001</v>
      </c>
      <c r="KJ77" s="1505">
        <v>82.831000000000003</v>
      </c>
      <c r="KK77" s="1505">
        <v>90.168000000000006</v>
      </c>
      <c r="KL77" s="1505">
        <v>42.752000000000002</v>
      </c>
      <c r="KM77" s="1505">
        <v>31.803000000000001</v>
      </c>
      <c r="KN77" s="1505">
        <v>79.272999999999996</v>
      </c>
      <c r="KO77" s="1505">
        <v>59.981000000000002</v>
      </c>
      <c r="KP77" s="1505">
        <v>11.192</v>
      </c>
      <c r="KQ77" s="1472">
        <v>51.02</v>
      </c>
      <c r="KR77" s="1472">
        <v>58.165999999999997</v>
      </c>
      <c r="KS77" s="1472">
        <v>63.375</v>
      </c>
      <c r="KT77" s="1472">
        <v>94.292000000000002</v>
      </c>
      <c r="KU77" s="1472">
        <v>33.273000000000003</v>
      </c>
      <c r="KV77" s="1472">
        <v>74.323999999999998</v>
      </c>
      <c r="KW77" s="1472">
        <v>82.412999999999997</v>
      </c>
      <c r="KX77" s="1472">
        <v>50.826000000000001</v>
      </c>
      <c r="KY77" s="1472">
        <v>68.915999999999997</v>
      </c>
      <c r="KZ77" s="1472">
        <v>85.558999999999997</v>
      </c>
      <c r="LA77" s="1472">
        <v>36.161000000000001</v>
      </c>
      <c r="LB77" s="1505">
        <v>51.125</v>
      </c>
      <c r="LC77" s="1472">
        <v>69.021000000000001</v>
      </c>
      <c r="LD77" s="1472">
        <v>40.061</v>
      </c>
      <c r="LE77" s="1472">
        <v>61.713999999999999</v>
      </c>
      <c r="LF77" s="1472">
        <v>68.549000000000007</v>
      </c>
      <c r="LG77" s="1472">
        <v>47.19</v>
      </c>
      <c r="LH77" s="1472">
        <v>55.42</v>
      </c>
      <c r="LI77" s="1472">
        <v>73.53</v>
      </c>
      <c r="LJ77" s="1472">
        <v>61.731000000000002</v>
      </c>
      <c r="LK77" s="1472">
        <v>103.212</v>
      </c>
      <c r="LL77" s="1472">
        <v>67.429000000000002</v>
      </c>
      <c r="LM77" s="1472">
        <v>72.022999999999996</v>
      </c>
      <c r="LN77" s="1505">
        <v>77.367999999999995</v>
      </c>
      <c r="LO77" s="1472">
        <v>61.713999999999999</v>
      </c>
      <c r="LP77" s="1472">
        <v>28.914999999999999</v>
      </c>
      <c r="LQ77" s="1472">
        <v>30.468</v>
      </c>
      <c r="LR77" s="1472">
        <v>36.976999999999997</v>
      </c>
      <c r="LS77" s="1472">
        <v>42.307000000000002</v>
      </c>
      <c r="LT77" s="1472">
        <v>40.92</v>
      </c>
      <c r="LU77" s="1472">
        <v>27.89</v>
      </c>
      <c r="LV77" s="1472">
        <v>107.255</v>
      </c>
      <c r="LW77" s="1472">
        <v>85.582999999999998</v>
      </c>
      <c r="LX77" s="1472">
        <v>54.228000000000002</v>
      </c>
      <c r="LY77" s="1472">
        <v>51.808999999999997</v>
      </c>
      <c r="LZ77" s="1505">
        <v>40.515999999999998</v>
      </c>
      <c r="MA77" s="1472">
        <v>24.372</v>
      </c>
      <c r="MB77" s="1472">
        <v>53.615000000000002</v>
      </c>
      <c r="MC77" s="1472">
        <v>32.411000000000001</v>
      </c>
      <c r="MD77" s="1472">
        <v>58.875</v>
      </c>
      <c r="ME77" s="1472">
        <v>107.25360999999999</v>
      </c>
      <c r="MF77" s="1472">
        <v>75.082800000000006</v>
      </c>
      <c r="MG77" s="1472">
        <v>43.394080000000002</v>
      </c>
      <c r="MH77" s="1472">
        <v>238.49898999999999</v>
      </c>
      <c r="MI77" s="1472">
        <v>49.713929999999998</v>
      </c>
      <c r="MJ77" s="1472">
        <v>286.64812000000001</v>
      </c>
      <c r="MK77" s="1472">
        <v>173.83832000000001</v>
      </c>
      <c r="ML77" s="1472">
        <v>105.82463</v>
      </c>
      <c r="MM77" s="1505">
        <v>47.506267000000001</v>
      </c>
      <c r="MN77" s="1505">
        <v>73.600160000000002</v>
      </c>
      <c r="MO77" s="1505">
        <v>36.963680000000004</v>
      </c>
      <c r="MP77" s="1505">
        <v>76.534419999999997</v>
      </c>
      <c r="MQ77" s="1505">
        <v>41.671937</v>
      </c>
      <c r="MR77" s="1505">
        <v>79.684210000000007</v>
      </c>
      <c r="MS77" s="1505">
        <v>63.957149999999999</v>
      </c>
      <c r="MT77" s="1505">
        <v>54.632402999999996</v>
      </c>
      <c r="MU77" s="1505">
        <v>45.517620999999998</v>
      </c>
      <c r="MV77" s="1505">
        <v>106.67402</v>
      </c>
      <c r="MW77" s="1505">
        <v>33.740378</v>
      </c>
      <c r="MX77" s="1505">
        <v>64.386775</v>
      </c>
      <c r="MY77" s="1505">
        <v>35.598599999999998</v>
      </c>
      <c r="MZ77" s="1505">
        <v>107.96255000000001</v>
      </c>
      <c r="NA77" s="1505">
        <v>84.752814999999998</v>
      </c>
      <c r="NB77" s="1505">
        <v>85.523531000000006</v>
      </c>
      <c r="NC77" s="1505">
        <v>40.676634</v>
      </c>
      <c r="ND77" s="1505">
        <v>251.76909400000002</v>
      </c>
      <c r="NE77" s="1505">
        <v>68.011755999999991</v>
      </c>
      <c r="NF77" s="1505">
        <v>99.355312999999995</v>
      </c>
      <c r="NG77" s="1505">
        <v>114.36659303743301</v>
      </c>
      <c r="NH77" s="1505">
        <v>103.346059</v>
      </c>
      <c r="NI77" s="1505">
        <v>417.24863423076903</v>
      </c>
      <c r="NJ77" s="1505">
        <v>137.79370656138602</v>
      </c>
      <c r="NK77" s="1505">
        <v>26.808599999999998</v>
      </c>
      <c r="NL77" s="1505">
        <v>60.69894</v>
      </c>
      <c r="NM77" s="1505">
        <v>73.784899999999993</v>
      </c>
      <c r="NN77" s="1505">
        <v>116.13145799999999</v>
      </c>
      <c r="NO77" s="1505">
        <v>96.80458999999999</v>
      </c>
      <c r="NP77" s="1505">
        <v>121.275003871953</v>
      </c>
      <c r="NQ77" s="1505">
        <v>29.616257045415299</v>
      </c>
      <c r="NR77" s="1505">
        <v>139.02585999999999</v>
      </c>
      <c r="NS77" s="1505">
        <v>189.14197000000001</v>
      </c>
      <c r="NT77" s="1505">
        <v>42.290148000000002</v>
      </c>
      <c r="NU77" s="1505">
        <v>58.409613</v>
      </c>
      <c r="NV77" s="1505">
        <v>68.453543999999994</v>
      </c>
      <c r="NW77" s="1472">
        <v>64.386775</v>
      </c>
      <c r="NX77" s="1472">
        <v>137.79370656138602</v>
      </c>
      <c r="NY77" s="1472">
        <v>68.453543999999994</v>
      </c>
      <c r="NZ77" s="1472">
        <v>-69.340162561386023</v>
      </c>
      <c r="OA77" s="1475">
        <v>-50.321719541302514</v>
      </c>
      <c r="OB77" s="1475">
        <v>-9.863719235377412E-3</v>
      </c>
      <c r="OC77" s="1475">
        <v>-50.321719541302514</v>
      </c>
    </row>
    <row r="78" spans="1:393" s="1538" customFormat="1" ht="15" customHeight="1">
      <c r="A78" s="1538" t="s">
        <v>1409</v>
      </c>
      <c r="B78" s="1505">
        <v>349.536</v>
      </c>
      <c r="C78" s="1505">
        <v>319.70600000000002</v>
      </c>
      <c r="D78" s="1505">
        <v>571.32399999999996</v>
      </c>
      <c r="E78" s="1505">
        <v>564.18499999999995</v>
      </c>
      <c r="F78" s="1505">
        <v>629.51099999999997</v>
      </c>
      <c r="G78" s="1505">
        <v>776.86699999999996</v>
      </c>
      <c r="H78" s="1505">
        <v>678.98400000000004</v>
      </c>
      <c r="I78" s="1505">
        <v>478.06</v>
      </c>
      <c r="J78" s="1505">
        <v>365.43</v>
      </c>
      <c r="K78" s="1505">
        <v>779.58699999999999</v>
      </c>
      <c r="L78" s="1505">
        <v>1511.0609999999999</v>
      </c>
      <c r="M78" s="1505">
        <v>1094.0709999999999</v>
      </c>
      <c r="N78" s="1505">
        <v>548.46299999999997</v>
      </c>
      <c r="O78" s="1505">
        <v>849.26199999999994</v>
      </c>
      <c r="P78" s="1505">
        <v>1103.2429999999999</v>
      </c>
      <c r="Q78" s="1505">
        <v>590.30600000000004</v>
      </c>
      <c r="R78" s="1505">
        <v>704.529</v>
      </c>
      <c r="S78" s="1505">
        <v>837.83900000000006</v>
      </c>
      <c r="T78" s="1505">
        <v>1241.9000000000001</v>
      </c>
      <c r="U78" s="1505">
        <v>904.49199999999996</v>
      </c>
      <c r="V78" s="1505">
        <v>1125.8610000000001</v>
      </c>
      <c r="W78" s="1505">
        <v>1144.759</v>
      </c>
      <c r="X78" s="1505">
        <v>1352.4449999999999</v>
      </c>
      <c r="Y78" s="1505">
        <v>891.48800000000006</v>
      </c>
      <c r="Z78" s="1505">
        <v>705.06600000000003</v>
      </c>
      <c r="AA78" s="1505">
        <v>785.23199999999997</v>
      </c>
      <c r="AB78" s="1505">
        <v>662.10400000000004</v>
      </c>
      <c r="AC78" s="1505">
        <v>973.07100000000003</v>
      </c>
      <c r="AD78" s="1505">
        <v>1152.19</v>
      </c>
      <c r="AE78" s="1505">
        <v>804.54899999999998</v>
      </c>
      <c r="AF78" s="1505">
        <v>951.80700000000002</v>
      </c>
      <c r="AG78" s="1505">
        <v>276.315</v>
      </c>
      <c r="AH78" s="1505">
        <v>634.303</v>
      </c>
      <c r="AI78" s="1505">
        <v>368.92700000000002</v>
      </c>
      <c r="AJ78" s="1505">
        <v>678.93899999999996</v>
      </c>
      <c r="AK78" s="1505">
        <v>742.97400000000005</v>
      </c>
      <c r="AL78" s="1505">
        <v>686.62</v>
      </c>
      <c r="AM78" s="1505">
        <v>693.78200000000004</v>
      </c>
      <c r="AN78" s="1505">
        <v>652.82100000000003</v>
      </c>
      <c r="AO78" s="1505">
        <v>851.98900000000003</v>
      </c>
      <c r="AP78" s="1505">
        <v>804.68700000000001</v>
      </c>
      <c r="AQ78" s="1505">
        <v>635.88400000000001</v>
      </c>
      <c r="AR78" s="1505">
        <v>746.673</v>
      </c>
      <c r="AS78" s="1505">
        <v>877.53</v>
      </c>
      <c r="AT78" s="1505">
        <v>799.59900000000005</v>
      </c>
      <c r="AU78" s="1505">
        <v>718.10299999999995</v>
      </c>
      <c r="AV78" s="1505">
        <v>1014.39</v>
      </c>
      <c r="AW78" s="1505">
        <v>671.20299999999997</v>
      </c>
      <c r="AX78" s="1505">
        <v>473.82</v>
      </c>
      <c r="AY78" s="1505">
        <v>925.57399999999996</v>
      </c>
      <c r="AZ78" s="1505">
        <v>733.89400000000001</v>
      </c>
      <c r="BA78" s="1505">
        <v>783.03099999999995</v>
      </c>
      <c r="BB78" s="1505">
        <v>363.524</v>
      </c>
      <c r="BC78" s="1505">
        <v>1374.0630000000001</v>
      </c>
      <c r="BD78" s="1505">
        <v>410.81400000000002</v>
      </c>
      <c r="BE78" s="1505">
        <v>2079.7069999999999</v>
      </c>
      <c r="BF78" s="1505">
        <v>1241.7080000000001</v>
      </c>
      <c r="BG78" s="1505">
        <v>1217.799</v>
      </c>
      <c r="BH78" s="1505">
        <v>928.58199999999999</v>
      </c>
      <c r="BI78" s="1505">
        <v>402.46</v>
      </c>
      <c r="BJ78" s="1505">
        <v>756.79600000000005</v>
      </c>
      <c r="BK78" s="1505">
        <v>90.355000000000004</v>
      </c>
      <c r="BL78" s="1505">
        <v>206.67</v>
      </c>
      <c r="BM78" s="1505">
        <v>71.387</v>
      </c>
      <c r="BN78" s="1505">
        <v>370.00200000000001</v>
      </c>
      <c r="BO78" s="1505">
        <v>298.73899999999998</v>
      </c>
      <c r="BP78" s="1505">
        <v>386.18599999999998</v>
      </c>
      <c r="BQ78" s="1505">
        <v>605.73900000000003</v>
      </c>
      <c r="BR78" s="1505">
        <v>370.13900000000001</v>
      </c>
      <c r="BS78" s="1505">
        <v>687.87699999999995</v>
      </c>
      <c r="BT78" s="1505">
        <v>763.14200000000005</v>
      </c>
      <c r="BU78" s="1505">
        <v>1113.577</v>
      </c>
      <c r="BV78" s="1505">
        <v>638.03800000000001</v>
      </c>
      <c r="BW78" s="1505">
        <v>1273.0450000000001</v>
      </c>
      <c r="BX78" s="1505">
        <v>849.89300000000003</v>
      </c>
      <c r="BY78" s="1505">
        <v>510.649</v>
      </c>
      <c r="BZ78" s="1505">
        <v>991.36599999999999</v>
      </c>
      <c r="CA78" s="1505">
        <v>545.71100000000001</v>
      </c>
      <c r="CB78" s="1505">
        <v>904.31299999999999</v>
      </c>
      <c r="CC78" s="1505">
        <v>950.56299999999999</v>
      </c>
      <c r="CD78" s="1505">
        <v>697.57399999999996</v>
      </c>
      <c r="CE78" s="1505">
        <v>921.41499999999996</v>
      </c>
      <c r="CF78" s="1505">
        <v>864.85599999999999</v>
      </c>
      <c r="CG78" s="1505">
        <v>877.25099999999998</v>
      </c>
      <c r="CH78" s="1505">
        <v>505.60599999999999</v>
      </c>
      <c r="CI78" s="1505">
        <v>436.73200000000003</v>
      </c>
      <c r="CJ78" s="1505">
        <v>749.48699999999997</v>
      </c>
      <c r="CK78" s="1505">
        <v>460.14299999999997</v>
      </c>
      <c r="CL78" s="1505">
        <v>752.48099999999999</v>
      </c>
      <c r="CM78" s="1505">
        <v>576.072</v>
      </c>
      <c r="CN78" s="1505">
        <v>649.28399999999999</v>
      </c>
      <c r="CO78" s="1505">
        <v>1484.884</v>
      </c>
      <c r="CP78" s="1505">
        <v>271.23200000000003</v>
      </c>
      <c r="CQ78" s="1505">
        <v>790.88</v>
      </c>
      <c r="CR78" s="1505">
        <v>1348.433</v>
      </c>
      <c r="CS78" s="1505">
        <v>561.31399999999996</v>
      </c>
      <c r="CT78" s="1505">
        <v>743.803</v>
      </c>
      <c r="CU78" s="1505">
        <v>856.70399999999995</v>
      </c>
      <c r="CV78" s="1505">
        <v>483.358</v>
      </c>
      <c r="CW78" s="1505">
        <v>871.64099999999996</v>
      </c>
      <c r="CX78" s="1505">
        <v>582.66700000000003</v>
      </c>
      <c r="CY78" s="1505">
        <v>768.46699999999998</v>
      </c>
      <c r="CZ78" s="1505">
        <v>705.91399999999999</v>
      </c>
      <c r="DA78" s="1505">
        <v>527.63300000000004</v>
      </c>
      <c r="DB78" s="1505">
        <v>531.43399999999997</v>
      </c>
      <c r="DC78" s="1505">
        <v>1008.0650000000001</v>
      </c>
      <c r="DD78" s="1505">
        <v>541.74900000000002</v>
      </c>
      <c r="DE78" s="1505">
        <v>622.36400000000003</v>
      </c>
      <c r="DF78" s="1505">
        <v>659.38199999999995</v>
      </c>
      <c r="DG78" s="1505">
        <v>589.63400000000001</v>
      </c>
      <c r="DH78" s="1505">
        <v>710.47799999999995</v>
      </c>
      <c r="DI78" s="1505">
        <v>778.78300000000002</v>
      </c>
      <c r="DJ78" s="1505">
        <v>790.40200000000004</v>
      </c>
      <c r="DK78" s="1505">
        <v>542.13599999999997</v>
      </c>
      <c r="DL78" s="1505">
        <v>1202.184</v>
      </c>
      <c r="DM78" s="1505">
        <v>888.18299999999999</v>
      </c>
      <c r="DN78" s="1505">
        <v>1137.279</v>
      </c>
      <c r="DO78" s="1505">
        <v>863.827</v>
      </c>
      <c r="DP78" s="1505">
        <v>592.17100000000005</v>
      </c>
      <c r="DQ78" s="1505">
        <v>1055.489</v>
      </c>
      <c r="DR78" s="1505">
        <v>781.74300000000005</v>
      </c>
      <c r="DS78" s="1505">
        <v>709.64</v>
      </c>
      <c r="DT78" s="1505">
        <v>942.572</v>
      </c>
      <c r="DU78" s="1505">
        <v>702.00900000000001</v>
      </c>
      <c r="DV78" s="1505">
        <v>1183.05</v>
      </c>
      <c r="DW78" s="1505">
        <v>983.71699999999998</v>
      </c>
      <c r="DX78" s="1505">
        <v>711.64099999999996</v>
      </c>
      <c r="DY78" s="1505">
        <v>835.34299999999996</v>
      </c>
      <c r="DZ78" s="1505">
        <v>729.3</v>
      </c>
      <c r="EA78" s="1505">
        <v>815.12</v>
      </c>
      <c r="EB78" s="1505">
        <v>984.80499999999995</v>
      </c>
      <c r="EC78" s="1505">
        <v>1249.5</v>
      </c>
      <c r="ED78" s="1505">
        <v>1073.5029999999999</v>
      </c>
      <c r="EE78" s="1505">
        <v>762.077</v>
      </c>
      <c r="EF78" s="1505">
        <v>758.66200000000003</v>
      </c>
      <c r="EG78" s="1505">
        <v>852.60699999999997</v>
      </c>
      <c r="EH78" s="1505">
        <v>1118.521</v>
      </c>
      <c r="EI78" s="1505">
        <v>732.13599999999997</v>
      </c>
      <c r="EJ78" s="1505">
        <v>848.40499999999997</v>
      </c>
      <c r="EK78" s="1505">
        <v>757.27</v>
      </c>
      <c r="EL78" s="1505">
        <v>560.62199999999996</v>
      </c>
      <c r="EM78" s="1505">
        <v>707.95299999999997</v>
      </c>
      <c r="EN78" s="1505">
        <v>1104.1400000000001</v>
      </c>
      <c r="EO78" s="1505">
        <v>1197.143</v>
      </c>
      <c r="EP78" s="1505">
        <v>933.75300000000004</v>
      </c>
      <c r="EQ78" s="1505">
        <v>535.51499999999999</v>
      </c>
      <c r="ER78" s="1505">
        <v>899.98800000000006</v>
      </c>
      <c r="ES78" s="1505">
        <v>758.18600000000004</v>
      </c>
      <c r="ET78" s="1505">
        <v>866.98599999999999</v>
      </c>
      <c r="EU78" s="1505">
        <v>772.553</v>
      </c>
      <c r="EV78" s="1505">
        <v>1287.492</v>
      </c>
      <c r="EW78" s="1505">
        <v>1627.4780000000001</v>
      </c>
      <c r="EX78" s="1505">
        <v>701.32899999999995</v>
      </c>
      <c r="EY78" s="1505">
        <v>842.92</v>
      </c>
      <c r="EZ78" s="1505">
        <v>1246.0070000000001</v>
      </c>
      <c r="FA78" s="1505">
        <v>1119.6079999999999</v>
      </c>
      <c r="FB78" s="1505">
        <v>953.90700000000004</v>
      </c>
      <c r="FC78" s="1505">
        <v>1043.921</v>
      </c>
      <c r="FD78" s="1505">
        <v>1794.741</v>
      </c>
      <c r="FE78" s="1505">
        <v>1760.981</v>
      </c>
      <c r="FF78" s="1505">
        <v>896.029</v>
      </c>
      <c r="FG78" s="1505">
        <v>1050.3150000000001</v>
      </c>
      <c r="FH78" s="1505">
        <v>1274.2470000000001</v>
      </c>
      <c r="FI78" s="1505">
        <v>1417.8620000000001</v>
      </c>
      <c r="FJ78" s="1505">
        <v>1067.7329999999999</v>
      </c>
      <c r="FK78" s="1505">
        <v>1035.6469999999999</v>
      </c>
      <c r="FL78" s="1505">
        <v>1482.3150000000001</v>
      </c>
      <c r="FM78" s="1505">
        <v>1403.5160000000001</v>
      </c>
      <c r="FN78" s="1505">
        <v>1077.3810000000001</v>
      </c>
      <c r="FO78" s="1505">
        <v>1359.989</v>
      </c>
      <c r="FP78" s="1505">
        <v>1382.8019999999999</v>
      </c>
      <c r="FQ78" s="1505">
        <v>1126.924</v>
      </c>
      <c r="FR78" s="1505">
        <v>1244.4059999999999</v>
      </c>
      <c r="FS78" s="1505">
        <v>1265.6369999999999</v>
      </c>
      <c r="FT78" s="1505">
        <v>1806.7260000000001</v>
      </c>
      <c r="FU78" s="1505">
        <v>1768.8440000000001</v>
      </c>
      <c r="FV78" s="1505">
        <v>1359.2360000000001</v>
      </c>
      <c r="FW78" s="1505">
        <v>1359.356</v>
      </c>
      <c r="FX78" s="1505">
        <v>1403.876</v>
      </c>
      <c r="FY78" s="1505">
        <v>1678.5940000000001</v>
      </c>
      <c r="FZ78" s="1505">
        <v>976.45600000000002</v>
      </c>
      <c r="GA78" s="1505">
        <v>1339.2539999999999</v>
      </c>
      <c r="GB78" s="1505">
        <v>1445.2940000000001</v>
      </c>
      <c r="GC78" s="1505">
        <v>1188.3150000000001</v>
      </c>
      <c r="GD78" s="1505">
        <v>1294.2639999999999</v>
      </c>
      <c r="GE78" s="1505">
        <v>1207.154</v>
      </c>
      <c r="GF78" s="1505">
        <v>1199.19</v>
      </c>
      <c r="GG78" s="1505">
        <v>1083.4010000000001</v>
      </c>
      <c r="GH78" s="1505">
        <v>1252.2950000000001</v>
      </c>
      <c r="GI78" s="1505">
        <v>1711.5129999999999</v>
      </c>
      <c r="GJ78" s="1505">
        <v>1974.2860000000001</v>
      </c>
      <c r="GK78" s="1505">
        <v>2493.8330000000001</v>
      </c>
      <c r="GL78" s="1505">
        <v>1623.375</v>
      </c>
      <c r="GM78" s="1505">
        <v>1753.681</v>
      </c>
      <c r="GN78" s="1505">
        <v>1584.9190000000001</v>
      </c>
      <c r="GO78" s="1505">
        <v>2261.7489999999998</v>
      </c>
      <c r="GP78" s="1505">
        <v>1986.7539999999999</v>
      </c>
      <c r="GQ78" s="1505">
        <v>2726.3679999999999</v>
      </c>
      <c r="GR78" s="1505">
        <v>1810.722</v>
      </c>
      <c r="GS78" s="1505">
        <v>2407.3879999999999</v>
      </c>
      <c r="GT78" s="1505">
        <v>2082.4340000000002</v>
      </c>
      <c r="GU78" s="1505">
        <v>1430.76</v>
      </c>
      <c r="GV78" s="1505">
        <v>1828.2860000000001</v>
      </c>
      <c r="GW78" s="1505">
        <v>2091.7280000000001</v>
      </c>
      <c r="GX78" s="1505">
        <v>2447.634</v>
      </c>
      <c r="GY78" s="1505">
        <v>2082.576</v>
      </c>
      <c r="GZ78" s="1505">
        <v>1741.402</v>
      </c>
      <c r="HA78" s="1505">
        <v>2671.8409999999999</v>
      </c>
      <c r="HB78" s="1505">
        <v>2657.404</v>
      </c>
      <c r="HC78" s="1505">
        <v>2199.0120000000002</v>
      </c>
      <c r="HD78" s="1505">
        <v>1886.3389999999999</v>
      </c>
      <c r="HE78" s="1505">
        <v>2400.5250000000001</v>
      </c>
      <c r="HF78" s="1505">
        <v>2601.2179999999998</v>
      </c>
      <c r="HG78" s="1505">
        <v>2400.4690000000001</v>
      </c>
      <c r="HH78" s="1505">
        <v>4432.616</v>
      </c>
      <c r="HI78" s="1505">
        <v>3173.4920000000002</v>
      </c>
      <c r="HJ78" s="1505">
        <v>2366.5590000000002</v>
      </c>
      <c r="HK78" s="1505">
        <v>1597.646</v>
      </c>
      <c r="HL78" s="1505">
        <v>1351.1659999999999</v>
      </c>
      <c r="HM78" s="1505">
        <v>2370.819</v>
      </c>
      <c r="HN78" s="1505">
        <v>1950.4570000000001</v>
      </c>
      <c r="HO78" s="1505">
        <v>2577.7979999999998</v>
      </c>
      <c r="HP78" s="1505">
        <v>1896.2090000000001</v>
      </c>
      <c r="HQ78" s="1505">
        <v>1900.0119999999999</v>
      </c>
      <c r="HR78" s="1505">
        <v>1966.711</v>
      </c>
      <c r="HS78" s="1505">
        <v>1821.854</v>
      </c>
      <c r="HT78" s="1505">
        <v>1956.9870000000001</v>
      </c>
      <c r="HU78" s="1505">
        <v>2138.433</v>
      </c>
      <c r="HV78" s="1505">
        <v>2258.0819999999999</v>
      </c>
      <c r="HW78" s="1505">
        <v>2250.9499999999998</v>
      </c>
      <c r="HX78" s="1505">
        <v>1904.575</v>
      </c>
      <c r="HY78" s="1505">
        <v>2022.653</v>
      </c>
      <c r="HZ78" s="1505">
        <v>2155.165</v>
      </c>
      <c r="IA78" s="1505">
        <v>2865.1579999999999</v>
      </c>
      <c r="IB78" s="1505">
        <v>1639.4459999999999</v>
      </c>
      <c r="IC78" s="1505">
        <v>2460.0149999999999</v>
      </c>
      <c r="ID78" s="1505">
        <v>2156.2269999999999</v>
      </c>
      <c r="IE78" s="1505">
        <v>2411.2570000000001</v>
      </c>
      <c r="IF78" s="1505">
        <v>2107.5070000000001</v>
      </c>
      <c r="IG78" s="1505">
        <v>2474.0259999999998</v>
      </c>
      <c r="IH78" s="1505">
        <v>1724.954</v>
      </c>
      <c r="II78" s="1505">
        <v>1647.424</v>
      </c>
      <c r="IJ78" s="1505">
        <v>2090.87</v>
      </c>
      <c r="IK78" s="1505">
        <v>1650.0319999999999</v>
      </c>
      <c r="IL78" s="1505">
        <v>1584.921</v>
      </c>
      <c r="IM78" s="1505">
        <v>2167.7289999999998</v>
      </c>
      <c r="IN78" s="1505">
        <v>1986.41</v>
      </c>
      <c r="IO78" s="1505">
        <v>2298.4670000000001</v>
      </c>
      <c r="IP78" s="1505">
        <v>1709.7080000000001</v>
      </c>
      <c r="IQ78" s="1505">
        <v>2860.6860000000001</v>
      </c>
      <c r="IR78" s="1505">
        <v>2186.393</v>
      </c>
      <c r="IS78" s="1505">
        <v>3083.0309999999999</v>
      </c>
      <c r="IT78" s="1505">
        <v>1625.05</v>
      </c>
      <c r="IU78" s="1505">
        <v>1499.135</v>
      </c>
      <c r="IV78" s="1505">
        <v>2531.404</v>
      </c>
      <c r="IW78" s="1505">
        <v>2138.5540000000001</v>
      </c>
      <c r="IX78" s="1505">
        <v>2105.4749999999999</v>
      </c>
      <c r="IY78" s="1505">
        <v>1862.095</v>
      </c>
      <c r="IZ78" s="1505">
        <v>2437.998</v>
      </c>
      <c r="JA78" s="1505">
        <v>1791.653</v>
      </c>
      <c r="JB78" s="1505">
        <v>2710.5830000000001</v>
      </c>
      <c r="JC78" s="1505">
        <v>3191.0630000000001</v>
      </c>
      <c r="JD78" s="1505">
        <v>1799.348</v>
      </c>
      <c r="JE78" s="1505">
        <v>2426.4659999999999</v>
      </c>
      <c r="JF78" s="1505">
        <v>2017.8219999999999</v>
      </c>
      <c r="JG78" s="1505">
        <v>1864.5550000000001</v>
      </c>
      <c r="JH78" s="1505">
        <v>2169.7910000000002</v>
      </c>
      <c r="JI78" s="1505">
        <v>1979.729</v>
      </c>
      <c r="JJ78" s="1505">
        <v>2029.7560000000001</v>
      </c>
      <c r="JK78" s="1505">
        <v>2564.83</v>
      </c>
      <c r="JL78" s="1505">
        <v>2072.0349999999999</v>
      </c>
      <c r="JM78" s="1505">
        <v>2204.5050000000001</v>
      </c>
      <c r="JN78" s="1505">
        <v>2429.576</v>
      </c>
      <c r="JO78" s="1505">
        <v>1847.191</v>
      </c>
      <c r="JP78" s="1505">
        <v>2642.0659999999998</v>
      </c>
      <c r="JQ78" s="1505">
        <v>3021.1390000000001</v>
      </c>
      <c r="JR78" s="1505">
        <v>2229.9059999999999</v>
      </c>
      <c r="JS78" s="1505">
        <v>1978.6120000000001</v>
      </c>
      <c r="JT78" s="1505">
        <v>3272.1370000000002</v>
      </c>
      <c r="JU78" s="1505">
        <v>2287.9</v>
      </c>
      <c r="JV78" s="1505">
        <v>2470.0700000000002</v>
      </c>
      <c r="JW78" s="1505">
        <v>3107.8620000000001</v>
      </c>
      <c r="JX78" s="1505">
        <v>3272.32</v>
      </c>
      <c r="JY78" s="1505">
        <v>2899.6480000000001</v>
      </c>
      <c r="JZ78" s="1505">
        <v>1719.3119999999999</v>
      </c>
      <c r="KA78" s="1505">
        <v>2114.623</v>
      </c>
      <c r="KB78" s="1505">
        <v>3209.4560000000001</v>
      </c>
      <c r="KC78" s="1505">
        <v>3179.3609999999999</v>
      </c>
      <c r="KD78" s="1472">
        <v>3263.8760000000002</v>
      </c>
      <c r="KE78" s="1472">
        <v>2757.3820000000001</v>
      </c>
      <c r="KF78" s="1472">
        <v>3116.6790000000001</v>
      </c>
      <c r="KG78" s="1472">
        <v>3011.2570000000001</v>
      </c>
      <c r="KH78" s="1472">
        <v>2254.7310000000002</v>
      </c>
      <c r="KI78" s="1505">
        <v>3405.1439999999998</v>
      </c>
      <c r="KJ78" s="1505">
        <v>3145.6550000000002</v>
      </c>
      <c r="KK78" s="1505">
        <v>3884.08</v>
      </c>
      <c r="KL78" s="1505">
        <v>2936.5590000000002</v>
      </c>
      <c r="KM78" s="1505">
        <v>3045.587</v>
      </c>
      <c r="KN78" s="1505">
        <v>3457.422</v>
      </c>
      <c r="KO78" s="1505">
        <v>2287.3780000000002</v>
      </c>
      <c r="KP78" s="1505">
        <v>1989.0419999999999</v>
      </c>
      <c r="KQ78" s="1472">
        <v>2114.4430000000002</v>
      </c>
      <c r="KR78" s="1472">
        <v>2079.6439999999998</v>
      </c>
      <c r="KS78" s="1472">
        <v>2657.1480000000001</v>
      </c>
      <c r="KT78" s="1472">
        <v>3345.0320000000002</v>
      </c>
      <c r="KU78" s="1472">
        <v>2955.549</v>
      </c>
      <c r="KV78" s="1472">
        <v>2814.893</v>
      </c>
      <c r="KW78" s="1472">
        <v>2244.0230000000001</v>
      </c>
      <c r="KX78" s="1472">
        <v>2716.6979999999999</v>
      </c>
      <c r="KY78" s="1472">
        <v>3294.6970000000001</v>
      </c>
      <c r="KZ78" s="1472">
        <v>3238.674</v>
      </c>
      <c r="LA78" s="1472">
        <v>3422.5010000000002</v>
      </c>
      <c r="LB78" s="1505">
        <v>2487.1</v>
      </c>
      <c r="LC78" s="1472">
        <v>2467.636</v>
      </c>
      <c r="LD78" s="1472">
        <v>2689.7530000000002</v>
      </c>
      <c r="LE78" s="1472">
        <v>2616.2150000000001</v>
      </c>
      <c r="LF78" s="1472">
        <v>3298.5430000000001</v>
      </c>
      <c r="LG78" s="1472">
        <v>2902.3670000000002</v>
      </c>
      <c r="LH78" s="1472">
        <v>3298.1469999999999</v>
      </c>
      <c r="LI78" s="1472">
        <v>3183.4940000000001</v>
      </c>
      <c r="LJ78" s="1472">
        <v>2764.8290000000002</v>
      </c>
      <c r="LK78" s="1472">
        <v>3206.7370000000001</v>
      </c>
      <c r="LL78" s="1472">
        <v>2396.4140000000002</v>
      </c>
      <c r="LM78" s="1472">
        <v>3698.7359999999999</v>
      </c>
      <c r="LN78" s="1505">
        <v>2175.482</v>
      </c>
      <c r="LO78" s="1472">
        <v>2621.4140000000002</v>
      </c>
      <c r="LP78" s="1472">
        <v>3888.2820000000002</v>
      </c>
      <c r="LQ78" s="1472">
        <v>2547.2640000000001</v>
      </c>
      <c r="LR78" s="1472">
        <v>2992.1759999999999</v>
      </c>
      <c r="LS78" s="1472">
        <v>3075.9360000000001</v>
      </c>
      <c r="LT78" s="1472">
        <v>2912.578</v>
      </c>
      <c r="LU78" s="1472">
        <v>2930.6239999999998</v>
      </c>
      <c r="LV78" s="1472">
        <v>3124.95</v>
      </c>
      <c r="LW78" s="1472">
        <v>2559.614</v>
      </c>
      <c r="LX78" s="1472">
        <v>4156.4030000000002</v>
      </c>
      <c r="LY78" s="1472">
        <v>3040.7689999999998</v>
      </c>
      <c r="LZ78" s="1505">
        <v>2231.5091000000002</v>
      </c>
      <c r="MA78" s="1472">
        <v>1996.27</v>
      </c>
      <c r="MB78" s="1472">
        <v>3398.5147999999999</v>
      </c>
      <c r="MC78" s="1472">
        <v>2756.44</v>
      </c>
      <c r="MD78" s="1472">
        <v>3206.38</v>
      </c>
      <c r="ME78" s="1472">
        <v>2281.061819</v>
      </c>
      <c r="MF78" s="1472">
        <v>2384.6369460000001</v>
      </c>
      <c r="MG78" s="1472">
        <v>2798.0381590000002</v>
      </c>
      <c r="MH78" s="1472">
        <v>2839.2684789999998</v>
      </c>
      <c r="MI78" s="1472">
        <v>3344.0211735172402</v>
      </c>
      <c r="MJ78" s="1472">
        <v>2895.5534550000002</v>
      </c>
      <c r="MK78" s="1472">
        <v>3364.091504</v>
      </c>
      <c r="ML78" s="1472">
        <v>2469.8379289999998</v>
      </c>
      <c r="MM78" s="1505">
        <v>2025.1648740000001</v>
      </c>
      <c r="MN78" s="1505">
        <v>3339.551637</v>
      </c>
      <c r="MO78" s="1505">
        <v>2174.0793739999999</v>
      </c>
      <c r="MP78" s="1505">
        <v>2607.0937749999998</v>
      </c>
      <c r="MQ78" s="1505">
        <v>2728.6292189999999</v>
      </c>
      <c r="MR78" s="1505">
        <v>2135.3538440000002</v>
      </c>
      <c r="MS78" s="1505">
        <v>2930.3051839999998</v>
      </c>
      <c r="MT78" s="1505">
        <v>3058.1373089999997</v>
      </c>
      <c r="MU78" s="1505">
        <v>2550.0527729999999</v>
      </c>
      <c r="MV78" s="1505">
        <v>3570.6724419999996</v>
      </c>
      <c r="MW78" s="1505">
        <v>3395.8783629999998</v>
      </c>
      <c r="MX78" s="1505">
        <v>2260.0401059999999</v>
      </c>
      <c r="MY78" s="1505">
        <v>3123.6758610000002</v>
      </c>
      <c r="MZ78" s="1505">
        <v>2752.7226949999999</v>
      </c>
      <c r="NA78" s="1505">
        <v>2896.5139879999997</v>
      </c>
      <c r="NB78" s="1505">
        <v>2795.7421060000001</v>
      </c>
      <c r="NC78" s="1505">
        <v>2810.5832451818201</v>
      </c>
      <c r="ND78" s="1505">
        <v>3637.118821</v>
      </c>
      <c r="NE78" s="1505">
        <v>3665.8152749999999</v>
      </c>
      <c r="NF78" s="1505">
        <v>3303.1957549999997</v>
      </c>
      <c r="NG78" s="1505">
        <v>4917.0261944615404</v>
      </c>
      <c r="NH78" s="1505">
        <v>3487.5742457647102</v>
      </c>
      <c r="NI78" s="1505">
        <v>4077.6910306803597</v>
      </c>
      <c r="NJ78" s="1505">
        <v>2399.1320068608698</v>
      </c>
      <c r="NK78" s="1505">
        <v>2501.1975870280899</v>
      </c>
      <c r="NL78" s="1505">
        <v>2597.6059500000001</v>
      </c>
      <c r="NM78" s="1505">
        <v>3195.6034079999999</v>
      </c>
      <c r="NN78" s="1505">
        <v>3140.2358859999999</v>
      </c>
      <c r="NO78" s="1505">
        <v>3549.2683164074101</v>
      </c>
      <c r="NP78" s="1505">
        <v>3215.1243937499999</v>
      </c>
      <c r="NQ78" s="1505">
        <v>4404.6670140000006</v>
      </c>
      <c r="NR78" s="1505">
        <v>3129.896088</v>
      </c>
      <c r="NS78" s="1505">
        <v>4371.6023869999999</v>
      </c>
      <c r="NT78" s="1505">
        <v>2794.4450120000001</v>
      </c>
      <c r="NU78" s="1505">
        <v>3343.5292620242803</v>
      </c>
      <c r="NV78" s="1505">
        <v>3116.4574427522202</v>
      </c>
      <c r="NW78" s="1472">
        <v>2260.0401059999999</v>
      </c>
      <c r="NX78" s="1472">
        <v>2399.1320068608698</v>
      </c>
      <c r="NY78" s="1472">
        <v>3116.4574427522202</v>
      </c>
      <c r="NZ78" s="1472">
        <v>717.32543589135048</v>
      </c>
      <c r="OA78" s="1475">
        <v>29.899373350027993</v>
      </c>
      <c r="OB78" s="1475">
        <v>0.10204038235075014</v>
      </c>
      <c r="OC78" s="1475">
        <v>29.899373350027993</v>
      </c>
    </row>
    <row r="79" spans="1:393" s="1538" customFormat="1" ht="15" customHeight="1">
      <c r="A79" s="1538" t="s">
        <v>1410</v>
      </c>
      <c r="B79" s="1505">
        <v>5694.2920000000004</v>
      </c>
      <c r="C79" s="1505">
        <v>3222.52</v>
      </c>
      <c r="D79" s="1505">
        <v>3942.7379999999998</v>
      </c>
      <c r="E79" s="1505">
        <v>5894.4449999999997</v>
      </c>
      <c r="F79" s="1505">
        <v>4869.2960000000003</v>
      </c>
      <c r="G79" s="1505">
        <v>7265.0829999999996</v>
      </c>
      <c r="H79" s="1505">
        <v>4871.7380000000003</v>
      </c>
      <c r="I79" s="1505">
        <v>5026.0439999999999</v>
      </c>
      <c r="J79" s="1505">
        <v>6542.7439999999997</v>
      </c>
      <c r="K79" s="1505">
        <v>11966.226000000001</v>
      </c>
      <c r="L79" s="1505">
        <v>16220.674000000001</v>
      </c>
      <c r="M79" s="1505">
        <v>22182.428</v>
      </c>
      <c r="N79" s="1505">
        <v>11532.302</v>
      </c>
      <c r="O79" s="1505">
        <v>10671.23</v>
      </c>
      <c r="P79" s="1505">
        <v>12902.523999999999</v>
      </c>
      <c r="Q79" s="1505">
        <v>5308.3760000000002</v>
      </c>
      <c r="R79" s="1505">
        <v>7167.1260000000002</v>
      </c>
      <c r="S79" s="1505">
        <v>5440.1419999999998</v>
      </c>
      <c r="T79" s="1505">
        <v>8076.4319999999998</v>
      </c>
      <c r="U79" s="1505">
        <v>8623.5550000000003</v>
      </c>
      <c r="V79" s="1505">
        <v>12896.819</v>
      </c>
      <c r="W79" s="1505">
        <v>9862.3549999999996</v>
      </c>
      <c r="X79" s="1505">
        <v>11887.784</v>
      </c>
      <c r="Y79" s="1505">
        <v>12055.607</v>
      </c>
      <c r="Z79" s="1505">
        <v>7072.9</v>
      </c>
      <c r="AA79" s="1505">
        <v>7141.2049999999999</v>
      </c>
      <c r="AB79" s="1505">
        <v>4618.9189999999999</v>
      </c>
      <c r="AC79" s="1505">
        <v>6456.4930000000004</v>
      </c>
      <c r="AD79" s="1505">
        <v>8101.9</v>
      </c>
      <c r="AE79" s="1505">
        <v>7005.86</v>
      </c>
      <c r="AF79" s="1505">
        <v>9150.241</v>
      </c>
      <c r="AG79" s="1505">
        <v>11311.869000000001</v>
      </c>
      <c r="AH79" s="1505">
        <v>14187.761</v>
      </c>
      <c r="AI79" s="1505">
        <v>11957.621999999999</v>
      </c>
      <c r="AJ79" s="1505">
        <v>14657.421</v>
      </c>
      <c r="AK79" s="1505">
        <v>14118.004000000001</v>
      </c>
      <c r="AL79" s="1505">
        <v>12445.473</v>
      </c>
      <c r="AM79" s="1505">
        <v>9687.6370000000006</v>
      </c>
      <c r="AN79" s="1505">
        <v>7616.7740000000003</v>
      </c>
      <c r="AO79" s="1505">
        <v>6105.7349999999997</v>
      </c>
      <c r="AP79" s="1505">
        <v>8437.2790000000005</v>
      </c>
      <c r="AQ79" s="1505">
        <v>5399.7079999999996</v>
      </c>
      <c r="AR79" s="1505">
        <v>9547.4369999999999</v>
      </c>
      <c r="AS79" s="1505">
        <v>5182.3609999999999</v>
      </c>
      <c r="AT79" s="1505">
        <v>10712.321</v>
      </c>
      <c r="AU79" s="1505">
        <v>9669.3209999999999</v>
      </c>
      <c r="AV79" s="1505">
        <v>10214.178</v>
      </c>
      <c r="AW79" s="1505">
        <v>13140.682000000001</v>
      </c>
      <c r="AX79" s="1505">
        <v>9046.5239999999994</v>
      </c>
      <c r="AY79" s="1505">
        <v>7612.6210000000001</v>
      </c>
      <c r="AZ79" s="1505">
        <v>7117.6139999999996</v>
      </c>
      <c r="BA79" s="1505">
        <v>4206.3680000000004</v>
      </c>
      <c r="BB79" s="1505">
        <v>3696.5819999999999</v>
      </c>
      <c r="BC79" s="1505">
        <v>4073.835</v>
      </c>
      <c r="BD79" s="1505">
        <v>2511.8319999999999</v>
      </c>
      <c r="BE79" s="1505">
        <v>4953.8710000000001</v>
      </c>
      <c r="BF79" s="1505">
        <v>5435.67</v>
      </c>
      <c r="BG79" s="1505">
        <v>3343.0369999999998</v>
      </c>
      <c r="BH79" s="1505">
        <v>6574.5429999999997</v>
      </c>
      <c r="BI79" s="1505">
        <v>6350.8829999999998</v>
      </c>
      <c r="BJ79" s="1505">
        <v>3466.5149999999999</v>
      </c>
      <c r="BK79" s="1505">
        <v>3713.7469999999998</v>
      </c>
      <c r="BL79" s="1505">
        <v>5218.7129999999997</v>
      </c>
      <c r="BM79" s="1505">
        <v>2274.7289999999998</v>
      </c>
      <c r="BN79" s="1505">
        <v>3350.7080000000001</v>
      </c>
      <c r="BO79" s="1505">
        <v>3212.13</v>
      </c>
      <c r="BP79" s="1505">
        <v>3628.6849999999999</v>
      </c>
      <c r="BQ79" s="1505">
        <v>4295.665</v>
      </c>
      <c r="BR79" s="1505">
        <v>3955.7429999999999</v>
      </c>
      <c r="BS79" s="1505">
        <v>4946.7839999999997</v>
      </c>
      <c r="BT79" s="1505">
        <v>5668.9390000000003</v>
      </c>
      <c r="BU79" s="1505">
        <v>8407.8709999999992</v>
      </c>
      <c r="BV79" s="1505">
        <v>7544.6890000000003</v>
      </c>
      <c r="BW79" s="1505">
        <v>7159.2489999999998</v>
      </c>
      <c r="BX79" s="1505">
        <v>5275.3239999999996</v>
      </c>
      <c r="BY79" s="1505">
        <v>5941.116</v>
      </c>
      <c r="BZ79" s="1505">
        <v>6670.9660000000003</v>
      </c>
      <c r="CA79" s="1505">
        <v>5819.55</v>
      </c>
      <c r="CB79" s="1505">
        <v>5310.64</v>
      </c>
      <c r="CC79" s="1505">
        <v>8399.0529999999999</v>
      </c>
      <c r="CD79" s="1505">
        <v>7749.9709999999995</v>
      </c>
      <c r="CE79" s="1505">
        <v>12809.465</v>
      </c>
      <c r="CF79" s="1505">
        <v>10160.459999999999</v>
      </c>
      <c r="CG79" s="1505">
        <v>12941.936</v>
      </c>
      <c r="CH79" s="1505">
        <v>9942.2209999999995</v>
      </c>
      <c r="CI79" s="1505">
        <v>4894.5240000000003</v>
      </c>
      <c r="CJ79" s="1505">
        <v>9550.3410000000003</v>
      </c>
      <c r="CK79" s="1505">
        <v>6496.9709999999995</v>
      </c>
      <c r="CL79" s="1505">
        <v>6448.16</v>
      </c>
      <c r="CM79" s="1505">
        <v>6569.8980000000001</v>
      </c>
      <c r="CN79" s="1505">
        <v>5565.1419999999998</v>
      </c>
      <c r="CO79" s="1505">
        <v>7564.299</v>
      </c>
      <c r="CP79" s="1505">
        <v>3833.2840000000001</v>
      </c>
      <c r="CQ79" s="1505">
        <v>6618.1580000000004</v>
      </c>
      <c r="CR79" s="1505">
        <v>6732.5020000000004</v>
      </c>
      <c r="CS79" s="1505">
        <v>6360.77</v>
      </c>
      <c r="CT79" s="1505">
        <v>4850.424</v>
      </c>
      <c r="CU79" s="1505">
        <v>1602.5350000000001</v>
      </c>
      <c r="CV79" s="1505">
        <v>3342.5819999999999</v>
      </c>
      <c r="CW79" s="1505">
        <v>5263.4359999999997</v>
      </c>
      <c r="CX79" s="1505">
        <v>4417.7529999999997</v>
      </c>
      <c r="CY79" s="1505">
        <v>2442.9520000000002</v>
      </c>
      <c r="CZ79" s="1505">
        <v>2099.3739999999998</v>
      </c>
      <c r="DA79" s="1505">
        <v>2560.2060000000001</v>
      </c>
      <c r="DB79" s="1505">
        <v>2983.261</v>
      </c>
      <c r="DC79" s="1505">
        <v>4731.9129999999996</v>
      </c>
      <c r="DD79" s="1505">
        <v>6375.732</v>
      </c>
      <c r="DE79" s="1505">
        <v>3616.5509999999999</v>
      </c>
      <c r="DF79" s="1505">
        <v>4837.2259999999997</v>
      </c>
      <c r="DG79" s="1505">
        <v>2655.5050000000001</v>
      </c>
      <c r="DH79" s="1505">
        <v>2165.5349999999999</v>
      </c>
      <c r="DI79" s="1505">
        <v>3894.83</v>
      </c>
      <c r="DJ79" s="1505">
        <v>4203.8959999999997</v>
      </c>
      <c r="DK79" s="1505">
        <v>2554.9259999999999</v>
      </c>
      <c r="DL79" s="1505">
        <v>2989.8339999999998</v>
      </c>
      <c r="DM79" s="1505">
        <v>3329.5509999999999</v>
      </c>
      <c r="DN79" s="1505">
        <v>7316.5320000000002</v>
      </c>
      <c r="DO79" s="1505">
        <v>5136.5309999999999</v>
      </c>
      <c r="DP79" s="1505">
        <v>6598.68</v>
      </c>
      <c r="DQ79" s="1505">
        <v>6078.3159999999998</v>
      </c>
      <c r="DR79" s="1505">
        <v>4000.9749999999999</v>
      </c>
      <c r="DS79" s="1505">
        <v>5010.3850000000002</v>
      </c>
      <c r="DT79" s="1505">
        <v>7232.6610000000001</v>
      </c>
      <c r="DU79" s="1505">
        <v>5679.3810000000003</v>
      </c>
      <c r="DV79" s="1505">
        <v>5330.3050000000003</v>
      </c>
      <c r="DW79" s="1505">
        <v>3141.2739999999999</v>
      </c>
      <c r="DX79" s="1505">
        <v>3263.404</v>
      </c>
      <c r="DY79" s="1505">
        <v>4446.2129999999997</v>
      </c>
      <c r="DZ79" s="1505">
        <v>4894.8549999999996</v>
      </c>
      <c r="EA79" s="1505">
        <v>5005.7330000000002</v>
      </c>
      <c r="EB79" s="1505">
        <v>7227.6729999999998</v>
      </c>
      <c r="EC79" s="1505">
        <v>7212.4920000000002</v>
      </c>
      <c r="ED79" s="1505">
        <v>3617.44</v>
      </c>
      <c r="EE79" s="1505">
        <v>2958.8159999999998</v>
      </c>
      <c r="EF79" s="1505">
        <v>5794.3190000000004</v>
      </c>
      <c r="EG79" s="1505">
        <v>5126.3829999999998</v>
      </c>
      <c r="EH79" s="1505">
        <v>4450.95</v>
      </c>
      <c r="EI79" s="1505">
        <v>4337.585</v>
      </c>
      <c r="EJ79" s="1505">
        <v>4124.8819999999996</v>
      </c>
      <c r="EK79" s="1505">
        <v>7821.5469999999996</v>
      </c>
      <c r="EL79" s="1505">
        <v>6061.7560000000003</v>
      </c>
      <c r="EM79" s="1505">
        <v>8233.8760000000002</v>
      </c>
      <c r="EN79" s="1505">
        <v>8227.1970000000001</v>
      </c>
      <c r="EO79" s="1505">
        <v>9185.8250000000007</v>
      </c>
      <c r="EP79" s="1505">
        <v>5344.835</v>
      </c>
      <c r="EQ79" s="1505">
        <v>6026.0810000000001</v>
      </c>
      <c r="ER79" s="1505">
        <v>7766.4650000000001</v>
      </c>
      <c r="ES79" s="1505">
        <v>5090.4409999999998</v>
      </c>
      <c r="ET79" s="1505">
        <v>5677.0540000000001</v>
      </c>
      <c r="EU79" s="1505">
        <v>4458.4709999999995</v>
      </c>
      <c r="EV79" s="1505">
        <v>4286.6149999999998</v>
      </c>
      <c r="EW79" s="1505">
        <v>6606.6859999999997</v>
      </c>
      <c r="EX79" s="1505">
        <v>8597.4290000000001</v>
      </c>
      <c r="EY79" s="1505">
        <v>8513.07</v>
      </c>
      <c r="EZ79" s="1505">
        <v>11094.061</v>
      </c>
      <c r="FA79" s="1505">
        <v>10991.414000000001</v>
      </c>
      <c r="FB79" s="1505">
        <v>7925.3230000000003</v>
      </c>
      <c r="FC79" s="1505">
        <v>5746.6480000000001</v>
      </c>
      <c r="FD79" s="1505">
        <v>7413.3909999999996</v>
      </c>
      <c r="FE79" s="1505">
        <v>6754.8419999999996</v>
      </c>
      <c r="FF79" s="1505">
        <v>6841.0429999999997</v>
      </c>
      <c r="FG79" s="1505">
        <v>5268.2280000000001</v>
      </c>
      <c r="FH79" s="1505">
        <v>8070.4229999999998</v>
      </c>
      <c r="FI79" s="1505">
        <v>8403.6119999999992</v>
      </c>
      <c r="FJ79" s="1505">
        <v>8396.8320000000003</v>
      </c>
      <c r="FK79" s="1505">
        <v>11025.915000000001</v>
      </c>
      <c r="FL79" s="1505">
        <v>10408.304</v>
      </c>
      <c r="FM79" s="1505">
        <v>10895.465</v>
      </c>
      <c r="FN79" s="1505">
        <v>11170.414000000001</v>
      </c>
      <c r="FO79" s="1505">
        <v>7422.1719999999996</v>
      </c>
      <c r="FP79" s="1505">
        <v>6784.18</v>
      </c>
      <c r="FQ79" s="1505">
        <v>9729.9789999999994</v>
      </c>
      <c r="FR79" s="1505">
        <v>9965.7950000000001</v>
      </c>
      <c r="FS79" s="1505">
        <v>8372.2389999999996</v>
      </c>
      <c r="FT79" s="1505">
        <v>10129.231</v>
      </c>
      <c r="FU79" s="1505">
        <v>12503.665000000001</v>
      </c>
      <c r="FV79" s="1505">
        <v>11455.499</v>
      </c>
      <c r="FW79" s="1505">
        <v>13197.466</v>
      </c>
      <c r="FX79" s="1505">
        <v>11596.367</v>
      </c>
      <c r="FY79" s="1505">
        <v>10422.245999999999</v>
      </c>
      <c r="FZ79" s="1505">
        <v>8686.3790000000008</v>
      </c>
      <c r="GA79" s="1505">
        <v>6319.2610000000004</v>
      </c>
      <c r="GB79" s="1505">
        <v>6310.2719999999999</v>
      </c>
      <c r="GC79" s="1505">
        <v>7021.1660000000002</v>
      </c>
      <c r="GD79" s="1505">
        <v>8227.2199999999993</v>
      </c>
      <c r="GE79" s="1505">
        <v>7455.1989999999996</v>
      </c>
      <c r="GF79" s="1505">
        <v>9241.8919999999998</v>
      </c>
      <c r="GG79" s="1505">
        <v>9119.5380000000005</v>
      </c>
      <c r="GH79" s="1505">
        <v>10260.241</v>
      </c>
      <c r="GI79" s="1505">
        <v>10780.424999999999</v>
      </c>
      <c r="GJ79" s="1505">
        <v>13121.144</v>
      </c>
      <c r="GK79" s="1505">
        <v>11706.112999999999</v>
      </c>
      <c r="GL79" s="1505">
        <v>9491.1569999999992</v>
      </c>
      <c r="GM79" s="1505">
        <v>8027.4110000000001</v>
      </c>
      <c r="GN79" s="1505">
        <v>10589.471</v>
      </c>
      <c r="GO79" s="1505">
        <v>9771.5630000000001</v>
      </c>
      <c r="GP79" s="1505">
        <v>10953.040999999999</v>
      </c>
      <c r="GQ79" s="1505">
        <v>11820.914000000001</v>
      </c>
      <c r="GR79" s="1505">
        <v>10028.713</v>
      </c>
      <c r="GS79" s="1505">
        <v>11535.402</v>
      </c>
      <c r="GT79" s="1505">
        <v>11549.566000000001</v>
      </c>
      <c r="GU79" s="1505">
        <v>13987.200999999999</v>
      </c>
      <c r="GV79" s="1505">
        <v>15288.005999999999</v>
      </c>
      <c r="GW79" s="1505">
        <v>14820.331</v>
      </c>
      <c r="GX79" s="1505">
        <v>12777.925999999999</v>
      </c>
      <c r="GY79" s="1505">
        <v>11048.689</v>
      </c>
      <c r="GZ79" s="1505">
        <v>13962.822</v>
      </c>
      <c r="HA79" s="1505">
        <v>14055.154</v>
      </c>
      <c r="HB79" s="1505">
        <v>12120.864</v>
      </c>
      <c r="HC79" s="1505">
        <v>12186.879000000001</v>
      </c>
      <c r="HD79" s="1505">
        <v>10937.944</v>
      </c>
      <c r="HE79" s="1505">
        <v>13684.214</v>
      </c>
      <c r="HF79" s="1505">
        <v>12842.982</v>
      </c>
      <c r="HG79" s="1505">
        <v>15750.647999999999</v>
      </c>
      <c r="HH79" s="1505">
        <v>16588.165000000001</v>
      </c>
      <c r="HI79" s="1505">
        <v>13702.832</v>
      </c>
      <c r="HJ79" s="1505">
        <v>13155.962</v>
      </c>
      <c r="HK79" s="1505">
        <v>12653.82</v>
      </c>
      <c r="HL79" s="1505">
        <v>13038.021000000001</v>
      </c>
      <c r="HM79" s="1505">
        <v>12847.395</v>
      </c>
      <c r="HN79" s="1505">
        <v>13176.424000000001</v>
      </c>
      <c r="HO79" s="1505">
        <v>10017.096</v>
      </c>
      <c r="HP79" s="1505">
        <v>11061.045</v>
      </c>
      <c r="HQ79" s="1505">
        <v>14637.378000000001</v>
      </c>
      <c r="HR79" s="1505">
        <v>12832.304</v>
      </c>
      <c r="HS79" s="1505">
        <v>16326.173000000001</v>
      </c>
      <c r="HT79" s="1505">
        <v>15844.237999999999</v>
      </c>
      <c r="HU79" s="1505">
        <v>14991.841</v>
      </c>
      <c r="HV79" s="1505">
        <v>16381.496999999999</v>
      </c>
      <c r="HW79" s="1505">
        <v>12221.718999999999</v>
      </c>
      <c r="HX79" s="1505">
        <v>10740.726000000001</v>
      </c>
      <c r="HY79" s="1505">
        <v>11391.037</v>
      </c>
      <c r="HZ79" s="1505">
        <v>8030.223</v>
      </c>
      <c r="IA79" s="1505">
        <v>6377.6580000000004</v>
      </c>
      <c r="IB79" s="1505">
        <v>5759.1880000000001</v>
      </c>
      <c r="IC79" s="1505">
        <v>8150.3670000000002</v>
      </c>
      <c r="ID79" s="1505">
        <v>11943.492</v>
      </c>
      <c r="IE79" s="1505">
        <v>14796.837</v>
      </c>
      <c r="IF79" s="1505">
        <v>13448.912</v>
      </c>
      <c r="IG79" s="1505">
        <v>19633.449000000001</v>
      </c>
      <c r="IH79" s="1505">
        <v>12253.884</v>
      </c>
      <c r="II79" s="1505">
        <v>7955.3950000000004</v>
      </c>
      <c r="IJ79" s="1505">
        <v>11808.718000000001</v>
      </c>
      <c r="IK79" s="1505">
        <v>18082.829000000002</v>
      </c>
      <c r="IL79" s="1505">
        <v>15905.043</v>
      </c>
      <c r="IM79" s="1505">
        <v>9748.3320000000003</v>
      </c>
      <c r="IN79" s="1505">
        <v>11277.403</v>
      </c>
      <c r="IO79" s="1505">
        <v>16690.187000000002</v>
      </c>
      <c r="IP79" s="1505">
        <v>19159.593000000001</v>
      </c>
      <c r="IQ79" s="1505">
        <v>22533.646000000001</v>
      </c>
      <c r="IR79" s="1505">
        <v>24601.847000000002</v>
      </c>
      <c r="IS79" s="1505">
        <v>25290.777999999998</v>
      </c>
      <c r="IT79" s="1505">
        <v>16516.580999999998</v>
      </c>
      <c r="IU79" s="1505">
        <v>16098.218999999999</v>
      </c>
      <c r="IV79" s="1505">
        <v>18259.86</v>
      </c>
      <c r="IW79" s="1505">
        <v>19422.315999999999</v>
      </c>
      <c r="IX79" s="1505">
        <v>14903.325000000001</v>
      </c>
      <c r="IY79" s="1505">
        <v>11309.775</v>
      </c>
      <c r="IZ79" s="1505">
        <v>10687.225</v>
      </c>
      <c r="JA79" s="1505">
        <v>12668.162</v>
      </c>
      <c r="JB79" s="1505">
        <v>18762.245999999999</v>
      </c>
      <c r="JC79" s="1505">
        <v>22354.181</v>
      </c>
      <c r="JD79" s="1505">
        <v>24982.862000000001</v>
      </c>
      <c r="JE79" s="1505">
        <v>21599.974999999999</v>
      </c>
      <c r="JF79" s="1505">
        <v>22960.78</v>
      </c>
      <c r="JG79" s="1505">
        <v>16726.918000000001</v>
      </c>
      <c r="JH79" s="1505">
        <v>23173.674999999999</v>
      </c>
      <c r="JI79" s="1505">
        <v>13055.326999999999</v>
      </c>
      <c r="JJ79" s="1505">
        <v>15079.876</v>
      </c>
      <c r="JK79" s="1505">
        <v>12930.294</v>
      </c>
      <c r="JL79" s="1505">
        <v>13976.522000000001</v>
      </c>
      <c r="JM79" s="1505">
        <v>18349.987000000001</v>
      </c>
      <c r="JN79" s="1505">
        <v>20927.177</v>
      </c>
      <c r="JO79" s="1505">
        <v>20252.977999999999</v>
      </c>
      <c r="JP79" s="1505">
        <v>26750.277999999998</v>
      </c>
      <c r="JQ79" s="1505">
        <v>24279.106</v>
      </c>
      <c r="JR79" s="1505">
        <v>20050.437999999998</v>
      </c>
      <c r="JS79" s="1505">
        <v>23163.123</v>
      </c>
      <c r="JT79" s="1505">
        <v>20338.47</v>
      </c>
      <c r="JU79" s="1505">
        <v>15018.331</v>
      </c>
      <c r="JV79" s="1505">
        <v>15600.433000000001</v>
      </c>
      <c r="JW79" s="1505">
        <v>10328.332</v>
      </c>
      <c r="JX79" s="1505">
        <v>16444.254000000001</v>
      </c>
      <c r="JY79" s="1505">
        <v>23240.063999999998</v>
      </c>
      <c r="JZ79" s="1505">
        <v>23120.14</v>
      </c>
      <c r="KA79" s="1505">
        <v>20964.705000000002</v>
      </c>
      <c r="KB79" s="1505">
        <v>30691.383999999998</v>
      </c>
      <c r="KC79" s="1505">
        <v>27040.181</v>
      </c>
      <c r="KD79" s="1472">
        <v>19002.935000000001</v>
      </c>
      <c r="KE79" s="1472">
        <v>20534.400000000001</v>
      </c>
      <c r="KF79" s="1472">
        <v>20321.025000000001</v>
      </c>
      <c r="KG79" s="1472">
        <v>21481.292000000001</v>
      </c>
      <c r="KH79" s="1472">
        <v>24199.874</v>
      </c>
      <c r="KI79" s="1505">
        <v>16450.116000000002</v>
      </c>
      <c r="KJ79" s="1505">
        <v>14085.050999999999</v>
      </c>
      <c r="KK79" s="1505">
        <v>16130.351000000001</v>
      </c>
      <c r="KL79" s="1505">
        <v>18041.521000000001</v>
      </c>
      <c r="KM79" s="1505">
        <v>26770.89</v>
      </c>
      <c r="KN79" s="1505">
        <v>24055.701000000001</v>
      </c>
      <c r="KO79" s="1505">
        <v>18879.868999999999</v>
      </c>
      <c r="KP79" s="1505">
        <v>18653.524000000001</v>
      </c>
      <c r="KQ79" s="1472">
        <v>14706.385</v>
      </c>
      <c r="KR79" s="1472">
        <v>17146.213</v>
      </c>
      <c r="KS79" s="1472">
        <v>17379.509999999998</v>
      </c>
      <c r="KT79" s="1472">
        <v>17004.201000000001</v>
      </c>
      <c r="KU79" s="1472">
        <v>13069.348</v>
      </c>
      <c r="KV79" s="1472">
        <v>17144.227999999999</v>
      </c>
      <c r="KW79" s="1472">
        <v>20916.634999999998</v>
      </c>
      <c r="KX79" s="1472">
        <v>22207.526000000002</v>
      </c>
      <c r="KY79" s="1472">
        <v>28385.912</v>
      </c>
      <c r="KZ79" s="1472">
        <v>26861.198</v>
      </c>
      <c r="LA79" s="1472">
        <v>29720.008999999998</v>
      </c>
      <c r="LB79" s="1505">
        <v>23152.308000000001</v>
      </c>
      <c r="LC79" s="1472">
        <v>17891.362000000001</v>
      </c>
      <c r="LD79" s="1472">
        <v>17217.272000000001</v>
      </c>
      <c r="LE79" s="1472">
        <v>10483.322</v>
      </c>
      <c r="LF79" s="1472">
        <v>12391.831</v>
      </c>
      <c r="LG79" s="1472">
        <v>15194.128000000001</v>
      </c>
      <c r="LH79" s="1472">
        <v>12758.871999999999</v>
      </c>
      <c r="LI79" s="1472">
        <v>14247.322</v>
      </c>
      <c r="LJ79" s="1472">
        <v>21521.692999999999</v>
      </c>
      <c r="LK79" s="1472">
        <v>29502.786</v>
      </c>
      <c r="LL79" s="1472">
        <v>25924.458999999999</v>
      </c>
      <c r="LM79" s="1472">
        <v>30759.254000000001</v>
      </c>
      <c r="LN79" s="1505">
        <v>28097.914000000001</v>
      </c>
      <c r="LO79" s="1472">
        <v>25665.212</v>
      </c>
      <c r="LP79" s="1472">
        <v>27980.847000000002</v>
      </c>
      <c r="LQ79" s="1472">
        <v>21276.852999999999</v>
      </c>
      <c r="LR79" s="1472">
        <v>19869.099999999999</v>
      </c>
      <c r="LS79" s="1472">
        <v>15904.878000000001</v>
      </c>
      <c r="LT79" s="1472">
        <v>16785.616000000002</v>
      </c>
      <c r="LU79" s="1472">
        <v>19885.539000000001</v>
      </c>
      <c r="LV79" s="1472">
        <v>25054.178</v>
      </c>
      <c r="LW79" s="1472">
        <v>23330.964</v>
      </c>
      <c r="LX79" s="1472">
        <v>26873.846000000001</v>
      </c>
      <c r="LY79" s="1472">
        <v>35436.273000000001</v>
      </c>
      <c r="LZ79" s="1505">
        <v>22027.439670000003</v>
      </c>
      <c r="MA79" s="1472">
        <v>16524.74541</v>
      </c>
      <c r="MB79" s="1472">
        <v>23283.82991</v>
      </c>
      <c r="MC79" s="1472">
        <v>18563.951100000002</v>
      </c>
      <c r="MD79" s="1472">
        <v>16821.124469999999</v>
      </c>
      <c r="ME79" s="1472">
        <v>15249.826077</v>
      </c>
      <c r="MF79" s="1472">
        <v>13905.584159</v>
      </c>
      <c r="MG79" s="1472">
        <v>22827.848863000003</v>
      </c>
      <c r="MH79" s="1472">
        <v>23114.337556000002</v>
      </c>
      <c r="MI79" s="1472">
        <v>23334.854458999998</v>
      </c>
      <c r="MJ79" s="1472">
        <v>28080.245364999999</v>
      </c>
      <c r="MK79" s="1472">
        <v>28549.891019999999</v>
      </c>
      <c r="ML79" s="1472">
        <v>16722.368256999998</v>
      </c>
      <c r="MM79" s="1505">
        <v>21129.90006</v>
      </c>
      <c r="MN79" s="1505">
        <v>21579.796070999997</v>
      </c>
      <c r="MO79" s="1505">
        <v>18017.227738000001</v>
      </c>
      <c r="MP79" s="1505">
        <v>17828.471426</v>
      </c>
      <c r="MQ79" s="1505">
        <v>16058.266679999999</v>
      </c>
      <c r="MR79" s="1505">
        <v>16325.964776000001</v>
      </c>
      <c r="MS79" s="1505">
        <v>19599.134386000002</v>
      </c>
      <c r="MT79" s="1505">
        <v>23258.269742</v>
      </c>
      <c r="MU79" s="1505">
        <v>24820.685129000001</v>
      </c>
      <c r="MV79" s="1505">
        <v>27613.32127</v>
      </c>
      <c r="MW79" s="1505">
        <v>28698.077475999999</v>
      </c>
      <c r="MX79" s="1505">
        <v>25859.253862000001</v>
      </c>
      <c r="MY79" s="1505">
        <v>22812.080045000002</v>
      </c>
      <c r="MZ79" s="1505">
        <v>23445.821097</v>
      </c>
      <c r="NA79" s="1505">
        <v>23218.669024999999</v>
      </c>
      <c r="NB79" s="1505">
        <v>22586.448668000001</v>
      </c>
      <c r="NC79" s="1505">
        <v>18353.934099452901</v>
      </c>
      <c r="ND79" s="1505">
        <v>19875.759671400701</v>
      </c>
      <c r="NE79" s="1505">
        <v>23273.0024839084</v>
      </c>
      <c r="NF79" s="1505">
        <v>23715.205815286401</v>
      </c>
      <c r="NG79" s="1505">
        <v>29800.305936980698</v>
      </c>
      <c r="NH79" s="1505">
        <v>30898.0694994269</v>
      </c>
      <c r="NI79" s="1505">
        <v>35921.311306962605</v>
      </c>
      <c r="NJ79" s="1505">
        <v>26710.251219424699</v>
      </c>
      <c r="NK79" s="1505">
        <v>25420.097175368202</v>
      </c>
      <c r="NL79" s="1505">
        <v>23958.940196764997</v>
      </c>
      <c r="NM79" s="1505">
        <v>22362.3081146361</v>
      </c>
      <c r="NN79" s="1505">
        <v>28155.204905000002</v>
      </c>
      <c r="NO79" s="1505">
        <v>23453.662088000001</v>
      </c>
      <c r="NP79" s="1505">
        <v>20523.0582027046</v>
      </c>
      <c r="NQ79" s="1505">
        <v>21810.252469801602</v>
      </c>
      <c r="NR79" s="1505">
        <v>28930.521567180498</v>
      </c>
      <c r="NS79" s="1505">
        <v>36618.169880517897</v>
      </c>
      <c r="NT79" s="1505">
        <v>28718.811791152501</v>
      </c>
      <c r="NU79" s="1505">
        <v>32557.341366899502</v>
      </c>
      <c r="NV79" s="1505">
        <v>25909.375748508701</v>
      </c>
      <c r="NW79" s="1472">
        <v>25859.253862000001</v>
      </c>
      <c r="NX79" s="1472">
        <v>26710.251219424699</v>
      </c>
      <c r="NY79" s="1472">
        <v>25909.375748508701</v>
      </c>
      <c r="NZ79" s="1472">
        <v>-800.87547091599845</v>
      </c>
      <c r="OA79" s="1475">
        <v>-2.9983823975926249</v>
      </c>
      <c r="OB79" s="1475">
        <v>-0.11392547256609969</v>
      </c>
      <c r="OC79" s="1475">
        <v>-2.9983823975926249</v>
      </c>
    </row>
    <row r="80" spans="1:393" s="1538" customFormat="1" ht="15" customHeight="1">
      <c r="A80" s="1538" t="s">
        <v>1411</v>
      </c>
      <c r="B80" s="1505">
        <v>0</v>
      </c>
      <c r="C80" s="1505">
        <v>0</v>
      </c>
      <c r="D80" s="1505">
        <v>0</v>
      </c>
      <c r="E80" s="1505">
        <v>0</v>
      </c>
      <c r="F80" s="1505">
        <v>0</v>
      </c>
      <c r="G80" s="1505">
        <v>0</v>
      </c>
      <c r="H80" s="1505">
        <v>0</v>
      </c>
      <c r="I80" s="1505">
        <v>0</v>
      </c>
      <c r="J80" s="1505">
        <v>0</v>
      </c>
      <c r="K80" s="1505">
        <v>0</v>
      </c>
      <c r="L80" s="1505">
        <v>0</v>
      </c>
      <c r="M80" s="1505">
        <v>0</v>
      </c>
      <c r="N80" s="1505">
        <v>0</v>
      </c>
      <c r="O80" s="1505">
        <v>0</v>
      </c>
      <c r="P80" s="1505">
        <v>0</v>
      </c>
      <c r="Q80" s="1505">
        <v>0</v>
      </c>
      <c r="R80" s="1505">
        <v>0</v>
      </c>
      <c r="S80" s="1505">
        <v>0</v>
      </c>
      <c r="T80" s="1505">
        <v>0</v>
      </c>
      <c r="U80" s="1505">
        <v>0</v>
      </c>
      <c r="V80" s="1505">
        <v>0</v>
      </c>
      <c r="W80" s="1505">
        <v>0</v>
      </c>
      <c r="X80" s="1505">
        <v>0</v>
      </c>
      <c r="Y80" s="1505">
        <v>0</v>
      </c>
      <c r="Z80" s="1505">
        <v>0</v>
      </c>
      <c r="AA80" s="1505">
        <v>0</v>
      </c>
      <c r="AB80" s="1505">
        <v>0</v>
      </c>
      <c r="AC80" s="1505">
        <v>0</v>
      </c>
      <c r="AD80" s="1505">
        <v>0</v>
      </c>
      <c r="AE80" s="1505">
        <v>0</v>
      </c>
      <c r="AF80" s="1505">
        <v>0</v>
      </c>
      <c r="AG80" s="1505">
        <v>0</v>
      </c>
      <c r="AH80" s="1505">
        <v>0</v>
      </c>
      <c r="AI80" s="1505">
        <v>0</v>
      </c>
      <c r="AJ80" s="1505">
        <v>0</v>
      </c>
      <c r="AK80" s="1505">
        <v>0</v>
      </c>
      <c r="AL80" s="1505">
        <v>0</v>
      </c>
      <c r="AM80" s="1505">
        <v>0</v>
      </c>
      <c r="AN80" s="1505">
        <v>0</v>
      </c>
      <c r="AO80" s="1505">
        <v>0</v>
      </c>
      <c r="AP80" s="1505">
        <v>0</v>
      </c>
      <c r="AQ80" s="1505">
        <v>0</v>
      </c>
      <c r="AR80" s="1505">
        <v>0</v>
      </c>
      <c r="AS80" s="1505">
        <v>0</v>
      </c>
      <c r="AT80" s="1505">
        <v>0</v>
      </c>
      <c r="AU80" s="1505">
        <v>0</v>
      </c>
      <c r="AV80" s="1505">
        <v>0</v>
      </c>
      <c r="AW80" s="1505">
        <v>0</v>
      </c>
      <c r="AX80" s="1505">
        <v>0</v>
      </c>
      <c r="AY80" s="1505">
        <v>0</v>
      </c>
      <c r="AZ80" s="1505">
        <v>0</v>
      </c>
      <c r="BA80" s="1505">
        <v>0</v>
      </c>
      <c r="BB80" s="1505">
        <v>0</v>
      </c>
      <c r="BC80" s="1505">
        <v>0</v>
      </c>
      <c r="BD80" s="1505">
        <v>0</v>
      </c>
      <c r="BE80" s="1505">
        <v>0</v>
      </c>
      <c r="BF80" s="1505">
        <v>0</v>
      </c>
      <c r="BG80" s="1505">
        <v>0</v>
      </c>
      <c r="BH80" s="1505">
        <v>0</v>
      </c>
      <c r="BI80" s="1505">
        <v>0</v>
      </c>
      <c r="BJ80" s="1505">
        <v>0</v>
      </c>
      <c r="BK80" s="1505">
        <v>0</v>
      </c>
      <c r="BL80" s="1505">
        <v>0</v>
      </c>
      <c r="BM80" s="1505">
        <v>0</v>
      </c>
      <c r="BN80" s="1505">
        <v>0</v>
      </c>
      <c r="BO80" s="1505">
        <v>0</v>
      </c>
      <c r="BP80" s="1505">
        <v>0</v>
      </c>
      <c r="BQ80" s="1505">
        <v>0</v>
      </c>
      <c r="BR80" s="1505">
        <v>0</v>
      </c>
      <c r="BS80" s="1505">
        <v>0</v>
      </c>
      <c r="BT80" s="1505">
        <v>0</v>
      </c>
      <c r="BU80" s="1505">
        <v>0</v>
      </c>
      <c r="BV80" s="1505">
        <v>0</v>
      </c>
      <c r="BW80" s="1505">
        <v>0</v>
      </c>
      <c r="BX80" s="1505">
        <v>0</v>
      </c>
      <c r="BY80" s="1505">
        <v>0</v>
      </c>
      <c r="BZ80" s="1505">
        <v>0</v>
      </c>
      <c r="CA80" s="1505">
        <v>0</v>
      </c>
      <c r="CB80" s="1505">
        <v>0</v>
      </c>
      <c r="CC80" s="1505">
        <v>0</v>
      </c>
      <c r="CD80" s="1505">
        <v>0</v>
      </c>
      <c r="CE80" s="1505">
        <v>0</v>
      </c>
      <c r="CF80" s="1505">
        <v>0</v>
      </c>
      <c r="CG80" s="1505">
        <v>0</v>
      </c>
      <c r="CH80" s="1505">
        <v>0</v>
      </c>
      <c r="CI80" s="1505">
        <v>0</v>
      </c>
      <c r="CJ80" s="1505">
        <v>0</v>
      </c>
      <c r="CK80" s="1505">
        <v>0</v>
      </c>
      <c r="CL80" s="1505">
        <v>0</v>
      </c>
      <c r="CM80" s="1505">
        <v>0</v>
      </c>
      <c r="CN80" s="1505">
        <v>0</v>
      </c>
      <c r="CO80" s="1505">
        <v>0</v>
      </c>
      <c r="CP80" s="1505">
        <v>0</v>
      </c>
      <c r="CQ80" s="1505">
        <v>0</v>
      </c>
      <c r="CR80" s="1505">
        <v>0</v>
      </c>
      <c r="CS80" s="1505">
        <v>0</v>
      </c>
      <c r="CT80" s="1505">
        <v>0</v>
      </c>
      <c r="CU80" s="1505">
        <v>0</v>
      </c>
      <c r="CV80" s="1505">
        <v>0</v>
      </c>
      <c r="CW80" s="1505">
        <v>0</v>
      </c>
      <c r="CX80" s="1505">
        <v>0</v>
      </c>
      <c r="CY80" s="1505">
        <v>0</v>
      </c>
      <c r="CZ80" s="1505">
        <v>0</v>
      </c>
      <c r="DA80" s="1505">
        <v>0</v>
      </c>
      <c r="DB80" s="1505">
        <v>0</v>
      </c>
      <c r="DC80" s="1505">
        <v>0</v>
      </c>
      <c r="DD80" s="1505">
        <v>0</v>
      </c>
      <c r="DE80" s="1505">
        <v>0</v>
      </c>
      <c r="DF80" s="1505">
        <v>0</v>
      </c>
      <c r="DG80" s="1505">
        <v>0</v>
      </c>
      <c r="DH80" s="1505">
        <v>0</v>
      </c>
      <c r="DI80" s="1505">
        <v>0</v>
      </c>
      <c r="DJ80" s="1505">
        <v>0</v>
      </c>
      <c r="DK80" s="1505">
        <v>0</v>
      </c>
      <c r="DL80" s="1505">
        <v>0</v>
      </c>
      <c r="DM80" s="1505">
        <v>0</v>
      </c>
      <c r="DN80" s="1505">
        <v>0</v>
      </c>
      <c r="DO80" s="1505">
        <v>0</v>
      </c>
      <c r="DP80" s="1505">
        <v>0</v>
      </c>
      <c r="DQ80" s="1505">
        <v>0</v>
      </c>
      <c r="DR80" s="1505">
        <v>0</v>
      </c>
      <c r="DS80" s="1505">
        <v>0</v>
      </c>
      <c r="DT80" s="1505">
        <v>0</v>
      </c>
      <c r="DU80" s="1505">
        <v>0</v>
      </c>
      <c r="DV80" s="1505">
        <v>0</v>
      </c>
      <c r="DW80" s="1505">
        <v>0</v>
      </c>
      <c r="DX80" s="1505">
        <v>0</v>
      </c>
      <c r="DY80" s="1505">
        <v>0</v>
      </c>
      <c r="DZ80" s="1505">
        <v>0</v>
      </c>
      <c r="EA80" s="1505">
        <v>0</v>
      </c>
      <c r="EB80" s="1505">
        <v>0</v>
      </c>
      <c r="EC80" s="1505">
        <v>0</v>
      </c>
      <c r="ED80" s="1505">
        <v>0</v>
      </c>
      <c r="EE80" s="1505">
        <v>0</v>
      </c>
      <c r="EF80" s="1505">
        <v>0</v>
      </c>
      <c r="EG80" s="1505">
        <v>0</v>
      </c>
      <c r="EH80" s="1505">
        <v>0</v>
      </c>
      <c r="EI80" s="1505">
        <v>0</v>
      </c>
      <c r="EJ80" s="1505">
        <v>0</v>
      </c>
      <c r="EK80" s="1505">
        <v>0</v>
      </c>
      <c r="EL80" s="1505">
        <v>0</v>
      </c>
      <c r="EM80" s="1505">
        <v>0</v>
      </c>
      <c r="EN80" s="1505">
        <v>0</v>
      </c>
      <c r="EO80" s="1505">
        <v>0</v>
      </c>
      <c r="EP80" s="1505">
        <v>0</v>
      </c>
      <c r="EQ80" s="1505">
        <v>0</v>
      </c>
      <c r="ER80" s="1505">
        <v>0</v>
      </c>
      <c r="ES80" s="1505">
        <v>0</v>
      </c>
      <c r="ET80" s="1505">
        <v>0</v>
      </c>
      <c r="EU80" s="1505">
        <v>0</v>
      </c>
      <c r="EV80" s="1505">
        <v>0</v>
      </c>
      <c r="EW80" s="1505">
        <v>0</v>
      </c>
      <c r="EX80" s="1505">
        <v>0</v>
      </c>
      <c r="EY80" s="1505">
        <v>0</v>
      </c>
      <c r="EZ80" s="1505">
        <v>0</v>
      </c>
      <c r="FA80" s="1505">
        <v>0</v>
      </c>
      <c r="FB80" s="1505">
        <v>0</v>
      </c>
      <c r="FC80" s="1505">
        <v>0</v>
      </c>
      <c r="FD80" s="1505">
        <v>0</v>
      </c>
      <c r="FE80" s="1505">
        <v>0</v>
      </c>
      <c r="FF80" s="1505">
        <v>0</v>
      </c>
      <c r="FG80" s="1505">
        <v>0</v>
      </c>
      <c r="FH80" s="1505">
        <v>0</v>
      </c>
      <c r="FI80" s="1505">
        <v>0</v>
      </c>
      <c r="FJ80" s="1505">
        <v>0</v>
      </c>
      <c r="FK80" s="1505">
        <v>0</v>
      </c>
      <c r="FL80" s="1505">
        <v>0</v>
      </c>
      <c r="FM80" s="1505">
        <v>0</v>
      </c>
      <c r="FN80" s="1505">
        <v>0</v>
      </c>
      <c r="FO80" s="1505">
        <v>0</v>
      </c>
      <c r="FP80" s="1505">
        <v>0</v>
      </c>
      <c r="FQ80" s="1505">
        <v>0</v>
      </c>
      <c r="FR80" s="1505">
        <v>0</v>
      </c>
      <c r="FS80" s="1505">
        <v>0</v>
      </c>
      <c r="FT80" s="1505">
        <v>0</v>
      </c>
      <c r="FU80" s="1505">
        <v>0</v>
      </c>
      <c r="FV80" s="1505">
        <v>0</v>
      </c>
      <c r="FW80" s="1505">
        <v>0</v>
      </c>
      <c r="FX80" s="1505">
        <v>0</v>
      </c>
      <c r="FY80" s="1505">
        <v>0</v>
      </c>
      <c r="FZ80" s="1505">
        <v>0</v>
      </c>
      <c r="GA80" s="1505">
        <v>0</v>
      </c>
      <c r="GB80" s="1505">
        <v>0</v>
      </c>
      <c r="GC80" s="1505">
        <v>0</v>
      </c>
      <c r="GD80" s="1505">
        <v>0</v>
      </c>
      <c r="GE80" s="1505">
        <v>0</v>
      </c>
      <c r="GF80" s="1505">
        <v>0</v>
      </c>
      <c r="GG80" s="1505">
        <v>0</v>
      </c>
      <c r="GH80" s="1505">
        <v>0</v>
      </c>
      <c r="GI80" s="1505">
        <v>0</v>
      </c>
      <c r="GJ80" s="1505">
        <v>0</v>
      </c>
      <c r="GK80" s="1505">
        <v>0</v>
      </c>
      <c r="GL80" s="1505">
        <v>0</v>
      </c>
      <c r="GM80" s="1505">
        <v>0</v>
      </c>
      <c r="GN80" s="1505">
        <v>0</v>
      </c>
      <c r="GO80" s="1505">
        <v>0</v>
      </c>
      <c r="GP80" s="1505">
        <v>0</v>
      </c>
      <c r="GQ80" s="1505">
        <v>0</v>
      </c>
      <c r="GR80" s="1505">
        <v>0</v>
      </c>
      <c r="GS80" s="1505">
        <v>0</v>
      </c>
      <c r="GT80" s="1505">
        <v>0</v>
      </c>
      <c r="GU80" s="1505">
        <v>0</v>
      </c>
      <c r="GV80" s="1505">
        <v>0</v>
      </c>
      <c r="GW80" s="1505">
        <v>0</v>
      </c>
      <c r="GX80" s="1505">
        <v>0</v>
      </c>
      <c r="GY80" s="1505">
        <v>0</v>
      </c>
      <c r="GZ80" s="1505">
        <v>0</v>
      </c>
      <c r="HA80" s="1505">
        <v>0</v>
      </c>
      <c r="HB80" s="1505">
        <v>0</v>
      </c>
      <c r="HC80" s="1505">
        <v>0</v>
      </c>
      <c r="HD80" s="1505">
        <v>0</v>
      </c>
      <c r="HE80" s="1505">
        <v>0</v>
      </c>
      <c r="HF80" s="1505">
        <v>0</v>
      </c>
      <c r="HG80" s="1505">
        <v>0</v>
      </c>
      <c r="HH80" s="1505">
        <v>0</v>
      </c>
      <c r="HI80" s="1505">
        <v>0</v>
      </c>
      <c r="HJ80" s="1505">
        <v>0</v>
      </c>
      <c r="HK80" s="1505">
        <v>0</v>
      </c>
      <c r="HL80" s="1505">
        <v>0</v>
      </c>
      <c r="HM80" s="1505">
        <v>0</v>
      </c>
      <c r="HN80" s="1505">
        <v>0</v>
      </c>
      <c r="HO80" s="1505">
        <v>0</v>
      </c>
      <c r="HP80" s="1505">
        <v>0</v>
      </c>
      <c r="HQ80" s="1505">
        <v>0</v>
      </c>
      <c r="HR80" s="1505">
        <v>0</v>
      </c>
      <c r="HS80" s="1505">
        <v>0</v>
      </c>
      <c r="HT80" s="1505">
        <v>0</v>
      </c>
      <c r="HU80" s="1505">
        <v>0</v>
      </c>
      <c r="HV80" s="1505">
        <v>0</v>
      </c>
      <c r="HW80" s="1505">
        <v>0</v>
      </c>
      <c r="HX80" s="1505">
        <v>0</v>
      </c>
      <c r="HY80" s="1505">
        <v>0</v>
      </c>
      <c r="HZ80" s="1505">
        <v>0</v>
      </c>
      <c r="IA80" s="1505">
        <v>0</v>
      </c>
      <c r="IB80" s="1505">
        <v>0</v>
      </c>
      <c r="IC80" s="1505">
        <v>0</v>
      </c>
      <c r="ID80" s="1505">
        <v>0</v>
      </c>
      <c r="IE80" s="1505">
        <v>0</v>
      </c>
      <c r="IF80" s="1505">
        <v>0</v>
      </c>
      <c r="IG80" s="1505">
        <v>0</v>
      </c>
      <c r="IH80" s="1505">
        <v>0</v>
      </c>
      <c r="II80" s="1505">
        <v>0</v>
      </c>
      <c r="IJ80" s="1505">
        <v>0</v>
      </c>
      <c r="IK80" s="1505">
        <v>0</v>
      </c>
      <c r="IL80" s="1505">
        <v>0</v>
      </c>
      <c r="IM80" s="1505">
        <v>0</v>
      </c>
      <c r="IN80" s="1505">
        <v>0</v>
      </c>
      <c r="IO80" s="1505">
        <v>0</v>
      </c>
      <c r="IP80" s="1505">
        <v>0</v>
      </c>
      <c r="IQ80" s="1505">
        <v>0</v>
      </c>
      <c r="IR80" s="1505">
        <v>0</v>
      </c>
      <c r="IS80" s="1505">
        <v>0</v>
      </c>
      <c r="IT80" s="1505">
        <v>0</v>
      </c>
      <c r="IU80" s="1505">
        <v>0</v>
      </c>
      <c r="IV80" s="1505">
        <v>0</v>
      </c>
      <c r="IW80" s="1505">
        <v>0</v>
      </c>
      <c r="IX80" s="1505">
        <v>0</v>
      </c>
      <c r="IY80" s="1505">
        <v>1500</v>
      </c>
      <c r="IZ80" s="1505">
        <v>1000</v>
      </c>
      <c r="JA80" s="1505">
        <v>0</v>
      </c>
      <c r="JB80" s="1505">
        <v>0</v>
      </c>
      <c r="JC80" s="1505">
        <v>0</v>
      </c>
      <c r="JD80" s="1505">
        <v>0</v>
      </c>
      <c r="JE80" s="1505">
        <v>0</v>
      </c>
      <c r="JF80" s="1505">
        <v>0</v>
      </c>
      <c r="JG80" s="1505">
        <v>0</v>
      </c>
      <c r="JH80" s="1505">
        <v>0</v>
      </c>
      <c r="JI80" s="1505">
        <v>500</v>
      </c>
      <c r="JJ80" s="1505">
        <v>1250</v>
      </c>
      <c r="JK80" s="1505">
        <v>0</v>
      </c>
      <c r="JL80" s="1505">
        <v>0</v>
      </c>
      <c r="JM80" s="1505">
        <v>250</v>
      </c>
      <c r="JN80" s="1505">
        <v>0</v>
      </c>
      <c r="JO80" s="1505">
        <v>0</v>
      </c>
      <c r="JP80" s="1505">
        <v>0</v>
      </c>
      <c r="JQ80" s="1505">
        <v>390</v>
      </c>
      <c r="JR80" s="1505">
        <v>3250</v>
      </c>
      <c r="JS80" s="1505">
        <v>2000</v>
      </c>
      <c r="JT80" s="1505">
        <v>2000</v>
      </c>
      <c r="JU80" s="1505">
        <v>3000</v>
      </c>
      <c r="JV80" s="1505">
        <v>750</v>
      </c>
      <c r="JW80" s="1505">
        <v>0</v>
      </c>
      <c r="JX80" s="1505">
        <v>0</v>
      </c>
      <c r="JY80" s="1505">
        <v>0</v>
      </c>
      <c r="JZ80" s="1505">
        <v>0</v>
      </c>
      <c r="KA80" s="1505">
        <v>0</v>
      </c>
      <c r="KB80" s="1505">
        <v>0</v>
      </c>
      <c r="KC80" s="1505">
        <v>1000</v>
      </c>
      <c r="KD80" s="1472">
        <v>1200</v>
      </c>
      <c r="KE80" s="1472">
        <v>1200</v>
      </c>
      <c r="KF80" s="1472">
        <v>0</v>
      </c>
      <c r="KG80" s="1472">
        <v>600</v>
      </c>
      <c r="KH80" s="1472">
        <v>0.04</v>
      </c>
      <c r="KI80" s="1505">
        <v>0</v>
      </c>
      <c r="KJ80" s="1505">
        <v>0</v>
      </c>
      <c r="KK80" s="1505">
        <v>0</v>
      </c>
      <c r="KL80" s="1505">
        <v>500</v>
      </c>
      <c r="KM80" s="1505">
        <v>500</v>
      </c>
      <c r="KN80" s="1505">
        <v>1000.092</v>
      </c>
      <c r="KO80" s="1505">
        <v>0</v>
      </c>
      <c r="KP80" s="1505">
        <v>0</v>
      </c>
      <c r="KQ80" s="1472">
        <v>0</v>
      </c>
      <c r="KR80" s="1472">
        <v>0</v>
      </c>
      <c r="KS80" s="1472">
        <v>0</v>
      </c>
      <c r="KT80" s="1472">
        <v>0</v>
      </c>
      <c r="KU80" s="1472">
        <v>0</v>
      </c>
      <c r="KV80" s="1472">
        <v>0</v>
      </c>
      <c r="KW80" s="1472">
        <v>0</v>
      </c>
      <c r="KX80" s="1472">
        <v>0</v>
      </c>
      <c r="KY80" s="1472">
        <v>0</v>
      </c>
      <c r="KZ80" s="1472">
        <v>0</v>
      </c>
      <c r="LA80" s="1472">
        <v>0</v>
      </c>
      <c r="LB80" s="1505">
        <v>0</v>
      </c>
      <c r="LC80" s="1472">
        <v>0</v>
      </c>
      <c r="LD80" s="1472">
        <v>0</v>
      </c>
      <c r="LE80" s="1472">
        <v>0</v>
      </c>
      <c r="LF80" s="1472">
        <v>0</v>
      </c>
      <c r="LG80" s="1472">
        <v>0</v>
      </c>
      <c r="LH80" s="1472">
        <v>0</v>
      </c>
      <c r="LI80" s="1472">
        <v>0</v>
      </c>
      <c r="LJ80" s="1472">
        <v>0</v>
      </c>
      <c r="LK80" s="1472">
        <v>0</v>
      </c>
      <c r="LL80" s="1472">
        <v>0</v>
      </c>
      <c r="LM80" s="1472">
        <v>0</v>
      </c>
      <c r="LN80" s="1505">
        <v>1000</v>
      </c>
      <c r="LO80" s="1472">
        <v>245</v>
      </c>
      <c r="LP80" s="1472">
        <v>508</v>
      </c>
      <c r="LQ80" s="1472">
        <v>672</v>
      </c>
      <c r="LR80" s="1472">
        <v>540</v>
      </c>
      <c r="LS80" s="1472">
        <v>885</v>
      </c>
      <c r="LT80" s="1472">
        <v>0</v>
      </c>
      <c r="LU80" s="1472">
        <v>0</v>
      </c>
      <c r="LV80" s="1472">
        <v>134.55699999999999</v>
      </c>
      <c r="LW80" s="1472">
        <v>137.5</v>
      </c>
      <c r="LX80" s="1472">
        <v>0</v>
      </c>
      <c r="LY80" s="1472">
        <v>167.09</v>
      </c>
      <c r="LZ80" s="1505">
        <v>295.60000000000002</v>
      </c>
      <c r="MA80" s="1472">
        <v>2250</v>
      </c>
      <c r="MB80" s="1472">
        <v>860.14</v>
      </c>
      <c r="MC80" s="1472">
        <v>0</v>
      </c>
      <c r="MD80" s="1472">
        <v>420.67</v>
      </c>
      <c r="ME80" s="1472">
        <v>800</v>
      </c>
      <c r="MF80" s="1472">
        <v>910.66</v>
      </c>
      <c r="MG80" s="1472">
        <v>0</v>
      </c>
      <c r="MH80" s="1472">
        <v>800</v>
      </c>
      <c r="MI80" s="1472">
        <v>0</v>
      </c>
      <c r="MJ80" s="1472">
        <v>0</v>
      </c>
      <c r="MK80" s="1472">
        <v>170</v>
      </c>
      <c r="ML80" s="1472">
        <v>0</v>
      </c>
      <c r="MM80" s="1505">
        <v>1500</v>
      </c>
      <c r="MN80" s="1505">
        <v>0</v>
      </c>
      <c r="MO80" s="1505">
        <v>0</v>
      </c>
      <c r="MP80" s="1505">
        <v>280</v>
      </c>
      <c r="MQ80" s="1505">
        <v>0</v>
      </c>
      <c r="MR80" s="1505">
        <v>0</v>
      </c>
      <c r="MS80" s="1505">
        <v>0</v>
      </c>
      <c r="MT80" s="1505">
        <v>0</v>
      </c>
      <c r="MU80" s="1505">
        <v>0</v>
      </c>
      <c r="MV80" s="1505">
        <v>0</v>
      </c>
      <c r="MW80" s="1505">
        <v>0</v>
      </c>
      <c r="MX80" s="1505">
        <v>0</v>
      </c>
      <c r="MY80" s="1505">
        <v>0</v>
      </c>
      <c r="MZ80" s="1505">
        <v>0</v>
      </c>
      <c r="NA80" s="1505">
        <v>0</v>
      </c>
      <c r="NB80" s="1505">
        <v>0</v>
      </c>
      <c r="NC80" s="1505">
        <v>0</v>
      </c>
      <c r="ND80" s="1505">
        <v>305</v>
      </c>
      <c r="NE80" s="1505">
        <v>0</v>
      </c>
      <c r="NF80" s="1505">
        <v>230</v>
      </c>
      <c r="NG80" s="1505">
        <v>0</v>
      </c>
      <c r="NH80" s="1505">
        <v>300</v>
      </c>
      <c r="NI80" s="1505">
        <v>0</v>
      </c>
      <c r="NJ80" s="1505">
        <v>700</v>
      </c>
      <c r="NK80" s="1505">
        <v>800</v>
      </c>
      <c r="NL80" s="1505">
        <v>370.00104386617096</v>
      </c>
      <c r="NM80" s="1505">
        <v>1000</v>
      </c>
      <c r="NN80" s="1505">
        <v>400</v>
      </c>
      <c r="NO80" s="1505">
        <v>680</v>
      </c>
      <c r="NP80" s="1505">
        <v>0</v>
      </c>
      <c r="NQ80" s="1505">
        <v>0</v>
      </c>
      <c r="NR80" s="1505">
        <v>56</v>
      </c>
      <c r="NS80" s="1505">
        <v>112</v>
      </c>
      <c r="NT80" s="1505">
        <v>0</v>
      </c>
      <c r="NU80" s="1505">
        <v>0</v>
      </c>
      <c r="NV80" s="1505">
        <v>0</v>
      </c>
      <c r="NW80" s="1472">
        <v>0</v>
      </c>
      <c r="NX80" s="1472">
        <v>700</v>
      </c>
      <c r="NY80" s="1472">
        <v>0</v>
      </c>
      <c r="NZ80" s="1472">
        <v>-700</v>
      </c>
      <c r="OA80" s="1475">
        <v>-100</v>
      </c>
      <c r="OB80" s="1475">
        <v>-9.9575818828685672E-2</v>
      </c>
      <c r="OC80" s="1475">
        <v>-100</v>
      </c>
    </row>
    <row r="81" spans="1:393" s="1538" customFormat="1" ht="15" customHeight="1">
      <c r="A81" s="1538" t="s">
        <v>1412</v>
      </c>
      <c r="B81" s="1505">
        <v>0</v>
      </c>
      <c r="C81" s="1505">
        <v>0</v>
      </c>
      <c r="D81" s="1505">
        <v>0</v>
      </c>
      <c r="E81" s="1505">
        <v>0</v>
      </c>
      <c r="F81" s="1505">
        <v>0</v>
      </c>
      <c r="G81" s="1505">
        <v>0</v>
      </c>
      <c r="H81" s="1505">
        <v>0</v>
      </c>
      <c r="I81" s="1505">
        <v>0</v>
      </c>
      <c r="J81" s="1505">
        <v>0</v>
      </c>
      <c r="K81" s="1505">
        <v>0</v>
      </c>
      <c r="L81" s="1505">
        <v>0</v>
      </c>
      <c r="M81" s="1505">
        <v>0</v>
      </c>
      <c r="N81" s="1505">
        <v>0</v>
      </c>
      <c r="O81" s="1505">
        <v>0</v>
      </c>
      <c r="P81" s="1505">
        <v>0</v>
      </c>
      <c r="Q81" s="1505">
        <v>0</v>
      </c>
      <c r="R81" s="1505">
        <v>0</v>
      </c>
      <c r="S81" s="1505">
        <v>0</v>
      </c>
      <c r="T81" s="1505">
        <v>0</v>
      </c>
      <c r="U81" s="1505">
        <v>0</v>
      </c>
      <c r="V81" s="1505">
        <v>0</v>
      </c>
      <c r="W81" s="1505">
        <v>0</v>
      </c>
      <c r="X81" s="1505">
        <v>0</v>
      </c>
      <c r="Y81" s="1505">
        <v>0</v>
      </c>
      <c r="Z81" s="1505">
        <v>0</v>
      </c>
      <c r="AA81" s="1505">
        <v>0</v>
      </c>
      <c r="AB81" s="1505">
        <v>0</v>
      </c>
      <c r="AC81" s="1505">
        <v>0</v>
      </c>
      <c r="AD81" s="1505">
        <v>0</v>
      </c>
      <c r="AE81" s="1505">
        <v>0</v>
      </c>
      <c r="AF81" s="1505">
        <v>0</v>
      </c>
      <c r="AG81" s="1505">
        <v>0</v>
      </c>
      <c r="AH81" s="1505">
        <v>0</v>
      </c>
      <c r="AI81" s="1505">
        <v>0</v>
      </c>
      <c r="AJ81" s="1505">
        <v>0</v>
      </c>
      <c r="AK81" s="1505">
        <v>0</v>
      </c>
      <c r="AL81" s="1505">
        <v>0</v>
      </c>
      <c r="AM81" s="1505">
        <v>0</v>
      </c>
      <c r="AN81" s="1505">
        <v>0</v>
      </c>
      <c r="AO81" s="1505">
        <v>0</v>
      </c>
      <c r="AP81" s="1505">
        <v>0</v>
      </c>
      <c r="AQ81" s="1505">
        <v>0</v>
      </c>
      <c r="AR81" s="1505">
        <v>0</v>
      </c>
      <c r="AS81" s="1505">
        <v>0</v>
      </c>
      <c r="AT81" s="1505">
        <v>0</v>
      </c>
      <c r="AU81" s="1505">
        <v>0</v>
      </c>
      <c r="AV81" s="1505">
        <v>0</v>
      </c>
      <c r="AW81" s="1505">
        <v>0</v>
      </c>
      <c r="AX81" s="1505">
        <v>0</v>
      </c>
      <c r="AY81" s="1505">
        <v>0</v>
      </c>
      <c r="AZ81" s="1505">
        <v>0</v>
      </c>
      <c r="BA81" s="1505">
        <v>0</v>
      </c>
      <c r="BB81" s="1505">
        <v>0</v>
      </c>
      <c r="BC81" s="1505">
        <v>0</v>
      </c>
      <c r="BD81" s="1505">
        <v>0</v>
      </c>
      <c r="BE81" s="1505">
        <v>0</v>
      </c>
      <c r="BF81" s="1505">
        <v>0</v>
      </c>
      <c r="BG81" s="1505">
        <v>0</v>
      </c>
      <c r="BH81" s="1505">
        <v>0</v>
      </c>
      <c r="BI81" s="1505">
        <v>0</v>
      </c>
      <c r="BJ81" s="1505">
        <v>0</v>
      </c>
      <c r="BK81" s="1505">
        <v>0</v>
      </c>
      <c r="BL81" s="1505">
        <v>0</v>
      </c>
      <c r="BM81" s="1505">
        <v>0</v>
      </c>
      <c r="BN81" s="1505">
        <v>0</v>
      </c>
      <c r="BO81" s="1505">
        <v>0</v>
      </c>
      <c r="BP81" s="1505">
        <v>0</v>
      </c>
      <c r="BQ81" s="1505">
        <v>0</v>
      </c>
      <c r="BR81" s="1505">
        <v>0</v>
      </c>
      <c r="BS81" s="1505">
        <v>0</v>
      </c>
      <c r="BT81" s="1505">
        <v>0</v>
      </c>
      <c r="BU81" s="1505">
        <v>0</v>
      </c>
      <c r="BV81" s="1505">
        <v>0</v>
      </c>
      <c r="BW81" s="1505">
        <v>0</v>
      </c>
      <c r="BX81" s="1505">
        <v>3.1589999999999998</v>
      </c>
      <c r="BY81" s="1505">
        <v>0</v>
      </c>
      <c r="BZ81" s="1505">
        <v>0</v>
      </c>
      <c r="CA81" s="1505">
        <v>0</v>
      </c>
      <c r="CB81" s="1505">
        <v>0</v>
      </c>
      <c r="CC81" s="1505">
        <v>0</v>
      </c>
      <c r="CD81" s="1505">
        <v>0</v>
      </c>
      <c r="CE81" s="1505">
        <v>5590</v>
      </c>
      <c r="CF81" s="1505">
        <v>0</v>
      </c>
      <c r="CG81" s="1505">
        <v>0</v>
      </c>
      <c r="CH81" s="1505">
        <v>0</v>
      </c>
      <c r="CI81" s="1505">
        <v>0.23300000000000001</v>
      </c>
      <c r="CJ81" s="1505">
        <v>0</v>
      </c>
      <c r="CK81" s="1505">
        <v>0</v>
      </c>
      <c r="CL81" s="1505">
        <v>0</v>
      </c>
      <c r="CM81" s="1505">
        <v>0</v>
      </c>
      <c r="CN81" s="1505">
        <v>0</v>
      </c>
      <c r="CO81" s="1505">
        <v>0</v>
      </c>
      <c r="CP81" s="1505">
        <v>0</v>
      </c>
      <c r="CQ81" s="1505">
        <v>0</v>
      </c>
      <c r="CR81" s="1505">
        <v>0</v>
      </c>
      <c r="CS81" s="1505">
        <v>0</v>
      </c>
      <c r="CT81" s="1505">
        <v>0</v>
      </c>
      <c r="CU81" s="1505">
        <v>0</v>
      </c>
      <c r="CV81" s="1505">
        <v>0</v>
      </c>
      <c r="CW81" s="1505">
        <v>0</v>
      </c>
      <c r="CX81" s="1505">
        <v>0</v>
      </c>
      <c r="CY81" s="1505">
        <v>0</v>
      </c>
      <c r="CZ81" s="1505">
        <v>2.5000000000000001E-2</v>
      </c>
      <c r="DA81" s="1505">
        <v>0</v>
      </c>
      <c r="DB81" s="1505">
        <v>0</v>
      </c>
      <c r="DC81" s="1505">
        <v>0</v>
      </c>
      <c r="DD81" s="1505">
        <v>0</v>
      </c>
      <c r="DE81" s="1505">
        <v>0</v>
      </c>
      <c r="DF81" s="1505">
        <v>0</v>
      </c>
      <c r="DG81" s="1505">
        <v>0</v>
      </c>
      <c r="DH81" s="1505">
        <v>0</v>
      </c>
      <c r="DI81" s="1505">
        <v>0</v>
      </c>
      <c r="DJ81" s="1505">
        <v>0</v>
      </c>
      <c r="DK81" s="1505">
        <v>0</v>
      </c>
      <c r="DL81" s="1505">
        <v>0</v>
      </c>
      <c r="DM81" s="1505">
        <v>0</v>
      </c>
      <c r="DN81" s="1505">
        <v>0</v>
      </c>
      <c r="DO81" s="1505">
        <v>0</v>
      </c>
      <c r="DP81" s="1505">
        <v>0</v>
      </c>
      <c r="DQ81" s="1505">
        <v>0</v>
      </c>
      <c r="DR81" s="1505">
        <v>0</v>
      </c>
      <c r="DS81" s="1505">
        <v>0</v>
      </c>
      <c r="DT81" s="1505">
        <v>0</v>
      </c>
      <c r="DU81" s="1505">
        <v>0</v>
      </c>
      <c r="DV81" s="1505">
        <v>0</v>
      </c>
      <c r="DW81" s="1505">
        <v>0</v>
      </c>
      <c r="DX81" s="1505">
        <v>0</v>
      </c>
      <c r="DY81" s="1505">
        <v>0</v>
      </c>
      <c r="DZ81" s="1505">
        <v>0</v>
      </c>
      <c r="EA81" s="1505">
        <v>0</v>
      </c>
      <c r="EB81" s="1505">
        <v>0</v>
      </c>
      <c r="EC81" s="1505">
        <v>0</v>
      </c>
      <c r="ED81" s="1505">
        <v>0</v>
      </c>
      <c r="EE81" s="1505">
        <v>0</v>
      </c>
      <c r="EF81" s="1505">
        <v>0</v>
      </c>
      <c r="EG81" s="1505">
        <v>0</v>
      </c>
      <c r="EH81" s="1505">
        <v>0</v>
      </c>
      <c r="EI81" s="1505">
        <v>0</v>
      </c>
      <c r="EJ81" s="1505">
        <v>0</v>
      </c>
      <c r="EK81" s="1505">
        <v>0</v>
      </c>
      <c r="EL81" s="1505">
        <v>0</v>
      </c>
      <c r="EM81" s="1505">
        <v>0</v>
      </c>
      <c r="EN81" s="1505">
        <v>0</v>
      </c>
      <c r="EO81" s="1505">
        <v>0</v>
      </c>
      <c r="EP81" s="1505">
        <v>0</v>
      </c>
      <c r="EQ81" s="1505">
        <v>0</v>
      </c>
      <c r="ER81" s="1505">
        <v>0</v>
      </c>
      <c r="ES81" s="1505">
        <v>0</v>
      </c>
      <c r="ET81" s="1505">
        <v>0</v>
      </c>
      <c r="EU81" s="1505">
        <v>0</v>
      </c>
      <c r="EV81" s="1505">
        <v>0</v>
      </c>
      <c r="EW81" s="1505">
        <v>0</v>
      </c>
      <c r="EX81" s="1505">
        <v>0</v>
      </c>
      <c r="EY81" s="1505">
        <v>0</v>
      </c>
      <c r="EZ81" s="1505">
        <v>0</v>
      </c>
      <c r="FA81" s="1505">
        <v>0</v>
      </c>
      <c r="FB81" s="1505">
        <v>0</v>
      </c>
      <c r="FC81" s="1505">
        <v>0</v>
      </c>
      <c r="FD81" s="1505">
        <v>0</v>
      </c>
      <c r="FE81" s="1505">
        <v>0</v>
      </c>
      <c r="FF81" s="1505">
        <v>0</v>
      </c>
      <c r="FG81" s="1505">
        <v>0</v>
      </c>
      <c r="FH81" s="1505">
        <v>0</v>
      </c>
      <c r="FI81" s="1505">
        <v>0</v>
      </c>
      <c r="FJ81" s="1505">
        <v>0</v>
      </c>
      <c r="FK81" s="1505">
        <v>0</v>
      </c>
      <c r="FL81" s="1505">
        <v>0</v>
      </c>
      <c r="FM81" s="1505">
        <v>0</v>
      </c>
      <c r="FN81" s="1505">
        <v>0</v>
      </c>
      <c r="FO81" s="1505">
        <v>0</v>
      </c>
      <c r="FP81" s="1505">
        <v>0</v>
      </c>
      <c r="FQ81" s="1505">
        <v>0</v>
      </c>
      <c r="FR81" s="1505">
        <v>0</v>
      </c>
      <c r="FS81" s="1505">
        <v>0</v>
      </c>
      <c r="FT81" s="1505">
        <v>0</v>
      </c>
      <c r="FU81" s="1505">
        <v>0</v>
      </c>
      <c r="FV81" s="1505">
        <v>0</v>
      </c>
      <c r="FW81" s="1505">
        <v>0</v>
      </c>
      <c r="FX81" s="1505">
        <v>0</v>
      </c>
      <c r="FY81" s="1505">
        <v>0</v>
      </c>
      <c r="FZ81" s="1505">
        <v>0</v>
      </c>
      <c r="GA81" s="1505">
        <v>0</v>
      </c>
      <c r="GB81" s="1505">
        <v>0</v>
      </c>
      <c r="GC81" s="1505">
        <v>0</v>
      </c>
      <c r="GD81" s="1505">
        <v>0</v>
      </c>
      <c r="GE81" s="1505">
        <v>0</v>
      </c>
      <c r="GF81" s="1505">
        <v>0</v>
      </c>
      <c r="GG81" s="1505">
        <v>0</v>
      </c>
      <c r="GH81" s="1505">
        <v>0</v>
      </c>
      <c r="GI81" s="1505">
        <v>0</v>
      </c>
      <c r="GJ81" s="1505">
        <v>0</v>
      </c>
      <c r="GK81" s="1505">
        <v>0</v>
      </c>
      <c r="GL81" s="1505">
        <v>0</v>
      </c>
      <c r="GM81" s="1505">
        <v>0</v>
      </c>
      <c r="GN81" s="1505">
        <v>0</v>
      </c>
      <c r="GO81" s="1505">
        <v>0</v>
      </c>
      <c r="GP81" s="1505">
        <v>0</v>
      </c>
      <c r="GQ81" s="1505">
        <v>0</v>
      </c>
      <c r="GR81" s="1505">
        <v>0</v>
      </c>
      <c r="GS81" s="1505">
        <v>0</v>
      </c>
      <c r="GT81" s="1505">
        <v>0</v>
      </c>
      <c r="GU81" s="1505">
        <v>0</v>
      </c>
      <c r="GV81" s="1505">
        <v>4.4999999999999998E-2</v>
      </c>
      <c r="GW81" s="1505">
        <v>0</v>
      </c>
      <c r="GX81" s="1505">
        <v>0</v>
      </c>
      <c r="GY81" s="1505">
        <v>0</v>
      </c>
      <c r="GZ81" s="1505">
        <v>0</v>
      </c>
      <c r="HA81" s="1505">
        <v>0</v>
      </c>
      <c r="HB81" s="1505">
        <v>100.476</v>
      </c>
      <c r="HC81" s="1505">
        <v>0</v>
      </c>
      <c r="HD81" s="1505">
        <v>0</v>
      </c>
      <c r="HE81" s="1505">
        <v>0</v>
      </c>
      <c r="HF81" s="1505">
        <v>0</v>
      </c>
      <c r="HG81" s="1505">
        <v>0</v>
      </c>
      <c r="HH81" s="1505">
        <v>0</v>
      </c>
      <c r="HI81" s="1505">
        <v>0</v>
      </c>
      <c r="HJ81" s="1505">
        <v>2.4E-2</v>
      </c>
      <c r="HK81" s="1505">
        <v>0</v>
      </c>
      <c r="HL81" s="1505">
        <v>0</v>
      </c>
      <c r="HM81" s="1505">
        <v>0</v>
      </c>
      <c r="HN81" s="1505">
        <v>0</v>
      </c>
      <c r="HO81" s="1505">
        <v>1.2E-2</v>
      </c>
      <c r="HP81" s="1505">
        <v>0</v>
      </c>
      <c r="HQ81" s="1505">
        <v>0</v>
      </c>
      <c r="HR81" s="1505">
        <v>0</v>
      </c>
      <c r="HS81" s="1505">
        <v>0</v>
      </c>
      <c r="HT81" s="1505">
        <v>0</v>
      </c>
      <c r="HU81" s="1505">
        <v>0</v>
      </c>
      <c r="HV81" s="1505">
        <v>0</v>
      </c>
      <c r="HW81" s="1505">
        <v>0</v>
      </c>
      <c r="HX81" s="1505">
        <v>0</v>
      </c>
      <c r="HY81" s="1505">
        <v>500</v>
      </c>
      <c r="HZ81" s="1505">
        <v>0.06</v>
      </c>
      <c r="IA81" s="1505">
        <v>501</v>
      </c>
      <c r="IB81" s="1505">
        <v>1</v>
      </c>
      <c r="IC81" s="1505">
        <v>6.5</v>
      </c>
      <c r="ID81" s="1505">
        <v>0</v>
      </c>
      <c r="IE81" s="1505">
        <v>0</v>
      </c>
      <c r="IF81" s="1505">
        <v>400.14</v>
      </c>
      <c r="IG81" s="1505">
        <v>402</v>
      </c>
      <c r="IH81" s="1505">
        <v>400</v>
      </c>
      <c r="II81" s="1505">
        <v>0</v>
      </c>
      <c r="IJ81" s="1505">
        <v>500</v>
      </c>
      <c r="IK81" s="1505">
        <v>0</v>
      </c>
      <c r="IL81" s="1505">
        <v>1500</v>
      </c>
      <c r="IM81" s="1505">
        <v>500</v>
      </c>
      <c r="IN81" s="1505">
        <v>500</v>
      </c>
      <c r="IO81" s="1505">
        <v>0</v>
      </c>
      <c r="IP81" s="1505">
        <v>0</v>
      </c>
      <c r="IQ81" s="1505">
        <v>450</v>
      </c>
      <c r="IR81" s="1505">
        <v>450</v>
      </c>
      <c r="IS81" s="1505">
        <v>450</v>
      </c>
      <c r="IT81" s="1505">
        <v>650</v>
      </c>
      <c r="IU81" s="1505">
        <v>0</v>
      </c>
      <c r="IV81" s="1505">
        <v>0</v>
      </c>
      <c r="IW81" s="1505">
        <v>0</v>
      </c>
      <c r="IX81" s="1505">
        <v>0</v>
      </c>
      <c r="IY81" s="1505">
        <v>0</v>
      </c>
      <c r="IZ81" s="1505">
        <v>0</v>
      </c>
      <c r="JA81" s="1505">
        <v>500</v>
      </c>
      <c r="JB81" s="1505">
        <v>500</v>
      </c>
      <c r="JC81" s="1505">
        <v>0</v>
      </c>
      <c r="JD81" s="1505">
        <v>500</v>
      </c>
      <c r="JE81" s="1505">
        <v>500.00099999999998</v>
      </c>
      <c r="JF81" s="1505">
        <v>500</v>
      </c>
      <c r="JG81" s="1505">
        <v>0</v>
      </c>
      <c r="JH81" s="1505">
        <v>0</v>
      </c>
      <c r="JI81" s="1505">
        <v>0</v>
      </c>
      <c r="JJ81" s="1505">
        <v>0</v>
      </c>
      <c r="JK81" s="1505">
        <v>0</v>
      </c>
      <c r="JL81" s="1505">
        <v>0</v>
      </c>
      <c r="JM81" s="1505">
        <v>0</v>
      </c>
      <c r="JN81" s="1505">
        <v>0</v>
      </c>
      <c r="JO81" s="1505">
        <v>0</v>
      </c>
      <c r="JP81" s="1505">
        <v>0</v>
      </c>
      <c r="JQ81" s="1505">
        <v>0</v>
      </c>
      <c r="JR81" s="1505">
        <v>0</v>
      </c>
      <c r="JS81" s="1505">
        <v>0</v>
      </c>
      <c r="JT81" s="1505">
        <v>0</v>
      </c>
      <c r="JU81" s="1505">
        <v>0</v>
      </c>
      <c r="JV81" s="1505">
        <v>0</v>
      </c>
      <c r="JW81" s="1505">
        <v>0</v>
      </c>
      <c r="JX81" s="1505">
        <v>0</v>
      </c>
      <c r="JY81" s="1505">
        <v>0</v>
      </c>
      <c r="JZ81" s="1505">
        <v>0</v>
      </c>
      <c r="KA81" s="1505">
        <v>0</v>
      </c>
      <c r="KB81" s="1505">
        <v>0</v>
      </c>
      <c r="KC81" s="1505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505">
        <v>0</v>
      </c>
      <c r="KJ81" s="1505">
        <v>1E-3</v>
      </c>
      <c r="KK81" s="1505">
        <v>2E-3</v>
      </c>
      <c r="KL81" s="1505">
        <v>0</v>
      </c>
      <c r="KM81" s="1505">
        <v>2E-3</v>
      </c>
      <c r="KN81" s="1505">
        <v>0</v>
      </c>
      <c r="KO81" s="1505">
        <v>0</v>
      </c>
      <c r="KP81" s="1505">
        <v>0</v>
      </c>
      <c r="KQ81" s="1472">
        <v>0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0</v>
      </c>
      <c r="KX81" s="1472">
        <v>0</v>
      </c>
      <c r="KY81" s="1472">
        <v>0</v>
      </c>
      <c r="KZ81" s="1472">
        <v>0</v>
      </c>
      <c r="LA81" s="1472">
        <v>0</v>
      </c>
      <c r="LB81" s="1505">
        <v>0</v>
      </c>
      <c r="LC81" s="1472">
        <v>0</v>
      </c>
      <c r="LD81" s="1472">
        <v>0</v>
      </c>
      <c r="LE81" s="1472">
        <v>0</v>
      </c>
      <c r="LF81" s="1472">
        <v>0</v>
      </c>
      <c r="LG81" s="1472">
        <v>0</v>
      </c>
      <c r="LH81" s="1472">
        <v>0</v>
      </c>
      <c r="LI81" s="1472">
        <v>0</v>
      </c>
      <c r="LJ81" s="1472">
        <v>0</v>
      </c>
      <c r="LK81" s="1472">
        <v>0</v>
      </c>
      <c r="LL81" s="1472">
        <v>0</v>
      </c>
      <c r="LM81" s="1472">
        <v>56</v>
      </c>
      <c r="LN81" s="1505">
        <v>0</v>
      </c>
      <c r="LO81" s="1472">
        <v>56.49</v>
      </c>
      <c r="LP81" s="1472">
        <v>286</v>
      </c>
      <c r="LQ81" s="1472">
        <v>28</v>
      </c>
      <c r="LR81" s="1472">
        <v>28</v>
      </c>
      <c r="LS81" s="1472">
        <v>84</v>
      </c>
      <c r="LT81" s="1472">
        <v>0</v>
      </c>
      <c r="LU81" s="1472">
        <v>95.03</v>
      </c>
      <c r="LV81" s="1472">
        <v>867.52</v>
      </c>
      <c r="LW81" s="1472">
        <v>294</v>
      </c>
      <c r="LX81" s="1472">
        <v>1340.4559999999999</v>
      </c>
      <c r="LY81" s="1472">
        <v>416.14</v>
      </c>
      <c r="LZ81" s="1505">
        <v>298</v>
      </c>
      <c r="MA81" s="1472">
        <v>823.78200000000004</v>
      </c>
      <c r="MB81" s="1472">
        <v>689.7</v>
      </c>
      <c r="MC81" s="1472">
        <v>518.33600000000001</v>
      </c>
      <c r="MD81" s="1472">
        <v>5.0000000000000001E-3</v>
      </c>
      <c r="ME81" s="1472">
        <v>260</v>
      </c>
      <c r="MF81" s="1472">
        <v>665</v>
      </c>
      <c r="MG81" s="1472">
        <v>206.16070000000002</v>
      </c>
      <c r="MH81" s="1472">
        <v>656.36</v>
      </c>
      <c r="MI81" s="1472">
        <v>350</v>
      </c>
      <c r="MJ81" s="1472">
        <v>205</v>
      </c>
      <c r="MK81" s="1472">
        <v>70</v>
      </c>
      <c r="ML81" s="1472">
        <v>0</v>
      </c>
      <c r="MM81" s="1505">
        <v>60</v>
      </c>
      <c r="MN81" s="1505">
        <v>513</v>
      </c>
      <c r="MO81" s="1505">
        <v>3.9500000000000004E-3</v>
      </c>
      <c r="MP81" s="1505">
        <v>541.5</v>
      </c>
      <c r="MQ81" s="1505">
        <v>280</v>
      </c>
      <c r="MR81" s="1505">
        <v>728</v>
      </c>
      <c r="MS81" s="1505">
        <v>280.00099999999998</v>
      </c>
      <c r="MT81" s="1505">
        <v>224.001</v>
      </c>
      <c r="MU81" s="1505">
        <v>813</v>
      </c>
      <c r="MV81" s="1505">
        <v>425</v>
      </c>
      <c r="MW81" s="1505">
        <v>991</v>
      </c>
      <c r="MX81" s="1505">
        <v>168.0214</v>
      </c>
      <c r="MY81" s="1505">
        <v>0</v>
      </c>
      <c r="MZ81" s="1505">
        <v>1E-3</v>
      </c>
      <c r="NA81" s="1505">
        <v>1.4199999999999998E-3</v>
      </c>
      <c r="NB81" s="1505">
        <v>1.5100000000000001E-3</v>
      </c>
      <c r="NC81" s="1505">
        <v>4.1700000000000001E-3</v>
      </c>
      <c r="ND81" s="1505">
        <v>1.1799999999999998E-3</v>
      </c>
      <c r="NE81" s="1505">
        <v>0</v>
      </c>
      <c r="NF81" s="1505">
        <v>0</v>
      </c>
      <c r="NG81" s="1505">
        <v>0</v>
      </c>
      <c r="NH81" s="1505">
        <v>0</v>
      </c>
      <c r="NI81" s="1505">
        <v>0</v>
      </c>
      <c r="NJ81" s="1505">
        <v>2.1056640624999997E-3</v>
      </c>
      <c r="NK81" s="1505">
        <v>1.2800000000000001E-3</v>
      </c>
      <c r="NL81" s="1505">
        <v>0</v>
      </c>
      <c r="NM81" s="1505">
        <v>3.5999999999999997E-4</v>
      </c>
      <c r="NN81" s="1505">
        <v>0</v>
      </c>
      <c r="NO81" s="1505">
        <v>0</v>
      </c>
      <c r="NP81" s="1505">
        <v>0</v>
      </c>
      <c r="NQ81" s="1505">
        <v>0</v>
      </c>
      <c r="NR81" s="1505">
        <v>0</v>
      </c>
      <c r="NS81" s="1505">
        <v>5.9999999999999995E-4</v>
      </c>
      <c r="NT81" s="1505">
        <v>0</v>
      </c>
      <c r="NU81" s="1505">
        <v>1E-3</v>
      </c>
      <c r="NV81" s="1505">
        <v>0</v>
      </c>
      <c r="NW81" s="1472">
        <v>168.0214</v>
      </c>
      <c r="NX81" s="1472">
        <v>2.1056640624999997E-3</v>
      </c>
      <c r="NY81" s="1472">
        <v>0</v>
      </c>
      <c r="NZ81" s="1472">
        <v>-2.1056640624999997E-3</v>
      </c>
      <c r="OA81" s="1475">
        <v>-100</v>
      </c>
      <c r="OB81" s="1475">
        <v>-2.9953317600224889E-7</v>
      </c>
      <c r="OC81" s="1475">
        <v>-100</v>
      </c>
    </row>
    <row r="82" spans="1:393" s="1538" customFormat="1" ht="15" customHeight="1">
      <c r="A82" s="1538" t="s">
        <v>1413</v>
      </c>
      <c r="B82" s="1505">
        <v>0</v>
      </c>
      <c r="C82" s="1505">
        <v>0</v>
      </c>
      <c r="D82" s="1505">
        <v>0</v>
      </c>
      <c r="E82" s="1505">
        <v>0</v>
      </c>
      <c r="F82" s="1505">
        <v>0</v>
      </c>
      <c r="G82" s="1505">
        <v>0</v>
      </c>
      <c r="H82" s="1505">
        <v>0</v>
      </c>
      <c r="I82" s="1505">
        <v>0</v>
      </c>
      <c r="J82" s="1505">
        <v>0</v>
      </c>
      <c r="K82" s="1505">
        <v>0</v>
      </c>
      <c r="L82" s="1505">
        <v>0.27300000000000002</v>
      </c>
      <c r="M82" s="1505">
        <v>0</v>
      </c>
      <c r="N82" s="1505">
        <v>0</v>
      </c>
      <c r="O82" s="1505">
        <v>0</v>
      </c>
      <c r="P82" s="1505">
        <v>0</v>
      </c>
      <c r="Q82" s="1505">
        <v>81.683000000000007</v>
      </c>
      <c r="R82" s="1505">
        <v>0</v>
      </c>
      <c r="S82" s="1505">
        <v>0</v>
      </c>
      <c r="T82" s="1505">
        <v>0</v>
      </c>
      <c r="U82" s="1505">
        <v>0</v>
      </c>
      <c r="V82" s="1505">
        <v>0</v>
      </c>
      <c r="W82" s="1505">
        <v>0</v>
      </c>
      <c r="X82" s="1505">
        <v>0</v>
      </c>
      <c r="Y82" s="1505">
        <v>0</v>
      </c>
      <c r="Z82" s="1505">
        <v>0</v>
      </c>
      <c r="AA82" s="1505">
        <v>0</v>
      </c>
      <c r="AB82" s="1505">
        <v>0</v>
      </c>
      <c r="AC82" s="1505">
        <v>0</v>
      </c>
      <c r="AD82" s="1505">
        <v>0</v>
      </c>
      <c r="AE82" s="1505">
        <v>0</v>
      </c>
      <c r="AF82" s="1505">
        <v>0</v>
      </c>
      <c r="AG82" s="1505">
        <v>0</v>
      </c>
      <c r="AH82" s="1505">
        <v>0</v>
      </c>
      <c r="AI82" s="1505">
        <v>0</v>
      </c>
      <c r="AJ82" s="1505">
        <v>0</v>
      </c>
      <c r="AK82" s="1505">
        <v>0</v>
      </c>
      <c r="AL82" s="1505">
        <v>0</v>
      </c>
      <c r="AM82" s="1505">
        <v>0</v>
      </c>
      <c r="AN82" s="1505">
        <v>0</v>
      </c>
      <c r="AO82" s="1505">
        <v>0</v>
      </c>
      <c r="AP82" s="1505">
        <v>0</v>
      </c>
      <c r="AQ82" s="1505">
        <v>0</v>
      </c>
      <c r="AR82" s="1505">
        <v>0</v>
      </c>
      <c r="AS82" s="1505">
        <v>0</v>
      </c>
      <c r="AT82" s="1505">
        <v>1000</v>
      </c>
      <c r="AU82" s="1505">
        <v>0</v>
      </c>
      <c r="AV82" s="1505">
        <v>0</v>
      </c>
      <c r="AW82" s="1505">
        <v>0</v>
      </c>
      <c r="AX82" s="1505">
        <v>0</v>
      </c>
      <c r="AY82" s="1505">
        <v>0</v>
      </c>
      <c r="AZ82" s="1505">
        <v>0</v>
      </c>
      <c r="BA82" s="1505">
        <v>0.05</v>
      </c>
      <c r="BB82" s="1505">
        <v>0</v>
      </c>
      <c r="BC82" s="1505">
        <v>0</v>
      </c>
      <c r="BD82" s="1505">
        <v>0</v>
      </c>
      <c r="BE82" s="1505">
        <v>0</v>
      </c>
      <c r="BF82" s="1505">
        <v>0</v>
      </c>
      <c r="BG82" s="1505">
        <v>0</v>
      </c>
      <c r="BH82" s="1505">
        <v>0</v>
      </c>
      <c r="BI82" s="1505">
        <v>0</v>
      </c>
      <c r="BJ82" s="1505">
        <v>0</v>
      </c>
      <c r="BK82" s="1505">
        <v>0</v>
      </c>
      <c r="BL82" s="1505">
        <v>0</v>
      </c>
      <c r="BM82" s="1505">
        <v>0</v>
      </c>
      <c r="BN82" s="1505">
        <v>0</v>
      </c>
      <c r="BO82" s="1505">
        <v>0</v>
      </c>
      <c r="BP82" s="1505">
        <v>0</v>
      </c>
      <c r="BQ82" s="1505">
        <v>0</v>
      </c>
      <c r="BR82" s="1505">
        <v>0</v>
      </c>
      <c r="BS82" s="1505">
        <v>0</v>
      </c>
      <c r="BT82" s="1505">
        <v>0</v>
      </c>
      <c r="BU82" s="1505">
        <v>0</v>
      </c>
      <c r="BV82" s="1505">
        <v>0</v>
      </c>
      <c r="BW82" s="1505">
        <v>0</v>
      </c>
      <c r="BX82" s="1505">
        <v>0</v>
      </c>
      <c r="BY82" s="1505">
        <v>0</v>
      </c>
      <c r="BZ82" s="1505">
        <v>0</v>
      </c>
      <c r="CA82" s="1505">
        <v>0</v>
      </c>
      <c r="CB82" s="1505">
        <v>0</v>
      </c>
      <c r="CC82" s="1505">
        <v>0</v>
      </c>
      <c r="CD82" s="1505">
        <v>0</v>
      </c>
      <c r="CE82" s="1505">
        <v>2.1</v>
      </c>
      <c r="CF82" s="1505">
        <v>0</v>
      </c>
      <c r="CG82" s="1505">
        <v>0</v>
      </c>
      <c r="CH82" s="1505">
        <v>0</v>
      </c>
      <c r="CI82" s="1505">
        <v>0</v>
      </c>
      <c r="CJ82" s="1505">
        <v>0</v>
      </c>
      <c r="CK82" s="1505">
        <v>0.114</v>
      </c>
      <c r="CL82" s="1505">
        <v>0</v>
      </c>
      <c r="CM82" s="1505">
        <v>0</v>
      </c>
      <c r="CN82" s="1505">
        <v>0</v>
      </c>
      <c r="CO82" s="1505">
        <v>0</v>
      </c>
      <c r="CP82" s="1505">
        <v>0</v>
      </c>
      <c r="CQ82" s="1505">
        <v>0</v>
      </c>
      <c r="CR82" s="1505">
        <v>0</v>
      </c>
      <c r="CS82" s="1505">
        <v>0</v>
      </c>
      <c r="CT82" s="1505">
        <v>0</v>
      </c>
      <c r="CU82" s="1505">
        <v>0</v>
      </c>
      <c r="CV82" s="1505">
        <v>0</v>
      </c>
      <c r="CW82" s="1505">
        <v>0</v>
      </c>
      <c r="CX82" s="1505">
        <v>0</v>
      </c>
      <c r="CY82" s="1505">
        <v>0</v>
      </c>
      <c r="CZ82" s="1505">
        <v>0</v>
      </c>
      <c r="DA82" s="1505">
        <v>0</v>
      </c>
      <c r="DB82" s="1505">
        <v>0</v>
      </c>
      <c r="DC82" s="1505">
        <v>0</v>
      </c>
      <c r="DD82" s="1505">
        <v>0</v>
      </c>
      <c r="DE82" s="1505">
        <v>0</v>
      </c>
      <c r="DF82" s="1505">
        <v>0</v>
      </c>
      <c r="DG82" s="1505">
        <v>0</v>
      </c>
      <c r="DH82" s="1505">
        <v>0</v>
      </c>
      <c r="DI82" s="1505">
        <v>0</v>
      </c>
      <c r="DJ82" s="1505">
        <v>0</v>
      </c>
      <c r="DK82" s="1505">
        <v>0</v>
      </c>
      <c r="DL82" s="1505">
        <v>0</v>
      </c>
      <c r="DM82" s="1505">
        <v>0</v>
      </c>
      <c r="DN82" s="1505">
        <v>0</v>
      </c>
      <c r="DO82" s="1505">
        <v>0</v>
      </c>
      <c r="DP82" s="1505">
        <v>0</v>
      </c>
      <c r="DQ82" s="1505">
        <v>0</v>
      </c>
      <c r="DR82" s="1505">
        <v>0</v>
      </c>
      <c r="DS82" s="1505">
        <v>0</v>
      </c>
      <c r="DT82" s="1505">
        <v>0</v>
      </c>
      <c r="DU82" s="1505">
        <v>0</v>
      </c>
      <c r="DV82" s="1505">
        <v>0</v>
      </c>
      <c r="DW82" s="1505">
        <v>0</v>
      </c>
      <c r="DX82" s="1505">
        <v>0</v>
      </c>
      <c r="DY82" s="1505">
        <v>0</v>
      </c>
      <c r="DZ82" s="1505">
        <v>0</v>
      </c>
      <c r="EA82" s="1505">
        <v>0</v>
      </c>
      <c r="EB82" s="1505">
        <v>0</v>
      </c>
      <c r="EC82" s="1505">
        <v>0</v>
      </c>
      <c r="ED82" s="1505">
        <v>0</v>
      </c>
      <c r="EE82" s="1505">
        <v>0</v>
      </c>
      <c r="EF82" s="1505">
        <v>0</v>
      </c>
      <c r="EG82" s="1505">
        <v>0</v>
      </c>
      <c r="EH82" s="1505">
        <v>0</v>
      </c>
      <c r="EI82" s="1505">
        <v>0</v>
      </c>
      <c r="EJ82" s="1505">
        <v>0</v>
      </c>
      <c r="EK82" s="1505">
        <v>0</v>
      </c>
      <c r="EL82" s="1505">
        <v>0</v>
      </c>
      <c r="EM82" s="1505">
        <v>0</v>
      </c>
      <c r="EN82" s="1505">
        <v>0</v>
      </c>
      <c r="EO82" s="1505">
        <v>0</v>
      </c>
      <c r="EP82" s="1505">
        <v>0</v>
      </c>
      <c r="EQ82" s="1505">
        <v>0</v>
      </c>
      <c r="ER82" s="1505">
        <v>0</v>
      </c>
      <c r="ES82" s="1505">
        <v>0</v>
      </c>
      <c r="ET82" s="1505">
        <v>0</v>
      </c>
      <c r="EU82" s="1505">
        <v>0</v>
      </c>
      <c r="EV82" s="1505">
        <v>0</v>
      </c>
      <c r="EW82" s="1505">
        <v>0</v>
      </c>
      <c r="EX82" s="1505">
        <v>0</v>
      </c>
      <c r="EY82" s="1505">
        <v>0</v>
      </c>
      <c r="EZ82" s="1505">
        <v>0</v>
      </c>
      <c r="FA82" s="1505">
        <v>0</v>
      </c>
      <c r="FB82" s="1505">
        <v>0</v>
      </c>
      <c r="FC82" s="1505">
        <v>0</v>
      </c>
      <c r="FD82" s="1505">
        <v>0.32</v>
      </c>
      <c r="FE82" s="1505">
        <v>0</v>
      </c>
      <c r="FF82" s="1505">
        <v>0</v>
      </c>
      <c r="FG82" s="1505">
        <v>0</v>
      </c>
      <c r="FH82" s="1505">
        <v>0</v>
      </c>
      <c r="FI82" s="1505">
        <v>0</v>
      </c>
      <c r="FJ82" s="1505">
        <v>0</v>
      </c>
      <c r="FK82" s="1505">
        <v>0</v>
      </c>
      <c r="FL82" s="1505">
        <v>0</v>
      </c>
      <c r="FM82" s="1505">
        <v>0</v>
      </c>
      <c r="FN82" s="1505">
        <v>0</v>
      </c>
      <c r="FO82" s="1505">
        <v>0</v>
      </c>
      <c r="FP82" s="1505">
        <v>0</v>
      </c>
      <c r="FQ82" s="1505">
        <v>0</v>
      </c>
      <c r="FR82" s="1505">
        <v>0</v>
      </c>
      <c r="FS82" s="1505">
        <v>0</v>
      </c>
      <c r="FT82" s="1505">
        <v>0</v>
      </c>
      <c r="FU82" s="1505">
        <v>0</v>
      </c>
      <c r="FV82" s="1505">
        <v>0</v>
      </c>
      <c r="FW82" s="1505">
        <v>0</v>
      </c>
      <c r="FX82" s="1505">
        <v>0</v>
      </c>
      <c r="FY82" s="1505">
        <v>0</v>
      </c>
      <c r="FZ82" s="1505">
        <v>0</v>
      </c>
      <c r="GA82" s="1505">
        <v>0</v>
      </c>
      <c r="GB82" s="1505">
        <v>0</v>
      </c>
      <c r="GC82" s="1505">
        <v>0</v>
      </c>
      <c r="GD82" s="1505">
        <v>0</v>
      </c>
      <c r="GE82" s="1505">
        <v>0</v>
      </c>
      <c r="GF82" s="1505">
        <v>0</v>
      </c>
      <c r="GG82" s="1505">
        <v>0</v>
      </c>
      <c r="GH82" s="1505">
        <v>0</v>
      </c>
      <c r="GI82" s="1505">
        <v>0</v>
      </c>
      <c r="GJ82" s="1505">
        <v>0</v>
      </c>
      <c r="GK82" s="1505">
        <v>0</v>
      </c>
      <c r="GL82" s="1505">
        <v>0</v>
      </c>
      <c r="GM82" s="1505">
        <v>0</v>
      </c>
      <c r="GN82" s="1505">
        <v>0</v>
      </c>
      <c r="GO82" s="1505">
        <v>0</v>
      </c>
      <c r="GP82" s="1505">
        <v>0</v>
      </c>
      <c r="GQ82" s="1505">
        <v>0</v>
      </c>
      <c r="GR82" s="1505">
        <v>420</v>
      </c>
      <c r="GS82" s="1505">
        <v>1610</v>
      </c>
      <c r="GT82" s="1505">
        <v>1800.9159999999999</v>
      </c>
      <c r="GU82" s="1505">
        <v>2009.672</v>
      </c>
      <c r="GV82" s="1505">
        <v>2968.2460000000001</v>
      </c>
      <c r="GW82" s="1505">
        <v>0</v>
      </c>
      <c r="GX82" s="1505">
        <v>0</v>
      </c>
      <c r="GY82" s="1505">
        <v>2190.38</v>
      </c>
      <c r="GZ82" s="1505">
        <v>1054.31</v>
      </c>
      <c r="HA82" s="1505">
        <v>0</v>
      </c>
      <c r="HB82" s="1505">
        <v>1100.19</v>
      </c>
      <c r="HC82" s="1505">
        <v>1073.3</v>
      </c>
      <c r="HD82" s="1505">
        <v>1000</v>
      </c>
      <c r="HE82" s="1505">
        <v>2460</v>
      </c>
      <c r="HF82" s="1505">
        <v>1500</v>
      </c>
      <c r="HG82" s="1505">
        <v>2000</v>
      </c>
      <c r="HH82" s="1505">
        <v>1600</v>
      </c>
      <c r="HI82" s="1505">
        <v>500</v>
      </c>
      <c r="HJ82" s="1505">
        <v>1000</v>
      </c>
      <c r="HK82" s="1505">
        <v>0.01</v>
      </c>
      <c r="HL82" s="1505">
        <v>300</v>
      </c>
      <c r="HM82" s="1505">
        <v>0</v>
      </c>
      <c r="HN82" s="1505">
        <v>0</v>
      </c>
      <c r="HO82" s="1505">
        <v>0</v>
      </c>
      <c r="HP82" s="1505">
        <v>0</v>
      </c>
      <c r="HQ82" s="1505">
        <v>1E-3</v>
      </c>
      <c r="HR82" s="1505">
        <v>0</v>
      </c>
      <c r="HS82" s="1505">
        <v>0</v>
      </c>
      <c r="HT82" s="1505">
        <v>0</v>
      </c>
      <c r="HU82" s="1505">
        <v>0</v>
      </c>
      <c r="HV82" s="1505">
        <v>500</v>
      </c>
      <c r="HW82" s="1505">
        <v>0</v>
      </c>
      <c r="HX82" s="1505">
        <v>0</v>
      </c>
      <c r="HY82" s="1505">
        <v>0</v>
      </c>
      <c r="HZ82" s="1505">
        <v>0</v>
      </c>
      <c r="IA82" s="1505">
        <v>0</v>
      </c>
      <c r="IB82" s="1505">
        <v>0</v>
      </c>
      <c r="IC82" s="1505">
        <v>500</v>
      </c>
      <c r="ID82" s="1505">
        <v>525</v>
      </c>
      <c r="IE82" s="1505">
        <v>225</v>
      </c>
      <c r="IF82" s="1505">
        <v>0.45800000000000002</v>
      </c>
      <c r="IG82" s="1505">
        <v>0</v>
      </c>
      <c r="IH82" s="1505">
        <v>0</v>
      </c>
      <c r="II82" s="1505">
        <v>0</v>
      </c>
      <c r="IJ82" s="1505">
        <v>0</v>
      </c>
      <c r="IK82" s="1505">
        <v>0</v>
      </c>
      <c r="IL82" s="1505">
        <v>0</v>
      </c>
      <c r="IM82" s="1505">
        <v>1500</v>
      </c>
      <c r="IN82" s="1505">
        <v>2000</v>
      </c>
      <c r="IO82" s="1505">
        <v>1000</v>
      </c>
      <c r="IP82" s="1505">
        <v>1500</v>
      </c>
      <c r="IQ82" s="1505">
        <v>1000</v>
      </c>
      <c r="IR82" s="1505">
        <v>1000</v>
      </c>
      <c r="IS82" s="1505">
        <v>0</v>
      </c>
      <c r="IT82" s="1505">
        <v>600</v>
      </c>
      <c r="IU82" s="1505">
        <v>0</v>
      </c>
      <c r="IV82" s="1505">
        <v>500</v>
      </c>
      <c r="IW82" s="1505">
        <v>2500</v>
      </c>
      <c r="IX82" s="1505">
        <v>500</v>
      </c>
      <c r="IY82" s="1505">
        <v>0</v>
      </c>
      <c r="IZ82" s="1505">
        <v>1000</v>
      </c>
      <c r="JA82" s="1505">
        <v>0</v>
      </c>
      <c r="JB82" s="1505">
        <v>1000</v>
      </c>
      <c r="JC82" s="1505">
        <v>1000</v>
      </c>
      <c r="JD82" s="1505">
        <v>0</v>
      </c>
      <c r="JE82" s="1505">
        <v>1029</v>
      </c>
      <c r="JF82" s="1505">
        <v>1200</v>
      </c>
      <c r="JG82" s="1505">
        <v>0</v>
      </c>
      <c r="JH82" s="1505">
        <v>500</v>
      </c>
      <c r="JI82" s="1505">
        <v>1000</v>
      </c>
      <c r="JJ82" s="1505">
        <v>0</v>
      </c>
      <c r="JK82" s="1505">
        <v>0</v>
      </c>
      <c r="JL82" s="1505">
        <v>500</v>
      </c>
      <c r="JM82" s="1505">
        <v>750</v>
      </c>
      <c r="JN82" s="1505">
        <v>1350</v>
      </c>
      <c r="JO82" s="1505">
        <v>0</v>
      </c>
      <c r="JP82" s="1505">
        <v>0</v>
      </c>
      <c r="JQ82" s="1505">
        <v>0</v>
      </c>
      <c r="JR82" s="1505">
        <v>0</v>
      </c>
      <c r="JS82" s="1505">
        <v>0</v>
      </c>
      <c r="JT82" s="1505">
        <v>0</v>
      </c>
      <c r="JU82" s="1505">
        <v>0</v>
      </c>
      <c r="JV82" s="1505">
        <v>0</v>
      </c>
      <c r="JW82" s="1505">
        <v>2000</v>
      </c>
      <c r="JX82" s="1505">
        <v>0</v>
      </c>
      <c r="JY82" s="1505">
        <v>1180</v>
      </c>
      <c r="JZ82" s="1505">
        <v>1350</v>
      </c>
      <c r="KA82" s="1505">
        <v>175</v>
      </c>
      <c r="KB82" s="1505">
        <v>0</v>
      </c>
      <c r="KC82" s="1505">
        <v>1020</v>
      </c>
      <c r="KD82" s="1472">
        <v>0</v>
      </c>
      <c r="KE82" s="1472">
        <v>0</v>
      </c>
      <c r="KF82" s="1472">
        <v>0</v>
      </c>
      <c r="KG82" s="1472">
        <v>0</v>
      </c>
      <c r="KH82" s="1472">
        <v>3750</v>
      </c>
      <c r="KI82" s="1505">
        <v>0</v>
      </c>
      <c r="KJ82" s="1505">
        <v>0</v>
      </c>
      <c r="KK82" s="1505">
        <v>900</v>
      </c>
      <c r="KL82" s="1505">
        <v>700</v>
      </c>
      <c r="KM82" s="1505">
        <v>1400</v>
      </c>
      <c r="KN82" s="1505">
        <v>600</v>
      </c>
      <c r="KO82" s="1505">
        <v>1000</v>
      </c>
      <c r="KP82" s="1505">
        <v>0</v>
      </c>
      <c r="KQ82" s="1472">
        <v>0</v>
      </c>
      <c r="KR82" s="1472">
        <v>0</v>
      </c>
      <c r="KS82" s="1472">
        <v>0</v>
      </c>
      <c r="KT82" s="1472">
        <v>400</v>
      </c>
      <c r="KU82" s="1472">
        <v>900</v>
      </c>
      <c r="KV82" s="1472">
        <v>700</v>
      </c>
      <c r="KW82" s="1472">
        <v>250</v>
      </c>
      <c r="KX82" s="1472">
        <v>0</v>
      </c>
      <c r="KY82" s="1472">
        <v>1350</v>
      </c>
      <c r="KZ82" s="1472">
        <v>400</v>
      </c>
      <c r="LA82" s="1472">
        <v>127</v>
      </c>
      <c r="LB82" s="1505">
        <v>0</v>
      </c>
      <c r="LC82" s="1472">
        <v>0</v>
      </c>
      <c r="LD82" s="1472">
        <v>0</v>
      </c>
      <c r="LE82" s="1472">
        <v>0</v>
      </c>
      <c r="LF82" s="1472">
        <v>0</v>
      </c>
      <c r="LG82" s="1472">
        <v>935.04</v>
      </c>
      <c r="LH82" s="1472">
        <v>0</v>
      </c>
      <c r="LI82" s="1472">
        <v>800</v>
      </c>
      <c r="LJ82" s="1472">
        <v>0</v>
      </c>
      <c r="LK82" s="1472">
        <v>1800</v>
      </c>
      <c r="LL82" s="1472">
        <v>27</v>
      </c>
      <c r="LM82" s="1472">
        <v>0</v>
      </c>
      <c r="LN82" s="1505">
        <v>0</v>
      </c>
      <c r="LO82" s="1472">
        <v>0</v>
      </c>
      <c r="LP82" s="1472">
        <v>0</v>
      </c>
      <c r="LQ82" s="1472">
        <v>0</v>
      </c>
      <c r="LR82" s="1472">
        <v>0</v>
      </c>
      <c r="LS82" s="1472">
        <v>1030</v>
      </c>
      <c r="LT82" s="1472">
        <v>3070</v>
      </c>
      <c r="LU82" s="1472">
        <v>3610</v>
      </c>
      <c r="LV82" s="1472">
        <v>2100</v>
      </c>
      <c r="LW82" s="1472">
        <v>690</v>
      </c>
      <c r="LX82" s="1472">
        <v>0</v>
      </c>
      <c r="LY82" s="1472">
        <v>0</v>
      </c>
      <c r="LZ82" s="1505">
        <v>0</v>
      </c>
      <c r="MA82" s="1472">
        <v>0</v>
      </c>
      <c r="MB82" s="1472">
        <v>0</v>
      </c>
      <c r="MC82" s="1472">
        <v>0</v>
      </c>
      <c r="MD82" s="1472">
        <v>0</v>
      </c>
      <c r="ME82" s="1472">
        <v>400</v>
      </c>
      <c r="MF82" s="1472">
        <v>0</v>
      </c>
      <c r="MG82" s="1472">
        <v>0</v>
      </c>
      <c r="MH82" s="1472">
        <v>1180</v>
      </c>
      <c r="MI82" s="1472">
        <v>1860</v>
      </c>
      <c r="MJ82" s="1472">
        <v>0</v>
      </c>
      <c r="MK82" s="1472">
        <v>720</v>
      </c>
      <c r="ML82" s="1472">
        <v>1350</v>
      </c>
      <c r="MM82" s="1505">
        <v>16.02</v>
      </c>
      <c r="MN82" s="1505">
        <v>0</v>
      </c>
      <c r="MO82" s="1505">
        <v>0</v>
      </c>
      <c r="MP82" s="1505">
        <v>500</v>
      </c>
      <c r="MQ82" s="1505">
        <v>1000</v>
      </c>
      <c r="MR82" s="1505">
        <v>1000</v>
      </c>
      <c r="MS82" s="1505">
        <v>400</v>
      </c>
      <c r="MT82" s="1505">
        <v>1600</v>
      </c>
      <c r="MU82" s="1505">
        <v>0</v>
      </c>
      <c r="MV82" s="1505">
        <v>0</v>
      </c>
      <c r="MW82" s="1505">
        <v>1200</v>
      </c>
      <c r="MX82" s="1505">
        <v>1000</v>
      </c>
      <c r="MY82" s="1505">
        <v>3.5499999999999998E-3</v>
      </c>
      <c r="MZ82" s="1505">
        <v>3.5999999999999997E-4</v>
      </c>
      <c r="NA82" s="1505">
        <v>750</v>
      </c>
      <c r="NB82" s="1505">
        <v>0</v>
      </c>
      <c r="NC82" s="1505">
        <v>500</v>
      </c>
      <c r="ND82" s="1505">
        <v>700</v>
      </c>
      <c r="NE82" s="1505">
        <v>700</v>
      </c>
      <c r="NF82" s="1505">
        <v>1600</v>
      </c>
      <c r="NG82" s="1505">
        <v>1100</v>
      </c>
      <c r="NH82" s="1505">
        <v>2200</v>
      </c>
      <c r="NI82" s="1505">
        <v>2020.0011141263901</v>
      </c>
      <c r="NJ82" s="1505">
        <v>0</v>
      </c>
      <c r="NK82" s="1505">
        <v>500</v>
      </c>
      <c r="NL82" s="1505">
        <v>0</v>
      </c>
      <c r="NM82" s="1505">
        <v>0</v>
      </c>
      <c r="NN82" s="1505">
        <v>1200</v>
      </c>
      <c r="NO82" s="1505">
        <v>840</v>
      </c>
      <c r="NP82" s="1505">
        <v>463</v>
      </c>
      <c r="NQ82" s="1505">
        <v>400</v>
      </c>
      <c r="NR82" s="1505">
        <v>5.3E-3</v>
      </c>
      <c r="NS82" s="1505">
        <v>450</v>
      </c>
      <c r="NT82" s="1505">
        <v>336</v>
      </c>
      <c r="NU82" s="1505">
        <v>280</v>
      </c>
      <c r="NV82" s="1505">
        <v>350</v>
      </c>
      <c r="NW82" s="1472">
        <v>1000</v>
      </c>
      <c r="NX82" s="1472">
        <v>0</v>
      </c>
      <c r="NY82" s="1472">
        <v>350</v>
      </c>
      <c r="NZ82" s="1472">
        <v>350</v>
      </c>
      <c r="OA82" s="1475" t="s">
        <v>1352</v>
      </c>
      <c r="OB82" s="1475">
        <v>4.9787909414342836E-2</v>
      </c>
      <c r="OC82" s="1475" t="s">
        <v>1352</v>
      </c>
    </row>
    <row r="83" spans="1:393" s="1538" customFormat="1" ht="15" customHeight="1">
      <c r="A83" s="1538" t="s">
        <v>1414</v>
      </c>
      <c r="B83" s="1505">
        <v>0</v>
      </c>
      <c r="C83" s="1505">
        <v>0</v>
      </c>
      <c r="D83" s="1505">
        <v>1.103</v>
      </c>
      <c r="E83" s="1505">
        <v>2.98</v>
      </c>
      <c r="F83" s="1505">
        <v>3.5</v>
      </c>
      <c r="G83" s="1505">
        <v>0.91</v>
      </c>
      <c r="H83" s="1505">
        <v>0</v>
      </c>
      <c r="I83" s="1505">
        <v>1.1200000000000001</v>
      </c>
      <c r="J83" s="1505">
        <v>0</v>
      </c>
      <c r="K83" s="1505">
        <v>0</v>
      </c>
      <c r="L83" s="1505">
        <v>0</v>
      </c>
      <c r="M83" s="1505">
        <v>0</v>
      </c>
      <c r="N83" s="1505">
        <v>0</v>
      </c>
      <c r="O83" s="1505">
        <v>0</v>
      </c>
      <c r="P83" s="1505">
        <v>0</v>
      </c>
      <c r="Q83" s="1505">
        <v>0</v>
      </c>
      <c r="R83" s="1505">
        <v>0</v>
      </c>
      <c r="S83" s="1505">
        <v>4.9459999999999997</v>
      </c>
      <c r="T83" s="1505">
        <v>0</v>
      </c>
      <c r="U83" s="1505">
        <v>1.423</v>
      </c>
      <c r="V83" s="1505">
        <v>0</v>
      </c>
      <c r="W83" s="1505">
        <v>0</v>
      </c>
      <c r="X83" s="1505">
        <v>0</v>
      </c>
      <c r="Y83" s="1505">
        <v>0</v>
      </c>
      <c r="Z83" s="1505">
        <v>0.33</v>
      </c>
      <c r="AA83" s="1505">
        <v>0</v>
      </c>
      <c r="AB83" s="1505">
        <v>0.2</v>
      </c>
      <c r="AC83" s="1505">
        <v>0</v>
      </c>
      <c r="AD83" s="1505">
        <v>0.15</v>
      </c>
      <c r="AE83" s="1505">
        <v>2.2349999999999999</v>
      </c>
      <c r="AF83" s="1505">
        <v>0</v>
      </c>
      <c r="AG83" s="1505">
        <v>0.35</v>
      </c>
      <c r="AH83" s="1505">
        <v>0.155</v>
      </c>
      <c r="AI83" s="1505">
        <v>0</v>
      </c>
      <c r="AJ83" s="1505">
        <v>0.16</v>
      </c>
      <c r="AK83" s="1505">
        <v>0.8</v>
      </c>
      <c r="AL83" s="1505">
        <v>0</v>
      </c>
      <c r="AM83" s="1505">
        <v>0</v>
      </c>
      <c r="AN83" s="1505">
        <v>0</v>
      </c>
      <c r="AO83" s="1505">
        <v>0.25</v>
      </c>
      <c r="AP83" s="1505">
        <v>0</v>
      </c>
      <c r="AQ83" s="1505">
        <v>0.71</v>
      </c>
      <c r="AR83" s="1505">
        <v>0.33</v>
      </c>
      <c r="AS83" s="1505">
        <v>2.8</v>
      </c>
      <c r="AT83" s="1505">
        <v>1.6</v>
      </c>
      <c r="AU83" s="1505">
        <v>0</v>
      </c>
      <c r="AV83" s="1505">
        <v>0</v>
      </c>
      <c r="AW83" s="1505">
        <v>20.2</v>
      </c>
      <c r="AX83" s="1505">
        <v>0</v>
      </c>
      <c r="AY83" s="1505">
        <v>0</v>
      </c>
      <c r="AZ83" s="1505">
        <v>4.1100000000000003</v>
      </c>
      <c r="BA83" s="1505">
        <v>0.2</v>
      </c>
      <c r="BB83" s="1505">
        <v>0.3</v>
      </c>
      <c r="BC83" s="1505">
        <v>1.8</v>
      </c>
      <c r="BD83" s="1505">
        <v>0</v>
      </c>
      <c r="BE83" s="1505">
        <v>0.2</v>
      </c>
      <c r="BF83" s="1505">
        <v>0</v>
      </c>
      <c r="BG83" s="1505">
        <v>0.15</v>
      </c>
      <c r="BH83" s="1505">
        <v>0</v>
      </c>
      <c r="BI83" s="1505">
        <v>0</v>
      </c>
      <c r="BJ83" s="1505">
        <v>0</v>
      </c>
      <c r="BK83" s="1505">
        <v>0</v>
      </c>
      <c r="BL83" s="1505">
        <v>0.20699999999999999</v>
      </c>
      <c r="BM83" s="1505">
        <v>0.104</v>
      </c>
      <c r="BN83" s="1505">
        <v>0.104</v>
      </c>
      <c r="BO83" s="1505">
        <v>0</v>
      </c>
      <c r="BP83" s="1505">
        <v>0</v>
      </c>
      <c r="BQ83" s="1505">
        <v>0</v>
      </c>
      <c r="BR83" s="1505">
        <v>0</v>
      </c>
      <c r="BS83" s="1505">
        <v>0</v>
      </c>
      <c r="BT83" s="1505">
        <v>0</v>
      </c>
      <c r="BU83" s="1505">
        <v>0</v>
      </c>
      <c r="BV83" s="1505">
        <v>0</v>
      </c>
      <c r="BW83" s="1505">
        <v>0.3</v>
      </c>
      <c r="BX83" s="1505">
        <v>0</v>
      </c>
      <c r="BY83" s="1505">
        <v>0</v>
      </c>
      <c r="BZ83" s="1505">
        <v>1.1000000000000001</v>
      </c>
      <c r="CA83" s="1505">
        <v>0</v>
      </c>
      <c r="CB83" s="1505">
        <v>0.48099999999999998</v>
      </c>
      <c r="CC83" s="1505">
        <v>0</v>
      </c>
      <c r="CD83" s="1505">
        <v>0.216</v>
      </c>
      <c r="CE83" s="1505">
        <v>1.98</v>
      </c>
      <c r="CF83" s="1505">
        <v>0.68</v>
      </c>
      <c r="CG83" s="1505">
        <v>0</v>
      </c>
      <c r="CH83" s="1505">
        <v>1.55</v>
      </c>
      <c r="CI83" s="1505">
        <v>0</v>
      </c>
      <c r="CJ83" s="1505">
        <v>0.748</v>
      </c>
      <c r="CK83" s="1505">
        <v>3.528</v>
      </c>
      <c r="CL83" s="1505">
        <v>3.75</v>
      </c>
      <c r="CM83" s="1505">
        <v>0</v>
      </c>
      <c r="CN83" s="1505">
        <v>0.24</v>
      </c>
      <c r="CO83" s="1505">
        <v>280.56</v>
      </c>
      <c r="CP83" s="1505">
        <v>0.27</v>
      </c>
      <c r="CQ83" s="1505">
        <v>0.31</v>
      </c>
      <c r="CR83" s="1505">
        <v>0</v>
      </c>
      <c r="CS83" s="1505">
        <v>0.54</v>
      </c>
      <c r="CT83" s="1505">
        <v>0</v>
      </c>
      <c r="CU83" s="1505">
        <v>0</v>
      </c>
      <c r="CV83" s="1505">
        <v>0</v>
      </c>
      <c r="CW83" s="1505">
        <v>0.29699999999999999</v>
      </c>
      <c r="CX83" s="1505">
        <v>0</v>
      </c>
      <c r="CY83" s="1505">
        <v>0.48599999999999999</v>
      </c>
      <c r="CZ83" s="1505">
        <v>0.27</v>
      </c>
      <c r="DA83" s="1505">
        <v>0</v>
      </c>
      <c r="DB83" s="1505">
        <v>0</v>
      </c>
      <c r="DC83" s="1505">
        <v>0.86399999999999999</v>
      </c>
      <c r="DD83" s="1505">
        <v>0</v>
      </c>
      <c r="DE83" s="1505">
        <v>5.3999999999999999E-2</v>
      </c>
      <c r="DF83" s="1505">
        <v>0</v>
      </c>
      <c r="DG83" s="1505">
        <v>0</v>
      </c>
      <c r="DH83" s="1505">
        <v>0.45</v>
      </c>
      <c r="DI83" s="1505">
        <v>0.189</v>
      </c>
      <c r="DJ83" s="1505">
        <v>0</v>
      </c>
      <c r="DK83" s="1505">
        <v>0</v>
      </c>
      <c r="DL83" s="1505">
        <v>0</v>
      </c>
      <c r="DM83" s="1505">
        <v>0.24</v>
      </c>
      <c r="DN83" s="1505">
        <v>0</v>
      </c>
      <c r="DO83" s="1505">
        <v>0</v>
      </c>
      <c r="DP83" s="1505">
        <v>0</v>
      </c>
      <c r="DQ83" s="1505">
        <v>1E-3</v>
      </c>
      <c r="DR83" s="1505">
        <v>1E-3</v>
      </c>
      <c r="DS83" s="1505">
        <v>0</v>
      </c>
      <c r="DT83" s="1505">
        <v>0.73799999999999999</v>
      </c>
      <c r="DU83" s="1505">
        <v>0</v>
      </c>
      <c r="DV83" s="1505">
        <v>0.18</v>
      </c>
      <c r="DW83" s="1505">
        <v>0.9</v>
      </c>
      <c r="DX83" s="1505">
        <v>0</v>
      </c>
      <c r="DY83" s="1505">
        <v>0.15</v>
      </c>
      <c r="DZ83" s="1505">
        <v>0.20799999999999999</v>
      </c>
      <c r="EA83" s="1505">
        <v>0</v>
      </c>
      <c r="EB83" s="1505">
        <v>1.1319999999999999</v>
      </c>
      <c r="EC83" s="1505">
        <v>0.67400000000000004</v>
      </c>
      <c r="ED83" s="1505">
        <v>0.12</v>
      </c>
      <c r="EE83" s="1505">
        <v>0.34</v>
      </c>
      <c r="EF83" s="1505">
        <v>0</v>
      </c>
      <c r="EG83" s="1505">
        <v>491.98500000000001</v>
      </c>
      <c r="EH83" s="1505">
        <v>1.4</v>
      </c>
      <c r="EI83" s="1505">
        <v>8.7999999999999995E-2</v>
      </c>
      <c r="EJ83" s="1505">
        <v>0.21199999999999999</v>
      </c>
      <c r="EK83" s="1505">
        <v>0.54</v>
      </c>
      <c r="EL83" s="1505">
        <v>0.29799999999999999</v>
      </c>
      <c r="EM83" s="1505">
        <v>300.40100000000001</v>
      </c>
      <c r="EN83" s="1505">
        <v>0.15</v>
      </c>
      <c r="EO83" s="1505">
        <v>0.13</v>
      </c>
      <c r="EP83" s="1505">
        <v>0</v>
      </c>
      <c r="EQ83" s="1505">
        <v>0</v>
      </c>
      <c r="ER83" s="1505">
        <v>0</v>
      </c>
      <c r="ES83" s="1505">
        <v>0.113</v>
      </c>
      <c r="ET83" s="1505">
        <v>512.99</v>
      </c>
      <c r="EU83" s="1505">
        <v>0.26600000000000001</v>
      </c>
      <c r="EV83" s="1505">
        <v>0.18</v>
      </c>
      <c r="EW83" s="1505">
        <v>0.30599999999999999</v>
      </c>
      <c r="EX83" s="1505">
        <v>0</v>
      </c>
      <c r="EY83" s="1505">
        <v>403.47500000000002</v>
      </c>
      <c r="EZ83" s="1505">
        <v>130</v>
      </c>
      <c r="FA83" s="1505">
        <v>0.09</v>
      </c>
      <c r="FB83" s="1505">
        <v>0.27800000000000002</v>
      </c>
      <c r="FC83" s="1505">
        <v>1.0389999999999999</v>
      </c>
      <c r="FD83" s="1505">
        <v>153.02099999999999</v>
      </c>
      <c r="FE83" s="1505">
        <v>0.441</v>
      </c>
      <c r="FF83" s="1505">
        <v>0.06</v>
      </c>
      <c r="FG83" s="1505">
        <v>0.18</v>
      </c>
      <c r="FH83" s="1505">
        <v>3.859</v>
      </c>
      <c r="FI83" s="1505">
        <v>545.34500000000003</v>
      </c>
      <c r="FJ83" s="1505">
        <v>0.32600000000000001</v>
      </c>
      <c r="FK83" s="1505">
        <v>1.3089999999999999</v>
      </c>
      <c r="FL83" s="1505">
        <v>1.448</v>
      </c>
      <c r="FM83" s="1505">
        <v>0.38200000000000001</v>
      </c>
      <c r="FN83" s="1505">
        <v>0.13200000000000001</v>
      </c>
      <c r="FO83" s="1505">
        <v>5.1459999999999999</v>
      </c>
      <c r="FP83" s="1505">
        <v>10.239000000000001</v>
      </c>
      <c r="FQ83" s="1505">
        <v>3.1960000000000002</v>
      </c>
      <c r="FR83" s="1505">
        <v>1.8089999999999999</v>
      </c>
      <c r="FS83" s="1505">
        <v>0.17299999999999999</v>
      </c>
      <c r="FT83" s="1505">
        <v>0.248</v>
      </c>
      <c r="FU83" s="1505">
        <v>300.14999999999998</v>
      </c>
      <c r="FV83" s="1505">
        <v>3.5760000000000001</v>
      </c>
      <c r="FW83" s="1505">
        <v>0.15</v>
      </c>
      <c r="FX83" s="1505">
        <v>0.51</v>
      </c>
      <c r="FY83" s="1505">
        <v>3.35</v>
      </c>
      <c r="FZ83" s="1505">
        <v>0.19600000000000001</v>
      </c>
      <c r="GA83" s="1505">
        <v>0.15</v>
      </c>
      <c r="GB83" s="1505">
        <v>0.23300000000000001</v>
      </c>
      <c r="GC83" s="1505">
        <v>0.245</v>
      </c>
      <c r="GD83" s="1505">
        <v>2.6920000000000002</v>
      </c>
      <c r="GE83" s="1505">
        <v>0.15</v>
      </c>
      <c r="GF83" s="1505">
        <v>0.4</v>
      </c>
      <c r="GG83" s="1505">
        <v>0.248</v>
      </c>
      <c r="GH83" s="1505">
        <v>0.3</v>
      </c>
      <c r="GI83" s="1505">
        <v>0.15</v>
      </c>
      <c r="GJ83" s="1505">
        <v>3.637</v>
      </c>
      <c r="GK83" s="1505">
        <v>0.28000000000000003</v>
      </c>
      <c r="GL83" s="1505">
        <v>0.18</v>
      </c>
      <c r="GM83" s="1505">
        <v>1.76</v>
      </c>
      <c r="GN83" s="1505">
        <v>0.71</v>
      </c>
      <c r="GO83" s="1505">
        <v>0.3</v>
      </c>
      <c r="GP83" s="1505">
        <v>0.29699999999999999</v>
      </c>
      <c r="GQ83" s="1505">
        <v>1.292</v>
      </c>
      <c r="GR83" s="1505">
        <v>2.8359999999999999</v>
      </c>
      <c r="GS83" s="1505">
        <v>0.97699999999999998</v>
      </c>
      <c r="GT83" s="1505">
        <v>1.544</v>
      </c>
      <c r="GU83" s="1505">
        <v>0.11</v>
      </c>
      <c r="GV83" s="1505">
        <v>0</v>
      </c>
      <c r="GW83" s="1505">
        <v>0.45</v>
      </c>
      <c r="GX83" s="1505">
        <v>2.8719999999999999</v>
      </c>
      <c r="GY83" s="1505">
        <v>5.5E-2</v>
      </c>
      <c r="GZ83" s="1505">
        <v>5.5E-2</v>
      </c>
      <c r="HA83" s="1505">
        <v>0.7</v>
      </c>
      <c r="HB83" s="1505">
        <v>1.1719999999999999</v>
      </c>
      <c r="HC83" s="1505">
        <v>0.33</v>
      </c>
      <c r="HD83" s="1505">
        <v>0</v>
      </c>
      <c r="HE83" s="1505">
        <v>1.355</v>
      </c>
      <c r="HF83" s="1505">
        <v>0.377</v>
      </c>
      <c r="HG83" s="1505">
        <v>0.3</v>
      </c>
      <c r="HH83" s="1505">
        <v>5.5E-2</v>
      </c>
      <c r="HI83" s="1505">
        <v>0.67700000000000005</v>
      </c>
      <c r="HJ83" s="1505">
        <v>0.33</v>
      </c>
      <c r="HK83" s="1505">
        <v>0.52700000000000002</v>
      </c>
      <c r="HL83" s="1505">
        <v>0.6</v>
      </c>
      <c r="HM83" s="1505">
        <v>0.3</v>
      </c>
      <c r="HN83" s="1505">
        <v>0.14399999999999999</v>
      </c>
      <c r="HO83" s="1505">
        <v>0.6</v>
      </c>
      <c r="HP83" s="1505">
        <v>1.17</v>
      </c>
      <c r="HQ83" s="1505">
        <v>0.318</v>
      </c>
      <c r="HR83" s="1505">
        <v>0.495</v>
      </c>
      <c r="HS83" s="1505">
        <v>0.56100000000000005</v>
      </c>
      <c r="HT83" s="1505">
        <v>0.75</v>
      </c>
      <c r="HU83" s="1505">
        <v>0.97399999999999998</v>
      </c>
      <c r="HV83" s="1505">
        <v>0.3</v>
      </c>
      <c r="HW83" s="1505">
        <v>0.83299999999999996</v>
      </c>
      <c r="HX83" s="1505">
        <v>1.319</v>
      </c>
      <c r="HY83" s="1505">
        <v>104.28</v>
      </c>
      <c r="HZ83" s="1505">
        <v>1.149</v>
      </c>
      <c r="IA83" s="1505">
        <v>7.6999999999999999E-2</v>
      </c>
      <c r="IB83" s="1505">
        <v>2.2450000000000001</v>
      </c>
      <c r="IC83" s="1505">
        <v>0</v>
      </c>
      <c r="ID83" s="1505">
        <v>1.3009999999999999</v>
      </c>
      <c r="IE83" s="1505">
        <v>0.53900000000000003</v>
      </c>
      <c r="IF83" s="1505">
        <v>2.9239999999999999</v>
      </c>
      <c r="IG83" s="1505">
        <v>3.1930000000000001</v>
      </c>
      <c r="IH83" s="1505">
        <v>1.034</v>
      </c>
      <c r="II83" s="1505">
        <v>0.39</v>
      </c>
      <c r="IJ83" s="1505">
        <v>1.532</v>
      </c>
      <c r="IK83" s="1505">
        <v>1.4079999999999999</v>
      </c>
      <c r="IL83" s="1505">
        <v>0.78400000000000003</v>
      </c>
      <c r="IM83" s="1505">
        <v>0.27</v>
      </c>
      <c r="IN83" s="1505">
        <v>2.2799999999999998</v>
      </c>
      <c r="IO83" s="1505">
        <v>0.27</v>
      </c>
      <c r="IP83" s="1505">
        <v>2.6309999999999998</v>
      </c>
      <c r="IQ83" s="1505">
        <v>13.111000000000001</v>
      </c>
      <c r="IR83" s="1505">
        <v>0.73499999999999999</v>
      </c>
      <c r="IS83" s="1505">
        <v>0.192</v>
      </c>
      <c r="IT83" s="1505">
        <v>0.27</v>
      </c>
      <c r="IU83" s="1505">
        <v>0.27</v>
      </c>
      <c r="IV83" s="1505">
        <v>0</v>
      </c>
      <c r="IW83" s="1505">
        <v>0.53900000000000003</v>
      </c>
      <c r="IX83" s="1505">
        <v>0.71599999999999997</v>
      </c>
      <c r="IY83" s="1505">
        <v>0.87</v>
      </c>
      <c r="IZ83" s="1505">
        <v>0.80800000000000005</v>
      </c>
      <c r="JA83" s="1505">
        <v>0.1</v>
      </c>
      <c r="JB83" s="1505">
        <v>0.13900000000000001</v>
      </c>
      <c r="JC83" s="1505">
        <v>1.377</v>
      </c>
      <c r="JD83" s="1505">
        <v>0.58499999999999996</v>
      </c>
      <c r="JE83" s="1505">
        <v>0.1</v>
      </c>
      <c r="JF83" s="1505">
        <v>0.13900000000000001</v>
      </c>
      <c r="JG83" s="1505">
        <v>0</v>
      </c>
      <c r="JH83" s="1505">
        <v>0.82399999999999995</v>
      </c>
      <c r="JI83" s="1505">
        <v>0.03</v>
      </c>
      <c r="JJ83" s="1505">
        <v>0.154</v>
      </c>
      <c r="JK83" s="1505">
        <v>1.26</v>
      </c>
      <c r="JL83" s="1505">
        <v>0.70099999999999996</v>
      </c>
      <c r="JM83" s="1505">
        <v>0.16900000000000001</v>
      </c>
      <c r="JN83" s="1505">
        <v>0.53900000000000003</v>
      </c>
      <c r="JO83" s="1505">
        <v>0.439</v>
      </c>
      <c r="JP83" s="1505">
        <v>0.60899999999999999</v>
      </c>
      <c r="JQ83" s="1505">
        <v>1.0780000000000001</v>
      </c>
      <c r="JR83" s="1505">
        <v>0</v>
      </c>
      <c r="JS83" s="1505">
        <v>0.13900000000000001</v>
      </c>
      <c r="JT83" s="1505">
        <v>0.20799999999999999</v>
      </c>
      <c r="JU83" s="1505">
        <v>0</v>
      </c>
      <c r="JV83" s="1505">
        <v>0</v>
      </c>
      <c r="JW83" s="1505">
        <v>0.42399999999999999</v>
      </c>
      <c r="JX83" s="1505">
        <v>0</v>
      </c>
      <c r="JY83" s="1505">
        <v>0</v>
      </c>
      <c r="JZ83" s="1505">
        <v>1.032</v>
      </c>
      <c r="KA83" s="1505">
        <v>1.0780000000000001</v>
      </c>
      <c r="KB83" s="1505">
        <v>0</v>
      </c>
      <c r="KC83" s="1505">
        <v>0.53900000000000003</v>
      </c>
      <c r="KD83" s="1472">
        <v>0</v>
      </c>
      <c r="KE83" s="1472">
        <v>1.0780000000000001</v>
      </c>
      <c r="KF83" s="1472">
        <v>0.95399999999999996</v>
      </c>
      <c r="KG83" s="1472">
        <v>0.28399999999999997</v>
      </c>
      <c r="KH83" s="1472">
        <v>0</v>
      </c>
      <c r="KI83" s="1505">
        <v>1.7070000000000001</v>
      </c>
      <c r="KJ83" s="1505">
        <v>15.62</v>
      </c>
      <c r="KK83" s="1505">
        <v>0.80800000000000005</v>
      </c>
      <c r="KL83" s="1505">
        <v>0</v>
      </c>
      <c r="KM83" s="1505">
        <v>0</v>
      </c>
      <c r="KN83" s="1505">
        <v>0</v>
      </c>
      <c r="KO83" s="1505">
        <v>0</v>
      </c>
      <c r="KP83" s="1505">
        <v>0</v>
      </c>
      <c r="KQ83" s="1472">
        <v>2.9000000000000001E-2</v>
      </c>
      <c r="KR83" s="1472">
        <v>0</v>
      </c>
      <c r="KS83" s="1472">
        <v>0</v>
      </c>
      <c r="KT83" s="1472">
        <v>0</v>
      </c>
      <c r="KU83" s="1472">
        <v>6.0090000000000003</v>
      </c>
      <c r="KV83" s="1472">
        <v>1.83</v>
      </c>
      <c r="KW83" s="1472">
        <v>0</v>
      </c>
      <c r="KX83" s="1472">
        <v>25</v>
      </c>
      <c r="KY83" s="1472">
        <v>0</v>
      </c>
      <c r="KZ83" s="1472">
        <v>55</v>
      </c>
      <c r="LA83" s="1472">
        <v>0</v>
      </c>
      <c r="LB83" s="1505">
        <v>0</v>
      </c>
      <c r="LC83" s="1472">
        <v>25</v>
      </c>
      <c r="LD83" s="1472">
        <v>0</v>
      </c>
      <c r="LE83" s="1472">
        <v>0</v>
      </c>
      <c r="LF83" s="1472">
        <v>0</v>
      </c>
      <c r="LG83" s="1472">
        <v>0</v>
      </c>
      <c r="LH83" s="1472">
        <v>0</v>
      </c>
      <c r="LI83" s="1472">
        <v>0</v>
      </c>
      <c r="LJ83" s="1472">
        <v>0</v>
      </c>
      <c r="LK83" s="1472">
        <v>7.9550000000000001</v>
      </c>
      <c r="LL83" s="1472">
        <v>0</v>
      </c>
      <c r="LM83" s="1472">
        <v>25</v>
      </c>
      <c r="LN83" s="1505">
        <v>25</v>
      </c>
      <c r="LO83" s="1472">
        <v>20</v>
      </c>
      <c r="LP83" s="1472">
        <v>25</v>
      </c>
      <c r="LQ83" s="1472">
        <v>25</v>
      </c>
      <c r="LR83" s="1472">
        <v>56.566000000000003</v>
      </c>
      <c r="LS83" s="1472">
        <v>25</v>
      </c>
      <c r="LT83" s="1472">
        <v>39.72</v>
      </c>
      <c r="LU83" s="1472">
        <v>1023.2</v>
      </c>
      <c r="LV83" s="1472">
        <v>2004.35</v>
      </c>
      <c r="LW83" s="1472">
        <v>15</v>
      </c>
      <c r="LX83" s="1472">
        <v>65</v>
      </c>
      <c r="LY83" s="1472">
        <v>202.27</v>
      </c>
      <c r="LZ83" s="1505">
        <v>3.52</v>
      </c>
      <c r="MA83" s="1472">
        <v>5.5E-2</v>
      </c>
      <c r="MB83" s="1472">
        <v>0</v>
      </c>
      <c r="MC83" s="1472">
        <v>0</v>
      </c>
      <c r="MD83" s="1472">
        <v>27.5</v>
      </c>
      <c r="ME83" s="1472">
        <v>25</v>
      </c>
      <c r="MF83" s="1472">
        <v>1075</v>
      </c>
      <c r="MG83" s="1472">
        <v>3025</v>
      </c>
      <c r="MH83" s="1472">
        <v>2027.5</v>
      </c>
      <c r="MI83" s="1472">
        <v>1025</v>
      </c>
      <c r="MJ83" s="1472">
        <v>0</v>
      </c>
      <c r="MK83" s="1472">
        <v>52.5</v>
      </c>
      <c r="ML83" s="1472">
        <v>0</v>
      </c>
      <c r="MM83" s="1505">
        <v>50</v>
      </c>
      <c r="MN83" s="1505">
        <v>77.5</v>
      </c>
      <c r="MO83" s="1505">
        <v>25</v>
      </c>
      <c r="MP83" s="1505">
        <v>78.916029999999992</v>
      </c>
      <c r="MQ83" s="1505">
        <v>55.042146000000002</v>
      </c>
      <c r="MR83" s="1505">
        <v>59.267629999999997</v>
      </c>
      <c r="MS83" s="1505">
        <v>52.5</v>
      </c>
      <c r="MT83" s="1505">
        <v>66.852582999999996</v>
      </c>
      <c r="MU83" s="1505">
        <v>111.25780499999999</v>
      </c>
      <c r="MV83" s="1505">
        <v>81.583083999999999</v>
      </c>
      <c r="MW83" s="1505">
        <v>26.844009999999997</v>
      </c>
      <c r="MX83" s="1505">
        <v>28.310935000000001</v>
      </c>
      <c r="MY83" s="1505">
        <v>100.06269999999999</v>
      </c>
      <c r="MZ83" s="1505">
        <v>85.077770000000001</v>
      </c>
      <c r="NA83" s="1505">
        <v>50.5</v>
      </c>
      <c r="NB83" s="1505">
        <v>55.5</v>
      </c>
      <c r="NC83" s="1505">
        <v>51.5</v>
      </c>
      <c r="ND83" s="1505">
        <v>131.57061899999999</v>
      </c>
      <c r="NE83" s="1505">
        <v>0</v>
      </c>
      <c r="NF83" s="1505">
        <v>25.5</v>
      </c>
      <c r="NG83" s="1505">
        <v>30.05</v>
      </c>
      <c r="NH83" s="1505">
        <v>44.844535</v>
      </c>
      <c r="NI83" s="1505">
        <v>30</v>
      </c>
      <c r="NJ83" s="1505">
        <v>0.5</v>
      </c>
      <c r="NK83" s="1505">
        <v>0</v>
      </c>
      <c r="NL83" s="1505">
        <v>163.54</v>
      </c>
      <c r="NM83" s="1505">
        <v>157.72</v>
      </c>
      <c r="NN83" s="1505">
        <v>81</v>
      </c>
      <c r="NO83" s="1505">
        <v>218.87</v>
      </c>
      <c r="NP83" s="1505">
        <v>284.3</v>
      </c>
      <c r="NQ83" s="1505">
        <v>136.396716</v>
      </c>
      <c r="NR83" s="1505">
        <v>223.83807300000001</v>
      </c>
      <c r="NS83" s="1505">
        <v>96.510388999999989</v>
      </c>
      <c r="NT83" s="1505">
        <v>237.53544299999999</v>
      </c>
      <c r="NU83" s="1505">
        <v>41.600797</v>
      </c>
      <c r="NV83" s="1505">
        <v>169.63302900000002</v>
      </c>
      <c r="NW83" s="1472">
        <v>28.310935000000001</v>
      </c>
      <c r="NX83" s="1472">
        <v>0.5</v>
      </c>
      <c r="NY83" s="1472">
        <v>169.63302900000002</v>
      </c>
      <c r="NZ83" s="1472">
        <v>169.13302900000002</v>
      </c>
      <c r="OA83" s="1475">
        <v>33826.605800000005</v>
      </c>
      <c r="OB83" s="1475">
        <v>2.4059371219501201E-2</v>
      </c>
      <c r="OC83" s="1475">
        <v>33826.605800000005</v>
      </c>
    </row>
    <row r="84" spans="1:393" s="1538" customFormat="1" ht="15" customHeight="1">
      <c r="A84" s="1538" t="s">
        <v>1415</v>
      </c>
      <c r="B84" s="1505">
        <v>0</v>
      </c>
      <c r="C84" s="1505">
        <v>0</v>
      </c>
      <c r="D84" s="1505">
        <v>0</v>
      </c>
      <c r="E84" s="1505">
        <v>0</v>
      </c>
      <c r="F84" s="1505">
        <v>0</v>
      </c>
      <c r="G84" s="1505">
        <v>0</v>
      </c>
      <c r="H84" s="1505">
        <v>0</v>
      </c>
      <c r="I84" s="1505">
        <v>0</v>
      </c>
      <c r="J84" s="1505">
        <v>0</v>
      </c>
      <c r="K84" s="1505">
        <v>0</v>
      </c>
      <c r="L84" s="1505">
        <v>0</v>
      </c>
      <c r="M84" s="1505">
        <v>0</v>
      </c>
      <c r="N84" s="1505">
        <v>0</v>
      </c>
      <c r="O84" s="1505">
        <v>0</v>
      </c>
      <c r="P84" s="1505">
        <v>0</v>
      </c>
      <c r="Q84" s="1505">
        <v>0</v>
      </c>
      <c r="R84" s="1505">
        <v>0</v>
      </c>
      <c r="S84" s="1505">
        <v>0</v>
      </c>
      <c r="T84" s="1505">
        <v>0</v>
      </c>
      <c r="U84" s="1505">
        <v>0</v>
      </c>
      <c r="V84" s="1505">
        <v>0</v>
      </c>
      <c r="W84" s="1505">
        <v>0</v>
      </c>
      <c r="X84" s="1505">
        <v>0</v>
      </c>
      <c r="Y84" s="1505">
        <v>0</v>
      </c>
      <c r="Z84" s="1505">
        <v>0</v>
      </c>
      <c r="AA84" s="1505">
        <v>0</v>
      </c>
      <c r="AB84" s="1505">
        <v>0</v>
      </c>
      <c r="AC84" s="1505">
        <v>0</v>
      </c>
      <c r="AD84" s="1505">
        <v>0</v>
      </c>
      <c r="AE84" s="1505">
        <v>0</v>
      </c>
      <c r="AF84" s="1505">
        <v>0</v>
      </c>
      <c r="AG84" s="1505">
        <v>0</v>
      </c>
      <c r="AH84" s="1505">
        <v>0</v>
      </c>
      <c r="AI84" s="1505">
        <v>0</v>
      </c>
      <c r="AJ84" s="1505">
        <v>0</v>
      </c>
      <c r="AK84" s="1505">
        <v>0</v>
      </c>
      <c r="AL84" s="1505">
        <v>0</v>
      </c>
      <c r="AM84" s="1505">
        <v>0</v>
      </c>
      <c r="AN84" s="1505">
        <v>0</v>
      </c>
      <c r="AO84" s="1505">
        <v>0</v>
      </c>
      <c r="AP84" s="1505">
        <v>0</v>
      </c>
      <c r="AQ84" s="1505">
        <v>0</v>
      </c>
      <c r="AR84" s="1505">
        <v>0</v>
      </c>
      <c r="AS84" s="1505">
        <v>0</v>
      </c>
      <c r="AT84" s="1505">
        <v>0</v>
      </c>
      <c r="AU84" s="1505">
        <v>0</v>
      </c>
      <c r="AV84" s="1505">
        <v>0</v>
      </c>
      <c r="AW84" s="1505">
        <v>0</v>
      </c>
      <c r="AX84" s="1505">
        <v>0</v>
      </c>
      <c r="AY84" s="1505">
        <v>0</v>
      </c>
      <c r="AZ84" s="1505">
        <v>0</v>
      </c>
      <c r="BA84" s="1505">
        <v>0</v>
      </c>
      <c r="BB84" s="1505">
        <v>0</v>
      </c>
      <c r="BC84" s="1505">
        <v>0</v>
      </c>
      <c r="BD84" s="1505">
        <v>0</v>
      </c>
      <c r="BE84" s="1505">
        <v>0</v>
      </c>
      <c r="BF84" s="1505">
        <v>0</v>
      </c>
      <c r="BG84" s="1505">
        <v>0</v>
      </c>
      <c r="BH84" s="1505">
        <v>0</v>
      </c>
      <c r="BI84" s="1505">
        <v>0</v>
      </c>
      <c r="BJ84" s="1505">
        <v>0</v>
      </c>
      <c r="BK84" s="1505">
        <v>0</v>
      </c>
      <c r="BL84" s="1505">
        <v>0</v>
      </c>
      <c r="BM84" s="1505">
        <v>0</v>
      </c>
      <c r="BN84" s="1505">
        <v>0</v>
      </c>
      <c r="BO84" s="1505">
        <v>0</v>
      </c>
      <c r="BP84" s="1505">
        <v>0</v>
      </c>
      <c r="BQ84" s="1505">
        <v>0</v>
      </c>
      <c r="BR84" s="1505">
        <v>0</v>
      </c>
      <c r="BS84" s="1505">
        <v>0</v>
      </c>
      <c r="BT84" s="1505">
        <v>0</v>
      </c>
      <c r="BU84" s="1505">
        <v>0</v>
      </c>
      <c r="BV84" s="1505">
        <v>0</v>
      </c>
      <c r="BW84" s="1505">
        <v>0</v>
      </c>
      <c r="BX84" s="1505">
        <v>0</v>
      </c>
      <c r="BY84" s="1505">
        <v>0</v>
      </c>
      <c r="BZ84" s="1505">
        <v>0</v>
      </c>
      <c r="CA84" s="1505">
        <v>0</v>
      </c>
      <c r="CB84" s="1505">
        <v>0</v>
      </c>
      <c r="CC84" s="1505">
        <v>0</v>
      </c>
      <c r="CD84" s="1505">
        <v>0</v>
      </c>
      <c r="CE84" s="1505">
        <v>0</v>
      </c>
      <c r="CF84" s="1505">
        <v>0</v>
      </c>
      <c r="CG84" s="1505">
        <v>0</v>
      </c>
      <c r="CH84" s="1505">
        <v>0</v>
      </c>
      <c r="CI84" s="1505">
        <v>0</v>
      </c>
      <c r="CJ84" s="1505">
        <v>0</v>
      </c>
      <c r="CK84" s="1505">
        <v>0</v>
      </c>
      <c r="CL84" s="1505">
        <v>0</v>
      </c>
      <c r="CM84" s="1505">
        <v>0</v>
      </c>
      <c r="CN84" s="1505">
        <v>0</v>
      </c>
      <c r="CO84" s="1505">
        <v>0</v>
      </c>
      <c r="CP84" s="1505">
        <v>0</v>
      </c>
      <c r="CQ84" s="1505">
        <v>0</v>
      </c>
      <c r="CR84" s="1505">
        <v>0</v>
      </c>
      <c r="CS84" s="1505">
        <v>0.01</v>
      </c>
      <c r="CT84" s="1505">
        <v>0</v>
      </c>
      <c r="CU84" s="1505">
        <v>0</v>
      </c>
      <c r="CV84" s="1505">
        <v>0</v>
      </c>
      <c r="CW84" s="1505">
        <v>0</v>
      </c>
      <c r="CX84" s="1505">
        <v>0</v>
      </c>
      <c r="CY84" s="1505">
        <v>0</v>
      </c>
      <c r="CZ84" s="1505">
        <v>0</v>
      </c>
      <c r="DA84" s="1505">
        <v>0</v>
      </c>
      <c r="DB84" s="1505">
        <v>0</v>
      </c>
      <c r="DC84" s="1505">
        <v>0</v>
      </c>
      <c r="DD84" s="1505">
        <v>0</v>
      </c>
      <c r="DE84" s="1505">
        <v>0</v>
      </c>
      <c r="DF84" s="1505">
        <v>0</v>
      </c>
      <c r="DG84" s="1505">
        <v>0</v>
      </c>
      <c r="DH84" s="1505">
        <v>0</v>
      </c>
      <c r="DI84" s="1505">
        <v>0</v>
      </c>
      <c r="DJ84" s="1505">
        <v>0</v>
      </c>
      <c r="DK84" s="1505">
        <v>0</v>
      </c>
      <c r="DL84" s="1505">
        <v>0</v>
      </c>
      <c r="DM84" s="1505">
        <v>0</v>
      </c>
      <c r="DN84" s="1505">
        <v>0</v>
      </c>
      <c r="DO84" s="1505">
        <v>0</v>
      </c>
      <c r="DP84" s="1505">
        <v>0</v>
      </c>
      <c r="DQ84" s="1505">
        <v>0</v>
      </c>
      <c r="DR84" s="1505">
        <v>0</v>
      </c>
      <c r="DS84" s="1505">
        <v>0</v>
      </c>
      <c r="DT84" s="1505">
        <v>0</v>
      </c>
      <c r="DU84" s="1505">
        <v>0</v>
      </c>
      <c r="DV84" s="1505">
        <v>0</v>
      </c>
      <c r="DW84" s="1505">
        <v>0</v>
      </c>
      <c r="DX84" s="1505">
        <v>0</v>
      </c>
      <c r="DY84" s="1505">
        <v>0</v>
      </c>
      <c r="DZ84" s="1505">
        <v>0</v>
      </c>
      <c r="EA84" s="1505">
        <v>0</v>
      </c>
      <c r="EB84" s="1505">
        <v>0</v>
      </c>
      <c r="EC84" s="1505">
        <v>0</v>
      </c>
      <c r="ED84" s="1505">
        <v>0</v>
      </c>
      <c r="EE84" s="1505">
        <v>0</v>
      </c>
      <c r="EF84" s="1505">
        <v>0</v>
      </c>
      <c r="EG84" s="1505">
        <v>0</v>
      </c>
      <c r="EH84" s="1505">
        <v>0</v>
      </c>
      <c r="EI84" s="1505">
        <v>0</v>
      </c>
      <c r="EJ84" s="1505">
        <v>0</v>
      </c>
      <c r="EK84" s="1505">
        <v>0</v>
      </c>
      <c r="EL84" s="1505">
        <v>0</v>
      </c>
      <c r="EM84" s="1505">
        <v>0</v>
      </c>
      <c r="EN84" s="1505">
        <v>0</v>
      </c>
      <c r="EO84" s="1505">
        <v>0</v>
      </c>
      <c r="EP84" s="1505">
        <v>0</v>
      </c>
      <c r="EQ84" s="1505">
        <v>0</v>
      </c>
      <c r="ER84" s="1505">
        <v>0</v>
      </c>
      <c r="ES84" s="1505">
        <v>0</v>
      </c>
      <c r="ET84" s="1505">
        <v>0</v>
      </c>
      <c r="EU84" s="1505">
        <v>0</v>
      </c>
      <c r="EV84" s="1505">
        <v>0</v>
      </c>
      <c r="EW84" s="1505">
        <v>0</v>
      </c>
      <c r="EX84" s="1505">
        <v>0</v>
      </c>
      <c r="EY84" s="1505">
        <v>0</v>
      </c>
      <c r="EZ84" s="1505">
        <v>0</v>
      </c>
      <c r="FA84" s="1505">
        <v>0</v>
      </c>
      <c r="FB84" s="1505">
        <v>0</v>
      </c>
      <c r="FC84" s="1505">
        <v>0</v>
      </c>
      <c r="FD84" s="1505">
        <v>0</v>
      </c>
      <c r="FE84" s="1505">
        <v>0</v>
      </c>
      <c r="FF84" s="1505">
        <v>0</v>
      </c>
      <c r="FG84" s="1505">
        <v>0</v>
      </c>
      <c r="FH84" s="1505">
        <v>0</v>
      </c>
      <c r="FI84" s="1505">
        <v>0</v>
      </c>
      <c r="FJ84" s="1505">
        <v>0</v>
      </c>
      <c r="FK84" s="1505">
        <v>0</v>
      </c>
      <c r="FL84" s="1505">
        <v>1.448</v>
      </c>
      <c r="FM84" s="1505">
        <v>0</v>
      </c>
      <c r="FN84" s="1505">
        <v>0</v>
      </c>
      <c r="FO84" s="1505">
        <v>0</v>
      </c>
      <c r="FP84" s="1505">
        <v>4.3520000000000003</v>
      </c>
      <c r="FQ84" s="1505">
        <v>2.5499999999999998</v>
      </c>
      <c r="FR84" s="1505">
        <v>0.32400000000000001</v>
      </c>
      <c r="FS84" s="1505">
        <v>0</v>
      </c>
      <c r="FT84" s="1505">
        <v>0</v>
      </c>
      <c r="FU84" s="1505">
        <v>0</v>
      </c>
      <c r="FV84" s="1505">
        <v>1.9E-2</v>
      </c>
      <c r="FW84" s="1505">
        <v>0</v>
      </c>
      <c r="FX84" s="1505">
        <v>0</v>
      </c>
      <c r="FY84" s="1505">
        <v>0</v>
      </c>
      <c r="FZ84" s="1505">
        <v>0</v>
      </c>
      <c r="GA84" s="1505">
        <v>0</v>
      </c>
      <c r="GB84" s="1505">
        <v>0</v>
      </c>
      <c r="GC84" s="1505">
        <v>0</v>
      </c>
      <c r="GD84" s="1505">
        <v>0.6</v>
      </c>
      <c r="GE84" s="1505">
        <v>0</v>
      </c>
      <c r="GF84" s="1505">
        <v>0</v>
      </c>
      <c r="GG84" s="1505">
        <v>0</v>
      </c>
      <c r="GH84" s="1505">
        <v>0</v>
      </c>
      <c r="GI84" s="1505">
        <v>0</v>
      </c>
      <c r="GJ84" s="1505">
        <v>0.113</v>
      </c>
      <c r="GK84" s="1505">
        <v>0</v>
      </c>
      <c r="GL84" s="1505">
        <v>0</v>
      </c>
      <c r="GM84" s="1505">
        <v>1.3680000000000001</v>
      </c>
      <c r="GN84" s="1505">
        <v>0</v>
      </c>
      <c r="GO84" s="1505">
        <v>0</v>
      </c>
      <c r="GP84" s="1505">
        <v>0</v>
      </c>
      <c r="GQ84" s="1505">
        <v>0</v>
      </c>
      <c r="GR84" s="1505">
        <v>2.48</v>
      </c>
      <c r="GS84" s="1505">
        <v>0</v>
      </c>
      <c r="GT84" s="1505">
        <v>0</v>
      </c>
      <c r="GU84" s="1505">
        <v>0</v>
      </c>
      <c r="GV84" s="1505">
        <v>0</v>
      </c>
      <c r="GW84" s="1505">
        <v>0</v>
      </c>
      <c r="GX84" s="1505">
        <v>0.58299999999999996</v>
      </c>
      <c r="GY84" s="1505">
        <v>0</v>
      </c>
      <c r="GZ84" s="1505">
        <v>0</v>
      </c>
      <c r="HA84" s="1505">
        <v>0</v>
      </c>
      <c r="HB84" s="1505">
        <v>0</v>
      </c>
      <c r="HC84" s="1505">
        <v>0</v>
      </c>
      <c r="HD84" s="1505">
        <v>0</v>
      </c>
      <c r="HE84" s="1505">
        <v>0</v>
      </c>
      <c r="HF84" s="1505">
        <v>0</v>
      </c>
      <c r="HG84" s="1505">
        <v>0</v>
      </c>
      <c r="HH84" s="1505">
        <v>0</v>
      </c>
      <c r="HI84" s="1505">
        <v>0</v>
      </c>
      <c r="HJ84" s="1505">
        <v>0</v>
      </c>
      <c r="HK84" s="1505">
        <v>0</v>
      </c>
      <c r="HL84" s="1505">
        <v>0</v>
      </c>
      <c r="HM84" s="1505">
        <v>0</v>
      </c>
      <c r="HN84" s="1505">
        <v>0</v>
      </c>
      <c r="HO84" s="1505">
        <v>0</v>
      </c>
      <c r="HP84" s="1505">
        <v>0</v>
      </c>
      <c r="HQ84" s="1505">
        <v>0</v>
      </c>
      <c r="HR84" s="1505">
        <v>0</v>
      </c>
      <c r="HS84" s="1505">
        <v>0</v>
      </c>
      <c r="HT84" s="1505">
        <v>0</v>
      </c>
      <c r="HU84" s="1505">
        <v>0</v>
      </c>
      <c r="HV84" s="1505">
        <v>0</v>
      </c>
      <c r="HW84" s="1505">
        <v>0</v>
      </c>
      <c r="HX84" s="1505">
        <v>0</v>
      </c>
      <c r="HY84" s="1505">
        <v>0</v>
      </c>
      <c r="HZ84" s="1505">
        <v>0</v>
      </c>
      <c r="IA84" s="1505">
        <v>0</v>
      </c>
      <c r="IB84" s="1505">
        <v>0</v>
      </c>
      <c r="IC84" s="1505">
        <v>0</v>
      </c>
      <c r="ID84" s="1505">
        <v>0</v>
      </c>
      <c r="IE84" s="1505">
        <v>0</v>
      </c>
      <c r="IF84" s="1505">
        <v>0</v>
      </c>
      <c r="IG84" s="1505">
        <v>0</v>
      </c>
      <c r="IH84" s="1505">
        <v>0</v>
      </c>
      <c r="II84" s="1505">
        <v>0</v>
      </c>
      <c r="IJ84" s="1505">
        <v>0</v>
      </c>
      <c r="IK84" s="1505">
        <v>0</v>
      </c>
      <c r="IL84" s="1505">
        <v>0</v>
      </c>
      <c r="IM84" s="1505">
        <v>0</v>
      </c>
      <c r="IN84" s="1505">
        <v>0</v>
      </c>
      <c r="IO84" s="1505">
        <v>0</v>
      </c>
      <c r="IP84" s="1505">
        <v>0</v>
      </c>
      <c r="IQ84" s="1505">
        <v>0</v>
      </c>
      <c r="IR84" s="1505">
        <v>9</v>
      </c>
      <c r="IS84" s="1505">
        <v>0</v>
      </c>
      <c r="IT84" s="1505">
        <v>4.2290000000000001</v>
      </c>
      <c r="IU84" s="1505">
        <v>0</v>
      </c>
      <c r="IV84" s="1505">
        <v>0</v>
      </c>
      <c r="IW84" s="1505">
        <v>0</v>
      </c>
      <c r="IX84" s="1505">
        <v>0</v>
      </c>
      <c r="IY84" s="1505">
        <v>0.56000000000000005</v>
      </c>
      <c r="IZ84" s="1505">
        <v>0.6</v>
      </c>
      <c r="JA84" s="1505">
        <v>0</v>
      </c>
      <c r="JB84" s="1505">
        <v>0</v>
      </c>
      <c r="JC84" s="1505">
        <v>0</v>
      </c>
      <c r="JD84" s="1505">
        <v>0</v>
      </c>
      <c r="JE84" s="1505">
        <v>0</v>
      </c>
      <c r="JF84" s="1505">
        <v>0</v>
      </c>
      <c r="JG84" s="1505">
        <v>0</v>
      </c>
      <c r="JH84" s="1505">
        <v>0</v>
      </c>
      <c r="JI84" s="1505">
        <v>0</v>
      </c>
      <c r="JJ84" s="1505">
        <v>0</v>
      </c>
      <c r="JK84" s="1505">
        <v>0</v>
      </c>
      <c r="JL84" s="1505">
        <v>0</v>
      </c>
      <c r="JM84" s="1505">
        <v>0</v>
      </c>
      <c r="JN84" s="1505">
        <v>0</v>
      </c>
      <c r="JO84" s="1505">
        <v>0</v>
      </c>
      <c r="JP84" s="1505">
        <v>0</v>
      </c>
      <c r="JQ84" s="1505">
        <v>0</v>
      </c>
      <c r="JR84" s="1505">
        <v>0</v>
      </c>
      <c r="JS84" s="1505">
        <v>0</v>
      </c>
      <c r="JT84" s="1505">
        <v>0</v>
      </c>
      <c r="JU84" s="1505">
        <v>0</v>
      </c>
      <c r="JV84" s="1505">
        <v>0</v>
      </c>
      <c r="JW84" s="1505">
        <v>0</v>
      </c>
      <c r="JX84" s="1505">
        <v>0</v>
      </c>
      <c r="JY84" s="1505">
        <v>0</v>
      </c>
      <c r="JZ84" s="1505">
        <v>0</v>
      </c>
      <c r="KA84" s="1505">
        <v>0</v>
      </c>
      <c r="KB84" s="1505">
        <v>0</v>
      </c>
      <c r="KC84" s="1505">
        <v>0</v>
      </c>
      <c r="KD84" s="1472">
        <v>0</v>
      </c>
      <c r="KE84" s="1472">
        <v>0</v>
      </c>
      <c r="KF84" s="1472">
        <v>0</v>
      </c>
      <c r="KG84" s="1472">
        <v>0</v>
      </c>
      <c r="KH84" s="1472">
        <v>25</v>
      </c>
      <c r="KI84" s="1505">
        <v>0</v>
      </c>
      <c r="KJ84" s="1505">
        <v>0</v>
      </c>
      <c r="KK84" s="1505">
        <v>0</v>
      </c>
      <c r="KL84" s="1505">
        <v>0</v>
      </c>
      <c r="KM84" s="1505">
        <v>39.5</v>
      </c>
      <c r="KN84" s="1505">
        <v>37.07</v>
      </c>
      <c r="KO84" s="1505">
        <v>0</v>
      </c>
      <c r="KP84" s="1505">
        <v>0</v>
      </c>
      <c r="KQ84" s="1472">
        <v>0</v>
      </c>
      <c r="KR84" s="1472">
        <v>0</v>
      </c>
      <c r="KS84" s="1472">
        <v>0</v>
      </c>
      <c r="KT84" s="1472">
        <v>0</v>
      </c>
      <c r="KU84" s="1472">
        <v>0</v>
      </c>
      <c r="KV84" s="1472">
        <v>0</v>
      </c>
      <c r="KW84" s="1472">
        <v>78</v>
      </c>
      <c r="KX84" s="1472">
        <v>26</v>
      </c>
      <c r="KY84" s="1472">
        <v>104.29</v>
      </c>
      <c r="KZ84" s="1472">
        <v>129</v>
      </c>
      <c r="LA84" s="1472">
        <v>0</v>
      </c>
      <c r="LB84" s="1505">
        <v>0</v>
      </c>
      <c r="LC84" s="1472">
        <v>52.17</v>
      </c>
      <c r="LD84" s="1472">
        <v>26</v>
      </c>
      <c r="LE84" s="1472">
        <v>0</v>
      </c>
      <c r="LF84" s="1472">
        <v>0</v>
      </c>
      <c r="LG84" s="1472">
        <v>0</v>
      </c>
      <c r="LH84" s="1472">
        <v>23.841000000000001</v>
      </c>
      <c r="LI84" s="1472">
        <v>0</v>
      </c>
      <c r="LJ84" s="1472">
        <v>70.716999999999999</v>
      </c>
      <c r="LK84" s="1472">
        <v>48.823999999999998</v>
      </c>
      <c r="LL84" s="1472">
        <v>0</v>
      </c>
      <c r="LM84" s="1472">
        <v>24.678000000000001</v>
      </c>
      <c r="LN84" s="1505">
        <v>63</v>
      </c>
      <c r="LO84" s="1472">
        <v>0</v>
      </c>
      <c r="LP84" s="1472">
        <v>0</v>
      </c>
      <c r="LQ84" s="1472">
        <v>81</v>
      </c>
      <c r="LR84" s="1472">
        <v>30.286999999999999</v>
      </c>
      <c r="LS84" s="1472">
        <v>182.99799999999999</v>
      </c>
      <c r="LT84" s="1472">
        <v>131.089</v>
      </c>
      <c r="LU84" s="1472">
        <v>129.11000000000001</v>
      </c>
      <c r="LV84" s="1472">
        <v>87.834999999999994</v>
      </c>
      <c r="LW84" s="1472">
        <v>90</v>
      </c>
      <c r="LX84" s="1472">
        <v>150</v>
      </c>
      <c r="LY84" s="1472">
        <v>30</v>
      </c>
      <c r="LZ84" s="1505">
        <v>60</v>
      </c>
      <c r="MA84" s="1472">
        <v>60</v>
      </c>
      <c r="MB84" s="1472">
        <v>30</v>
      </c>
      <c r="MC84" s="1472">
        <v>90</v>
      </c>
      <c r="MD84" s="1472">
        <v>198.51</v>
      </c>
      <c r="ME84" s="1472">
        <v>139.352</v>
      </c>
      <c r="MF84" s="1472">
        <v>86.54</v>
      </c>
      <c r="MG84" s="1472">
        <v>109.42</v>
      </c>
      <c r="MH84" s="1472">
        <v>226.41</v>
      </c>
      <c r="MI84" s="1472">
        <v>291.17</v>
      </c>
      <c r="MJ84" s="1472">
        <v>164.44</v>
      </c>
      <c r="MK84" s="1472">
        <v>25.93</v>
      </c>
      <c r="ML84" s="1472">
        <v>430.89</v>
      </c>
      <c r="MM84" s="1505">
        <v>349.77</v>
      </c>
      <c r="MN84" s="1505">
        <v>437.43</v>
      </c>
      <c r="MO84" s="1505">
        <v>485.32600000000002</v>
      </c>
      <c r="MP84" s="1505">
        <v>310.04000000000002</v>
      </c>
      <c r="MQ84" s="1505">
        <v>450.49599999999998</v>
      </c>
      <c r="MR84" s="1505">
        <v>645.73712</v>
      </c>
      <c r="MS84" s="1505">
        <v>930.51077899999996</v>
      </c>
      <c r="MT84" s="1505">
        <v>1212.7630290000002</v>
      </c>
      <c r="MU84" s="1505">
        <v>353.19655599999999</v>
      </c>
      <c r="MV84" s="1505">
        <v>121.54910000000001</v>
      </c>
      <c r="MW84" s="1505">
        <v>221.38920000000002</v>
      </c>
      <c r="MX84" s="1505">
        <v>180.94293999999999</v>
      </c>
      <c r="MY84" s="1505">
        <v>409.66550000000001</v>
      </c>
      <c r="MZ84" s="1505">
        <v>400.05770000000001</v>
      </c>
      <c r="NA84" s="1505">
        <v>184.90559999999999</v>
      </c>
      <c r="NB84" s="1505">
        <v>2.63158</v>
      </c>
      <c r="NC84" s="1505">
        <v>131.2022</v>
      </c>
      <c r="ND84" s="1505">
        <v>154.80996400000001</v>
      </c>
      <c r="NE84" s="1505">
        <v>375.35572999999999</v>
      </c>
      <c r="NF84" s="1505">
        <v>449.95580000000001</v>
      </c>
      <c r="NG84" s="1505">
        <v>251.82</v>
      </c>
      <c r="NH84" s="1505">
        <v>176.92</v>
      </c>
      <c r="NI84" s="1505">
        <v>50.66</v>
      </c>
      <c r="NJ84" s="1505">
        <v>28.76</v>
      </c>
      <c r="NK84" s="1505">
        <v>28.68</v>
      </c>
      <c r="NL84" s="1505">
        <v>0</v>
      </c>
      <c r="NM84" s="1505">
        <v>59.316000000000003</v>
      </c>
      <c r="NN84" s="1505">
        <v>108.73399999999999</v>
      </c>
      <c r="NO84" s="1505">
        <v>61.6</v>
      </c>
      <c r="NP84" s="1505">
        <v>48.14</v>
      </c>
      <c r="NQ84" s="1505">
        <v>0.6</v>
      </c>
      <c r="NR84" s="1505">
        <v>155.43</v>
      </c>
      <c r="NS84" s="1505">
        <v>535.70299999999997</v>
      </c>
      <c r="NT84" s="1505">
        <v>812.76028000000008</v>
      </c>
      <c r="NU84" s="1505">
        <v>457.87</v>
      </c>
      <c r="NV84" s="1505">
        <v>313.72000000000003</v>
      </c>
      <c r="NW84" s="1472">
        <v>180.94293999999999</v>
      </c>
      <c r="NX84" s="1472">
        <v>28.76</v>
      </c>
      <c r="NY84" s="1472">
        <v>313.72000000000003</v>
      </c>
      <c r="NZ84" s="1472">
        <v>284.96000000000004</v>
      </c>
      <c r="OA84" s="1475">
        <v>990.82058414464541</v>
      </c>
      <c r="OB84" s="1475">
        <v>4.0535893333460388E-2</v>
      </c>
      <c r="OC84" s="1475">
        <v>990.82058414464541</v>
      </c>
    </row>
    <row r="85" spans="1:393" s="1538" customFormat="1" ht="15" customHeight="1">
      <c r="A85" s="1538" t="s">
        <v>1416</v>
      </c>
      <c r="B85" s="1505">
        <v>37.542999999999999</v>
      </c>
      <c r="C85" s="1505">
        <v>19.117000000000001</v>
      </c>
      <c r="D85" s="1505">
        <v>72.197999999999993</v>
      </c>
      <c r="E85" s="1505">
        <v>44.316000000000003</v>
      </c>
      <c r="F85" s="1505">
        <v>0</v>
      </c>
      <c r="G85" s="1505">
        <v>92.963999999999999</v>
      </c>
      <c r="H85" s="1505">
        <v>67.266999999999996</v>
      </c>
      <c r="I85" s="1505">
        <v>0</v>
      </c>
      <c r="J85" s="1505">
        <v>17.125</v>
      </c>
      <c r="K85" s="1505">
        <v>68.132999999999996</v>
      </c>
      <c r="L85" s="1505">
        <v>22.527999999999999</v>
      </c>
      <c r="M85" s="1505">
        <v>90.878</v>
      </c>
      <c r="N85" s="1505">
        <v>0</v>
      </c>
      <c r="O85" s="1505">
        <v>21.95</v>
      </c>
      <c r="P85" s="1505">
        <v>3.7679999999999998</v>
      </c>
      <c r="Q85" s="1505">
        <v>9.7040000000000006</v>
      </c>
      <c r="R85" s="1505">
        <v>24.949000000000002</v>
      </c>
      <c r="S85" s="1505">
        <v>67.867999999999995</v>
      </c>
      <c r="T85" s="1505">
        <v>58.67</v>
      </c>
      <c r="U85" s="1505">
        <v>25.254999999999999</v>
      </c>
      <c r="V85" s="1505">
        <v>57.468000000000004</v>
      </c>
      <c r="W85" s="1505">
        <v>45.734999999999999</v>
      </c>
      <c r="X85" s="1505">
        <v>69.637</v>
      </c>
      <c r="Y85" s="1505">
        <v>39.332999999999998</v>
      </c>
      <c r="Z85" s="1505">
        <v>21.314</v>
      </c>
      <c r="AA85" s="1505">
        <v>69.494</v>
      </c>
      <c r="AB85" s="1505">
        <v>89.188999999999993</v>
      </c>
      <c r="AC85" s="1505">
        <v>101.973</v>
      </c>
      <c r="AD85" s="1505">
        <v>45.526000000000003</v>
      </c>
      <c r="AE85" s="1505">
        <v>45.46</v>
      </c>
      <c r="AF85" s="1505">
        <v>109.864</v>
      </c>
      <c r="AG85" s="1505">
        <v>89.058999999999997</v>
      </c>
      <c r="AH85" s="1505">
        <v>90.831999999999994</v>
      </c>
      <c r="AI85" s="1505">
        <v>55.252000000000002</v>
      </c>
      <c r="AJ85" s="1505">
        <v>132.595</v>
      </c>
      <c r="AK85" s="1505">
        <v>65.08</v>
      </c>
      <c r="AL85" s="1505">
        <v>131.85300000000001</v>
      </c>
      <c r="AM85" s="1505">
        <v>32.051000000000002</v>
      </c>
      <c r="AN85" s="1505">
        <v>58.676000000000002</v>
      </c>
      <c r="AO85" s="1505">
        <v>31.893000000000001</v>
      </c>
      <c r="AP85" s="1505">
        <v>118.514</v>
      </c>
      <c r="AQ85" s="1505">
        <v>79.122</v>
      </c>
      <c r="AR85" s="1505">
        <v>126.276</v>
      </c>
      <c r="AS85" s="1505">
        <v>17.329999999999998</v>
      </c>
      <c r="AT85" s="1505">
        <v>120.36199999999999</v>
      </c>
      <c r="AU85" s="1505">
        <v>69.296999999999997</v>
      </c>
      <c r="AV85" s="1505">
        <v>135.76</v>
      </c>
      <c r="AW85" s="1505">
        <v>190.12700000000001</v>
      </c>
      <c r="AX85" s="1505">
        <v>81.905000000000001</v>
      </c>
      <c r="AY85" s="1505">
        <v>98.147999999999996</v>
      </c>
      <c r="AZ85" s="1505">
        <v>182.221</v>
      </c>
      <c r="BA85" s="1505">
        <v>161.334</v>
      </c>
      <c r="BB85" s="1505">
        <v>4.8369999999999997</v>
      </c>
      <c r="BC85" s="1505">
        <v>73.683999999999997</v>
      </c>
      <c r="BD85" s="1505">
        <v>149.84399999999999</v>
      </c>
      <c r="BE85" s="1505">
        <v>74.400999999999996</v>
      </c>
      <c r="BF85" s="1505">
        <v>56.698999999999998</v>
      </c>
      <c r="BG85" s="1505">
        <v>120.11199999999999</v>
      </c>
      <c r="BH85" s="1505">
        <v>24.023</v>
      </c>
      <c r="BI85" s="1505">
        <v>23.891999999999999</v>
      </c>
      <c r="BJ85" s="1505">
        <v>42.698999999999998</v>
      </c>
      <c r="BK85" s="1505">
        <v>19.143999999999998</v>
      </c>
      <c r="BL85" s="1505">
        <v>71.924999999999997</v>
      </c>
      <c r="BM85" s="1505">
        <v>42.805999999999997</v>
      </c>
      <c r="BN85" s="1505">
        <v>104.636</v>
      </c>
      <c r="BO85" s="1505">
        <v>96.031000000000006</v>
      </c>
      <c r="BP85" s="1505">
        <v>114.361</v>
      </c>
      <c r="BQ85" s="1505">
        <v>70.263999999999996</v>
      </c>
      <c r="BR85" s="1505">
        <v>16.933</v>
      </c>
      <c r="BS85" s="1505">
        <v>103.092</v>
      </c>
      <c r="BT85" s="1505">
        <v>40.018999999999998</v>
      </c>
      <c r="BU85" s="1505">
        <v>88.605000000000004</v>
      </c>
      <c r="BV85" s="1505">
        <v>129.834</v>
      </c>
      <c r="BW85" s="1505">
        <v>78.709999999999994</v>
      </c>
      <c r="BX85" s="1505">
        <v>63.905000000000001</v>
      </c>
      <c r="BY85" s="1505">
        <v>101.34399999999999</v>
      </c>
      <c r="BZ85" s="1505">
        <v>106.81699999999999</v>
      </c>
      <c r="CA85" s="1505">
        <v>174.27</v>
      </c>
      <c r="CB85" s="1505">
        <v>149.273</v>
      </c>
      <c r="CC85" s="1505">
        <v>145.285</v>
      </c>
      <c r="CD85" s="1505">
        <v>157.51</v>
      </c>
      <c r="CE85" s="1505">
        <v>158.42400000000001</v>
      </c>
      <c r="CF85" s="1505">
        <v>159.209</v>
      </c>
      <c r="CG85" s="1505">
        <v>68.959999999999994</v>
      </c>
      <c r="CH85" s="1505">
        <v>90.548000000000002</v>
      </c>
      <c r="CI85" s="1505">
        <v>137.77099999999999</v>
      </c>
      <c r="CJ85" s="1505">
        <v>62.86</v>
      </c>
      <c r="CK85" s="1505">
        <v>156.33099999999999</v>
      </c>
      <c r="CL85" s="1505">
        <v>150.32900000000001</v>
      </c>
      <c r="CM85" s="1505">
        <v>133.322</v>
      </c>
      <c r="CN85" s="1505">
        <v>189.18899999999999</v>
      </c>
      <c r="CO85" s="1505">
        <v>151.477</v>
      </c>
      <c r="CP85" s="1505">
        <v>69.522000000000006</v>
      </c>
      <c r="CQ85" s="1505">
        <v>129.15199999999999</v>
      </c>
      <c r="CR85" s="1505">
        <v>127.646</v>
      </c>
      <c r="CS85" s="1505">
        <v>157.821</v>
      </c>
      <c r="CT85" s="1505">
        <v>117.702</v>
      </c>
      <c r="CU85" s="1505">
        <v>119.26900000000001</v>
      </c>
      <c r="CV85" s="1505">
        <v>253.43899999999999</v>
      </c>
      <c r="CW85" s="1505">
        <v>152.74600000000001</v>
      </c>
      <c r="CX85" s="1505">
        <v>187.62299999999999</v>
      </c>
      <c r="CY85" s="1505">
        <v>101.042</v>
      </c>
      <c r="CZ85" s="1505">
        <v>136.80699999999999</v>
      </c>
      <c r="DA85" s="1505">
        <v>285.995</v>
      </c>
      <c r="DB85" s="1505">
        <v>84.846000000000004</v>
      </c>
      <c r="DC85" s="1505">
        <v>187.73699999999999</v>
      </c>
      <c r="DD85" s="1505">
        <v>233.99299999999999</v>
      </c>
      <c r="DE85" s="1505">
        <v>69.62</v>
      </c>
      <c r="DF85" s="1505">
        <v>117.996</v>
      </c>
      <c r="DG85" s="1505">
        <v>166.57599999999999</v>
      </c>
      <c r="DH85" s="1505">
        <v>223.99799999999999</v>
      </c>
      <c r="DI85" s="1505">
        <v>117.56699999999999</v>
      </c>
      <c r="DJ85" s="1505">
        <v>304.76100000000002</v>
      </c>
      <c r="DK85" s="1505">
        <v>252.33799999999999</v>
      </c>
      <c r="DL85" s="1505">
        <v>187.32900000000001</v>
      </c>
      <c r="DM85" s="1505">
        <v>225.32900000000001</v>
      </c>
      <c r="DN85" s="1505">
        <v>390.44099999999997</v>
      </c>
      <c r="DO85" s="1505">
        <v>184.976</v>
      </c>
      <c r="DP85" s="1505">
        <v>431.697</v>
      </c>
      <c r="DQ85" s="1505">
        <v>219.43</v>
      </c>
      <c r="DR85" s="1505">
        <v>188.47800000000001</v>
      </c>
      <c r="DS85" s="1505">
        <v>176.154</v>
      </c>
      <c r="DT85" s="1505">
        <v>219.435</v>
      </c>
      <c r="DU85" s="1505">
        <v>156.376</v>
      </c>
      <c r="DV85" s="1505">
        <v>306.87799999999999</v>
      </c>
      <c r="DW85" s="1505">
        <v>422.125</v>
      </c>
      <c r="DX85" s="1505">
        <v>324.48899999999998</v>
      </c>
      <c r="DY85" s="1505">
        <v>327.61799999999999</v>
      </c>
      <c r="DZ85" s="1505">
        <v>404.16199999999998</v>
      </c>
      <c r="EA85" s="1505">
        <v>546.58299999999997</v>
      </c>
      <c r="EB85" s="1505">
        <v>374.86900000000003</v>
      </c>
      <c r="EC85" s="1505">
        <v>478.351</v>
      </c>
      <c r="ED85" s="1505">
        <v>349.49700000000001</v>
      </c>
      <c r="EE85" s="1505">
        <v>365.87700000000001</v>
      </c>
      <c r="EF85" s="1505">
        <v>311.16899999999998</v>
      </c>
      <c r="EG85" s="1505">
        <v>338.08800000000002</v>
      </c>
      <c r="EH85" s="1505">
        <v>344.495</v>
      </c>
      <c r="EI85" s="1505">
        <v>536.98500000000001</v>
      </c>
      <c r="EJ85" s="1505">
        <v>561.16499999999996</v>
      </c>
      <c r="EK85" s="1505">
        <v>411.89499999999998</v>
      </c>
      <c r="EL85" s="1505">
        <v>629.81299999999999</v>
      </c>
      <c r="EM85" s="1505">
        <v>368.76100000000002</v>
      </c>
      <c r="EN85" s="1505">
        <v>387.61</v>
      </c>
      <c r="EO85" s="1505">
        <v>523.07000000000005</v>
      </c>
      <c r="EP85" s="1505">
        <v>663.84900000000005</v>
      </c>
      <c r="EQ85" s="1505">
        <v>300.27199999999999</v>
      </c>
      <c r="ER85" s="1505">
        <v>429.81700000000001</v>
      </c>
      <c r="ES85" s="1505">
        <v>580.54100000000005</v>
      </c>
      <c r="ET85" s="1505">
        <v>611.221</v>
      </c>
      <c r="EU85" s="1505">
        <v>706.46</v>
      </c>
      <c r="EV85" s="1505">
        <v>602.08399999999995</v>
      </c>
      <c r="EW85" s="1505">
        <v>625.41600000000005</v>
      </c>
      <c r="EX85" s="1505">
        <v>446.53</v>
      </c>
      <c r="EY85" s="1505">
        <v>666.53700000000003</v>
      </c>
      <c r="EZ85" s="1505">
        <v>570.56500000000005</v>
      </c>
      <c r="FA85" s="1505">
        <v>586.44200000000001</v>
      </c>
      <c r="FB85" s="1505">
        <v>431.56099999999998</v>
      </c>
      <c r="FC85" s="1505">
        <v>596.47900000000004</v>
      </c>
      <c r="FD85" s="1505">
        <v>585.279</v>
      </c>
      <c r="FE85" s="1505">
        <v>549.25400000000002</v>
      </c>
      <c r="FF85" s="1505">
        <v>787.822</v>
      </c>
      <c r="FG85" s="1505">
        <v>887.68299999999999</v>
      </c>
      <c r="FH85" s="1505">
        <v>796.56100000000004</v>
      </c>
      <c r="FI85" s="1505">
        <v>967.07399999999996</v>
      </c>
      <c r="FJ85" s="1505">
        <v>793.947</v>
      </c>
      <c r="FK85" s="1505">
        <v>977.66300000000001</v>
      </c>
      <c r="FL85" s="1505">
        <v>612.89200000000005</v>
      </c>
      <c r="FM85" s="1505">
        <v>624.16999999999996</v>
      </c>
      <c r="FN85" s="1505">
        <v>577.53399999999999</v>
      </c>
      <c r="FO85" s="1505">
        <v>626.11</v>
      </c>
      <c r="FP85" s="1505">
        <v>602.16999999999996</v>
      </c>
      <c r="FQ85" s="1505">
        <v>993.86800000000005</v>
      </c>
      <c r="FR85" s="1505">
        <v>1106.4929999999999</v>
      </c>
      <c r="FS85" s="1505">
        <v>854.68100000000004</v>
      </c>
      <c r="FT85" s="1505">
        <v>1248.8720000000001</v>
      </c>
      <c r="FU85" s="1505">
        <v>926.45500000000004</v>
      </c>
      <c r="FV85" s="1505">
        <v>1180.0989999999999</v>
      </c>
      <c r="FW85" s="1505">
        <v>1008.096</v>
      </c>
      <c r="FX85" s="1505">
        <v>1116.6489999999999</v>
      </c>
      <c r="FY85" s="1505">
        <v>590.28300000000002</v>
      </c>
      <c r="FZ85" s="1505">
        <v>787.81399999999996</v>
      </c>
      <c r="GA85" s="1505">
        <v>637.55600000000004</v>
      </c>
      <c r="GB85" s="1505">
        <v>808.73299999999995</v>
      </c>
      <c r="GC85" s="1505">
        <v>1010.694</v>
      </c>
      <c r="GD85" s="1505">
        <v>768.54300000000001</v>
      </c>
      <c r="GE85" s="1505">
        <v>930.09799999999996</v>
      </c>
      <c r="GF85" s="1505">
        <v>801.48099999999999</v>
      </c>
      <c r="GG85" s="1505">
        <v>882.98</v>
      </c>
      <c r="GH85" s="1505">
        <v>941.03599999999994</v>
      </c>
      <c r="GI85" s="1505">
        <v>936.67700000000002</v>
      </c>
      <c r="GJ85" s="1505">
        <v>983.04100000000005</v>
      </c>
      <c r="GK85" s="1505">
        <v>707.27800000000002</v>
      </c>
      <c r="GL85" s="1505">
        <v>465.66</v>
      </c>
      <c r="GM85" s="1505">
        <v>596.26199999999994</v>
      </c>
      <c r="GN85" s="1505">
        <v>735.928</v>
      </c>
      <c r="GO85" s="1505">
        <v>893.26599999999996</v>
      </c>
      <c r="GP85" s="1505">
        <v>707.60799999999995</v>
      </c>
      <c r="GQ85" s="1505">
        <v>966.79399999999998</v>
      </c>
      <c r="GR85" s="1505">
        <v>988.02099999999996</v>
      </c>
      <c r="GS85" s="1505">
        <v>957.11800000000005</v>
      </c>
      <c r="GT85" s="1505">
        <v>974.06700000000001</v>
      </c>
      <c r="GU85" s="1505">
        <v>1114.4929999999999</v>
      </c>
      <c r="GV85" s="1505">
        <v>774.52300000000002</v>
      </c>
      <c r="GW85" s="1505">
        <v>511.20600000000002</v>
      </c>
      <c r="GX85" s="1505">
        <v>717.26800000000003</v>
      </c>
      <c r="GY85" s="1505">
        <v>464.22699999999998</v>
      </c>
      <c r="GZ85" s="1505">
        <v>642.63300000000004</v>
      </c>
      <c r="HA85" s="1505">
        <v>849.58299999999997</v>
      </c>
      <c r="HB85" s="1505">
        <v>916.36599999999999</v>
      </c>
      <c r="HC85" s="1505">
        <v>729.38800000000003</v>
      </c>
      <c r="HD85" s="1505">
        <v>916.61099999999999</v>
      </c>
      <c r="HE85" s="1505">
        <v>1423.3219999999999</v>
      </c>
      <c r="HF85" s="1505">
        <v>903.66</v>
      </c>
      <c r="HG85" s="1505">
        <v>887.99900000000002</v>
      </c>
      <c r="HH85" s="1505">
        <v>741.10500000000002</v>
      </c>
      <c r="HI85" s="1505">
        <v>983.678</v>
      </c>
      <c r="HJ85" s="1505">
        <v>824.6</v>
      </c>
      <c r="HK85" s="1505">
        <v>739.28200000000004</v>
      </c>
      <c r="HL85" s="1505">
        <v>696.94899999999996</v>
      </c>
      <c r="HM85" s="1505">
        <v>705.71199999999999</v>
      </c>
      <c r="HN85" s="1505">
        <v>1116.509</v>
      </c>
      <c r="HO85" s="1505">
        <v>1097.2</v>
      </c>
      <c r="HP85" s="1505">
        <v>843.43899999999996</v>
      </c>
      <c r="HQ85" s="1505">
        <v>951.04399999999998</v>
      </c>
      <c r="HR85" s="1505">
        <v>868.42100000000005</v>
      </c>
      <c r="HS85" s="1505">
        <v>1250.4770000000001</v>
      </c>
      <c r="HT85" s="1505">
        <v>1683.7529999999999</v>
      </c>
      <c r="HU85" s="1505">
        <v>701.05799999999999</v>
      </c>
      <c r="HV85" s="1505">
        <v>713.25300000000004</v>
      </c>
      <c r="HW85" s="1505">
        <v>621.65700000000004</v>
      </c>
      <c r="HX85" s="1505">
        <v>706.10599999999999</v>
      </c>
      <c r="HY85" s="1505">
        <v>1026.0909999999999</v>
      </c>
      <c r="HZ85" s="1505">
        <v>949.31</v>
      </c>
      <c r="IA85" s="1505">
        <v>1186.558</v>
      </c>
      <c r="IB85" s="1505">
        <v>1482.845</v>
      </c>
      <c r="IC85" s="1505">
        <v>1077.4739999999999</v>
      </c>
      <c r="ID85" s="1505">
        <v>1108.1199999999999</v>
      </c>
      <c r="IE85" s="1505">
        <v>1138.0250000000001</v>
      </c>
      <c r="IF85" s="1505">
        <v>1129.4110000000001</v>
      </c>
      <c r="IG85" s="1505">
        <v>807.98900000000003</v>
      </c>
      <c r="IH85" s="1505">
        <v>882.60900000000004</v>
      </c>
      <c r="II85" s="1505">
        <v>861.173</v>
      </c>
      <c r="IJ85" s="1505">
        <v>693.40499999999997</v>
      </c>
      <c r="IK85" s="1505">
        <v>1122.855</v>
      </c>
      <c r="IL85" s="1505">
        <v>1122.2639999999999</v>
      </c>
      <c r="IM85" s="1505">
        <v>1418.2639999999999</v>
      </c>
      <c r="IN85" s="1505">
        <v>1922.992</v>
      </c>
      <c r="IO85" s="1505">
        <v>1054.1310000000001</v>
      </c>
      <c r="IP85" s="1505">
        <v>1043.587</v>
      </c>
      <c r="IQ85" s="1505">
        <v>1874.663</v>
      </c>
      <c r="IR85" s="1505">
        <v>1591.1769999999999</v>
      </c>
      <c r="IS85" s="1505">
        <v>1106.1120000000001</v>
      </c>
      <c r="IT85" s="1505">
        <v>748.524</v>
      </c>
      <c r="IU85" s="1505">
        <v>1010.753</v>
      </c>
      <c r="IV85" s="1505">
        <v>998.27599999999995</v>
      </c>
      <c r="IW85" s="1505">
        <v>993.02099999999996</v>
      </c>
      <c r="IX85" s="1505">
        <v>1364.3720000000001</v>
      </c>
      <c r="IY85" s="1505">
        <v>1123.0840000000001</v>
      </c>
      <c r="IZ85" s="1505">
        <v>1298.0630000000001</v>
      </c>
      <c r="JA85" s="1505">
        <v>1223.116</v>
      </c>
      <c r="JB85" s="1505">
        <v>1354.4169999999999</v>
      </c>
      <c r="JC85" s="1505">
        <v>1301.739</v>
      </c>
      <c r="JD85" s="1505">
        <v>990.61599999999999</v>
      </c>
      <c r="JE85" s="1505">
        <v>932.38900000000001</v>
      </c>
      <c r="JF85" s="1505">
        <v>928.04700000000003</v>
      </c>
      <c r="JG85" s="1505">
        <v>852.74699999999996</v>
      </c>
      <c r="JH85" s="1505">
        <v>1273.73</v>
      </c>
      <c r="JI85" s="1505">
        <v>1075.249</v>
      </c>
      <c r="JJ85" s="1505">
        <v>1289.421</v>
      </c>
      <c r="JK85" s="1505">
        <v>1068.527</v>
      </c>
      <c r="JL85" s="1505">
        <v>1635.9380000000001</v>
      </c>
      <c r="JM85" s="1505">
        <v>1601.8030000000001</v>
      </c>
      <c r="JN85" s="1505">
        <v>1343.5509999999999</v>
      </c>
      <c r="JO85" s="1505">
        <v>1547.4480000000001</v>
      </c>
      <c r="JP85" s="1505">
        <v>1324.364</v>
      </c>
      <c r="JQ85" s="1505">
        <v>1629.671</v>
      </c>
      <c r="JR85" s="1505">
        <v>1502.462</v>
      </c>
      <c r="JS85" s="1505">
        <v>1293.626</v>
      </c>
      <c r="JT85" s="1505">
        <v>1410.029</v>
      </c>
      <c r="JU85" s="1505">
        <v>1000.61</v>
      </c>
      <c r="JV85" s="1505">
        <v>872.82299999999998</v>
      </c>
      <c r="JW85" s="1505">
        <v>932.99199999999996</v>
      </c>
      <c r="JX85" s="1505">
        <v>1399.789</v>
      </c>
      <c r="JY85" s="1505">
        <v>1989.115</v>
      </c>
      <c r="JZ85" s="1505">
        <v>1381.5640000000001</v>
      </c>
      <c r="KA85" s="1505">
        <v>1387.954</v>
      </c>
      <c r="KB85" s="1505">
        <v>1042.854</v>
      </c>
      <c r="KC85" s="1505">
        <v>898.37800000000004</v>
      </c>
      <c r="KD85" s="1472">
        <v>1167.3109999999999</v>
      </c>
      <c r="KE85" s="1472">
        <v>885.78099999999995</v>
      </c>
      <c r="KF85" s="1472">
        <v>1565.9960000000001</v>
      </c>
      <c r="KG85" s="1472">
        <v>1533.5509999999999</v>
      </c>
      <c r="KH85" s="1472">
        <v>1146.377</v>
      </c>
      <c r="KI85" s="1505">
        <v>2115.1410000000001</v>
      </c>
      <c r="KJ85" s="1505">
        <v>1439.364</v>
      </c>
      <c r="KK85" s="1505">
        <v>1921.09</v>
      </c>
      <c r="KL85" s="1505">
        <v>1127.193</v>
      </c>
      <c r="KM85" s="1505">
        <v>1078.97</v>
      </c>
      <c r="KN85" s="1505">
        <v>1245.182</v>
      </c>
      <c r="KO85" s="1505">
        <v>1193.529</v>
      </c>
      <c r="KP85" s="1505">
        <v>901.404</v>
      </c>
      <c r="KQ85" s="1472">
        <v>899.34100000000001</v>
      </c>
      <c r="KR85" s="1472">
        <v>1041.124</v>
      </c>
      <c r="KS85" s="1472">
        <v>1027.933</v>
      </c>
      <c r="KT85" s="1472">
        <v>1273.8320000000001</v>
      </c>
      <c r="KU85" s="1472">
        <v>1103.7739999999999</v>
      </c>
      <c r="KV85" s="1472">
        <v>1299.4079999999999</v>
      </c>
      <c r="KW85" s="1472">
        <v>1270.712</v>
      </c>
      <c r="KX85" s="1472">
        <v>1104.4839999999999</v>
      </c>
      <c r="KY85" s="1472">
        <v>1097.7159999999999</v>
      </c>
      <c r="KZ85" s="1472">
        <v>1164.9179999999999</v>
      </c>
      <c r="LA85" s="1472">
        <v>1002.149</v>
      </c>
      <c r="LB85" s="1505">
        <v>756.27599999999995</v>
      </c>
      <c r="LC85" s="1472">
        <v>841.96299999999997</v>
      </c>
      <c r="LD85" s="1472">
        <v>667.59199999999998</v>
      </c>
      <c r="LE85" s="1472">
        <v>825.02</v>
      </c>
      <c r="LF85" s="1472">
        <v>676.697</v>
      </c>
      <c r="LG85" s="1472">
        <v>1074.7280000000001</v>
      </c>
      <c r="LH85" s="1472">
        <v>950.00199999999995</v>
      </c>
      <c r="LI85" s="1472">
        <v>1119.8530000000001</v>
      </c>
      <c r="LJ85" s="1472">
        <v>1147.845</v>
      </c>
      <c r="LK85" s="1472">
        <v>1137.5930000000001</v>
      </c>
      <c r="LL85" s="1472">
        <v>1127.943</v>
      </c>
      <c r="LM85" s="1472">
        <v>1251.095</v>
      </c>
      <c r="LN85" s="1505">
        <v>541.95899999999995</v>
      </c>
      <c r="LO85" s="1472">
        <v>1110.8879999999999</v>
      </c>
      <c r="LP85" s="1472">
        <v>1062.376</v>
      </c>
      <c r="LQ85" s="1472">
        <v>985.84199999999998</v>
      </c>
      <c r="LR85" s="1472">
        <v>941.45600000000002</v>
      </c>
      <c r="LS85" s="1472">
        <v>1148.69</v>
      </c>
      <c r="LT85" s="1472">
        <v>1281.93</v>
      </c>
      <c r="LU85" s="1472">
        <v>1323.318</v>
      </c>
      <c r="LV85" s="1472">
        <v>1421.4960000000001</v>
      </c>
      <c r="LW85" s="1472">
        <v>1475.1010000000001</v>
      </c>
      <c r="LX85" s="1472">
        <v>1066.489</v>
      </c>
      <c r="LY85" s="1472">
        <v>1027.8320000000001</v>
      </c>
      <c r="LZ85" s="1505">
        <v>857.96349999999995</v>
      </c>
      <c r="MA85" s="1472">
        <v>1122.9780000000001</v>
      </c>
      <c r="MB85" s="1472">
        <v>1062.2190000000001</v>
      </c>
      <c r="MC85" s="1472">
        <v>1100.7929999999999</v>
      </c>
      <c r="MD85" s="1472">
        <v>1181.83</v>
      </c>
      <c r="ME85" s="1472">
        <v>1002.3935600000001</v>
      </c>
      <c r="MF85" s="1472">
        <v>1007.3399000000001</v>
      </c>
      <c r="MG85" s="1472">
        <v>902.82623000000001</v>
      </c>
      <c r="MH85" s="1472">
        <v>1261.4387350000002</v>
      </c>
      <c r="MI85" s="1472">
        <v>1013.14927</v>
      </c>
      <c r="MJ85" s="1472">
        <v>996.46745999999996</v>
      </c>
      <c r="MK85" s="1472">
        <v>1003.24835</v>
      </c>
      <c r="ML85" s="1472">
        <v>683.10672</v>
      </c>
      <c r="MM85" s="1505">
        <v>785.22372999999993</v>
      </c>
      <c r="MN85" s="1505">
        <v>790.06830000000002</v>
      </c>
      <c r="MO85" s="1505">
        <v>787.77107999999998</v>
      </c>
      <c r="MP85" s="1505">
        <v>861.30679000000009</v>
      </c>
      <c r="MQ85" s="1505">
        <v>1172.773725</v>
      </c>
      <c r="MR85" s="1505">
        <v>773.30869799999994</v>
      </c>
      <c r="MS85" s="1505">
        <v>1095.665812</v>
      </c>
      <c r="MT85" s="1505">
        <v>716.77282100000002</v>
      </c>
      <c r="MU85" s="1505">
        <v>742.05101100000002</v>
      </c>
      <c r="MV85" s="1505">
        <v>947.38662999999997</v>
      </c>
      <c r="MW85" s="1505">
        <v>680.94487000000004</v>
      </c>
      <c r="MX85" s="1505">
        <v>835.28781900000001</v>
      </c>
      <c r="MY85" s="1505">
        <v>760.52328</v>
      </c>
      <c r="MZ85" s="1505">
        <v>945.19493</v>
      </c>
      <c r="NA85" s="1505">
        <v>1032.7345699999998</v>
      </c>
      <c r="NB85" s="1505">
        <v>966.62793999999997</v>
      </c>
      <c r="NC85" s="1505">
        <v>970.59864000000005</v>
      </c>
      <c r="ND85" s="1505">
        <v>1347.112216</v>
      </c>
      <c r="NE85" s="1505">
        <v>881.24314000000004</v>
      </c>
      <c r="NF85" s="1505">
        <v>1003.52164</v>
      </c>
      <c r="NG85" s="1505">
        <v>1168.5732261686901</v>
      </c>
      <c r="NH85" s="1505">
        <v>883.49358499999994</v>
      </c>
      <c r="NI85" s="1505">
        <v>1203.1136625489601</v>
      </c>
      <c r="NJ85" s="1505">
        <v>539.95319228171502</v>
      </c>
      <c r="NK85" s="1505">
        <v>767.03728141685508</v>
      </c>
      <c r="NL85" s="1505">
        <v>721.95490500000005</v>
      </c>
      <c r="NM85" s="1505">
        <v>892.16477292260697</v>
      </c>
      <c r="NN85" s="1505">
        <v>968.72185000000002</v>
      </c>
      <c r="NO85" s="1505">
        <v>461.66449999999998</v>
      </c>
      <c r="NP85" s="1505">
        <v>998.02597334676602</v>
      </c>
      <c r="NQ85" s="1505">
        <v>1121.3246799999999</v>
      </c>
      <c r="NR85" s="1505">
        <v>1152.73774</v>
      </c>
      <c r="NS85" s="1505">
        <v>1140.97785</v>
      </c>
      <c r="NT85" s="1505">
        <v>1187.867305</v>
      </c>
      <c r="NU85" s="1505">
        <v>1055.2737975893301</v>
      </c>
      <c r="NV85" s="1505">
        <v>929.95114000000001</v>
      </c>
      <c r="NW85" s="1472">
        <v>835.28781900000001</v>
      </c>
      <c r="NX85" s="1472">
        <v>539.95319228171502</v>
      </c>
      <c r="NY85" s="1472">
        <v>929.95114000000001</v>
      </c>
      <c r="NZ85" s="1472">
        <v>389.99794771828499</v>
      </c>
      <c r="OA85" s="1475">
        <v>72.228102971341926</v>
      </c>
      <c r="OB85" s="1475">
        <v>5.5477664265078823E-2</v>
      </c>
      <c r="OC85" s="1475">
        <v>72.228102971341926</v>
      </c>
    </row>
    <row r="86" spans="1:393" s="1538" customFormat="1" ht="15" customHeight="1">
      <c r="A86" s="1538" t="s">
        <v>1417</v>
      </c>
      <c r="B86" s="1505">
        <v>90.462000000000003</v>
      </c>
      <c r="C86" s="1505">
        <v>98.474999999999994</v>
      </c>
      <c r="D86" s="1505">
        <v>176.74100000000001</v>
      </c>
      <c r="E86" s="1505">
        <v>103.804</v>
      </c>
      <c r="F86" s="1505">
        <v>616.58299999999997</v>
      </c>
      <c r="G86" s="1505">
        <v>374.57</v>
      </c>
      <c r="H86" s="1505">
        <v>820.35699999999997</v>
      </c>
      <c r="I86" s="1505">
        <v>353.613</v>
      </c>
      <c r="J86" s="1505">
        <v>204.04400000000001</v>
      </c>
      <c r="K86" s="1505">
        <v>203.983</v>
      </c>
      <c r="L86" s="1505">
        <v>308.76400000000001</v>
      </c>
      <c r="M86" s="1505">
        <v>122.84</v>
      </c>
      <c r="N86" s="1505">
        <v>32.674999999999997</v>
      </c>
      <c r="O86" s="1505">
        <v>24.757999999999999</v>
      </c>
      <c r="P86" s="1505">
        <v>26.815999999999999</v>
      </c>
      <c r="Q86" s="1505">
        <v>39.061</v>
      </c>
      <c r="R86" s="1505">
        <v>1729.741</v>
      </c>
      <c r="S86" s="1505">
        <v>83.534000000000006</v>
      </c>
      <c r="T86" s="1505">
        <v>432.202</v>
      </c>
      <c r="U86" s="1505">
        <v>61.064999999999998</v>
      </c>
      <c r="V86" s="1505">
        <v>414.96</v>
      </c>
      <c r="W86" s="1505">
        <v>609.572</v>
      </c>
      <c r="X86" s="1505">
        <v>903.19799999999998</v>
      </c>
      <c r="Y86" s="1505">
        <v>42.238</v>
      </c>
      <c r="Z86" s="1505">
        <v>555.447</v>
      </c>
      <c r="AA86" s="1505">
        <v>74.754999999999995</v>
      </c>
      <c r="AB86" s="1505">
        <v>278.041</v>
      </c>
      <c r="AC86" s="1505">
        <v>396.899</v>
      </c>
      <c r="AD86" s="1505">
        <v>1108.567</v>
      </c>
      <c r="AE86" s="1505">
        <v>1414.7429999999999</v>
      </c>
      <c r="AF86" s="1505">
        <v>588.26900000000001</v>
      </c>
      <c r="AG86" s="1505">
        <v>859.97900000000004</v>
      </c>
      <c r="AH86" s="1505">
        <v>1136.2929999999999</v>
      </c>
      <c r="AI86" s="1505">
        <v>965.298</v>
      </c>
      <c r="AJ86" s="1505">
        <v>572.99599999999998</v>
      </c>
      <c r="AK86" s="1505">
        <v>881.10599999999999</v>
      </c>
      <c r="AL86" s="1505">
        <v>922.24800000000005</v>
      </c>
      <c r="AM86" s="1505">
        <v>525.06600000000003</v>
      </c>
      <c r="AN86" s="1505">
        <v>955.77499999999998</v>
      </c>
      <c r="AO86" s="1505">
        <v>99.12</v>
      </c>
      <c r="AP86" s="1505">
        <v>175.12899999999999</v>
      </c>
      <c r="AQ86" s="1505">
        <v>792.83799999999997</v>
      </c>
      <c r="AR86" s="1505">
        <v>601.60400000000004</v>
      </c>
      <c r="AS86" s="1505">
        <v>693.65</v>
      </c>
      <c r="AT86" s="1505">
        <v>659.10900000000004</v>
      </c>
      <c r="AU86" s="1505">
        <v>1487.806</v>
      </c>
      <c r="AV86" s="1505">
        <v>1218.2449999999999</v>
      </c>
      <c r="AW86" s="1505">
        <v>567.13800000000003</v>
      </c>
      <c r="AX86" s="1505">
        <v>238.09</v>
      </c>
      <c r="AY86" s="1505">
        <v>1033.845</v>
      </c>
      <c r="AZ86" s="1505">
        <v>1639.855</v>
      </c>
      <c r="BA86" s="1505">
        <v>1911.2249999999999</v>
      </c>
      <c r="BB86" s="1505">
        <v>676.59500000000003</v>
      </c>
      <c r="BC86" s="1505">
        <v>743.47299999999996</v>
      </c>
      <c r="BD86" s="1505">
        <v>97.734999999999999</v>
      </c>
      <c r="BE86" s="1505">
        <v>1305.165</v>
      </c>
      <c r="BF86" s="1505">
        <v>865.27</v>
      </c>
      <c r="BG86" s="1505">
        <v>249.215</v>
      </c>
      <c r="BH86" s="1505">
        <v>1132.4780000000001</v>
      </c>
      <c r="BI86" s="1505">
        <v>187.28</v>
      </c>
      <c r="BJ86" s="1505">
        <v>318.80900000000003</v>
      </c>
      <c r="BK86" s="1505">
        <v>1042.7280000000001</v>
      </c>
      <c r="BL86" s="1505">
        <v>1365.71</v>
      </c>
      <c r="BM86" s="1505">
        <v>997.60299999999995</v>
      </c>
      <c r="BN86" s="1505">
        <v>1283.7059999999999</v>
      </c>
      <c r="BO86" s="1505">
        <v>721.154</v>
      </c>
      <c r="BP86" s="1505">
        <v>585.32799999999997</v>
      </c>
      <c r="BQ86" s="1505">
        <v>873.947</v>
      </c>
      <c r="BR86" s="1505">
        <v>1477.154</v>
      </c>
      <c r="BS86" s="1505">
        <v>172.762</v>
      </c>
      <c r="BT86" s="1505">
        <v>974.29100000000005</v>
      </c>
      <c r="BU86" s="1505">
        <v>1149.866</v>
      </c>
      <c r="BV86" s="1505">
        <v>666.11900000000003</v>
      </c>
      <c r="BW86" s="1505">
        <v>1174.4190000000001</v>
      </c>
      <c r="BX86" s="1505">
        <v>1304.1559999999999</v>
      </c>
      <c r="BY86" s="1505">
        <v>1565.02</v>
      </c>
      <c r="BZ86" s="1505">
        <v>726.11300000000006</v>
      </c>
      <c r="CA86" s="1505">
        <v>1657.2</v>
      </c>
      <c r="CB86" s="1505">
        <v>6396.3360000000002</v>
      </c>
      <c r="CC86" s="1505">
        <v>801.577</v>
      </c>
      <c r="CD86" s="1505">
        <v>56.058999999999997</v>
      </c>
      <c r="CE86" s="1505">
        <v>1096.5160000000001</v>
      </c>
      <c r="CF86" s="1505">
        <v>2668.848</v>
      </c>
      <c r="CG86" s="1505">
        <v>279.55500000000001</v>
      </c>
      <c r="CH86" s="1505">
        <v>325.88499999999999</v>
      </c>
      <c r="CI86" s="1505">
        <v>89.054000000000002</v>
      </c>
      <c r="CJ86" s="1505">
        <v>215.35300000000001</v>
      </c>
      <c r="CK86" s="1505">
        <v>2087.174</v>
      </c>
      <c r="CL86" s="1505">
        <v>1757.3209999999999</v>
      </c>
      <c r="CM86" s="1505">
        <v>890.80399999999997</v>
      </c>
      <c r="CN86" s="1505">
        <v>65.802000000000007</v>
      </c>
      <c r="CO86" s="1505">
        <v>1235.0229999999999</v>
      </c>
      <c r="CP86" s="1505">
        <v>355.78399999999999</v>
      </c>
      <c r="CQ86" s="1505">
        <v>2339.4769999999999</v>
      </c>
      <c r="CR86" s="1505">
        <v>1659.6220000000001</v>
      </c>
      <c r="CS86" s="1505">
        <v>214.50399999999999</v>
      </c>
      <c r="CT86" s="1505">
        <v>614.928</v>
      </c>
      <c r="CU86" s="1505">
        <v>278.08100000000002</v>
      </c>
      <c r="CV86" s="1505">
        <v>1711.241</v>
      </c>
      <c r="CW86" s="1505">
        <v>1882.5029999999999</v>
      </c>
      <c r="CX86" s="1505">
        <v>2484.9670000000001</v>
      </c>
      <c r="CY86" s="1505">
        <v>920.00199999999995</v>
      </c>
      <c r="CZ86" s="1505">
        <v>2112.9340000000002</v>
      </c>
      <c r="DA86" s="1505">
        <v>423.80399999999997</v>
      </c>
      <c r="DB86" s="1505">
        <v>975.16200000000003</v>
      </c>
      <c r="DC86" s="1505">
        <v>720.55200000000002</v>
      </c>
      <c r="DD86" s="1505">
        <v>1608.249</v>
      </c>
      <c r="DE86" s="1505">
        <v>487.351</v>
      </c>
      <c r="DF86" s="1505">
        <v>95.98</v>
      </c>
      <c r="DG86" s="1505">
        <v>138.74</v>
      </c>
      <c r="DH86" s="1505">
        <v>129.33500000000001</v>
      </c>
      <c r="DI86" s="1505">
        <v>111.988</v>
      </c>
      <c r="DJ86" s="1505">
        <v>1626.259</v>
      </c>
      <c r="DK86" s="1505">
        <v>2028.912</v>
      </c>
      <c r="DL86" s="1505">
        <v>1843.3620000000001</v>
      </c>
      <c r="DM86" s="1505">
        <v>2173.33</v>
      </c>
      <c r="DN86" s="1505">
        <v>1072.25</v>
      </c>
      <c r="DO86" s="1505">
        <v>811.81</v>
      </c>
      <c r="DP86" s="1505">
        <v>3343.9279999999999</v>
      </c>
      <c r="DQ86" s="1505">
        <v>172.536</v>
      </c>
      <c r="DR86" s="1505">
        <v>1066.2249999999999</v>
      </c>
      <c r="DS86" s="1505">
        <v>1969.7190000000001</v>
      </c>
      <c r="DT86" s="1505">
        <v>1456.7729999999999</v>
      </c>
      <c r="DU86" s="1505">
        <v>2394.9569999999999</v>
      </c>
      <c r="DV86" s="1505">
        <v>1321.279</v>
      </c>
      <c r="DW86" s="1505">
        <v>1674.4829999999999</v>
      </c>
      <c r="DX86" s="1505">
        <v>1641.1610000000001</v>
      </c>
      <c r="DY86" s="1505">
        <v>346.48099999999999</v>
      </c>
      <c r="DZ86" s="1505">
        <v>1546.394</v>
      </c>
      <c r="EA86" s="1505">
        <v>1753.97</v>
      </c>
      <c r="EB86" s="1505">
        <v>1765.9770000000001</v>
      </c>
      <c r="EC86" s="1505">
        <v>1141.9190000000001</v>
      </c>
      <c r="ED86" s="1505">
        <v>1650.4090000000001</v>
      </c>
      <c r="EE86" s="1505">
        <v>1843.4490000000001</v>
      </c>
      <c r="EF86" s="1505">
        <v>2416.8150000000001</v>
      </c>
      <c r="EG86" s="1505">
        <v>1659.143</v>
      </c>
      <c r="EH86" s="1505">
        <v>2227.3829999999998</v>
      </c>
      <c r="EI86" s="1505">
        <v>2120.5439999999999</v>
      </c>
      <c r="EJ86" s="1505">
        <v>794.12300000000005</v>
      </c>
      <c r="EK86" s="1505">
        <v>2052.8879999999999</v>
      </c>
      <c r="EL86" s="1505">
        <v>1715.0360000000001</v>
      </c>
      <c r="EM86" s="1505">
        <v>1933.6849999999999</v>
      </c>
      <c r="EN86" s="1505">
        <v>1838.319</v>
      </c>
      <c r="EO86" s="1505">
        <v>1408.3230000000001</v>
      </c>
      <c r="EP86" s="1505">
        <v>2408.9630000000002</v>
      </c>
      <c r="EQ86" s="1505">
        <v>2578.665</v>
      </c>
      <c r="ER86" s="1505">
        <v>2214.442</v>
      </c>
      <c r="ES86" s="1505">
        <v>2441.6480000000001</v>
      </c>
      <c r="ET86" s="1505">
        <v>2708.65</v>
      </c>
      <c r="EU86" s="1505">
        <v>2957.2310000000002</v>
      </c>
      <c r="EV86" s="1505">
        <v>1992.595</v>
      </c>
      <c r="EW86" s="1505">
        <v>2294.614</v>
      </c>
      <c r="EX86" s="1505">
        <v>2528.3739999999998</v>
      </c>
      <c r="EY86" s="1505">
        <v>2755.0929999999998</v>
      </c>
      <c r="EZ86" s="1505">
        <v>2672.14</v>
      </c>
      <c r="FA86" s="1505">
        <v>3558.3139999999999</v>
      </c>
      <c r="FB86" s="1505">
        <v>3161.8150000000001</v>
      </c>
      <c r="FC86" s="1505">
        <v>1034.527</v>
      </c>
      <c r="FD86" s="1505">
        <v>3161.8519999999999</v>
      </c>
      <c r="FE86" s="1505">
        <v>3389.68</v>
      </c>
      <c r="FF86" s="1505">
        <v>5500.9579999999996</v>
      </c>
      <c r="FG86" s="1505">
        <v>3229.7310000000002</v>
      </c>
      <c r="FH86" s="1505">
        <v>2320.9430000000002</v>
      </c>
      <c r="FI86" s="1505">
        <v>3836.567</v>
      </c>
      <c r="FJ86" s="1505">
        <v>3989.5729999999999</v>
      </c>
      <c r="FK86" s="1505">
        <v>3024.1559999999999</v>
      </c>
      <c r="FL86" s="1505">
        <v>2691.42</v>
      </c>
      <c r="FM86" s="1505">
        <v>1608.8610000000001</v>
      </c>
      <c r="FN86" s="1505">
        <v>1253.694</v>
      </c>
      <c r="FO86" s="1505">
        <v>3041.4929999999999</v>
      </c>
      <c r="FP86" s="1505">
        <v>2913.5479999999998</v>
      </c>
      <c r="FQ86" s="1505">
        <v>3028.0990000000002</v>
      </c>
      <c r="FR86" s="1505">
        <v>2925.8780000000002</v>
      </c>
      <c r="FS86" s="1505">
        <v>4441.6679999999997</v>
      </c>
      <c r="FT86" s="1505">
        <v>4030.1689999999999</v>
      </c>
      <c r="FU86" s="1505">
        <v>2641.5360000000001</v>
      </c>
      <c r="FV86" s="1505">
        <v>1149.3130000000001</v>
      </c>
      <c r="FW86" s="1505">
        <v>3349.8240000000001</v>
      </c>
      <c r="FX86" s="1505">
        <v>842.07799999999997</v>
      </c>
      <c r="FY86" s="1505">
        <v>2078.4830000000002</v>
      </c>
      <c r="FZ86" s="1505">
        <v>760.048</v>
      </c>
      <c r="GA86" s="1505">
        <v>736.67100000000005</v>
      </c>
      <c r="GB86" s="1505">
        <v>2035.9739999999999</v>
      </c>
      <c r="GC86" s="1505">
        <v>1699.866</v>
      </c>
      <c r="GD86" s="1505">
        <v>2282.1770000000001</v>
      </c>
      <c r="GE86" s="1505">
        <v>2288.7600000000002</v>
      </c>
      <c r="GF86" s="1505">
        <v>2308.6819999999998</v>
      </c>
      <c r="GG86" s="1505">
        <v>2497.6030000000001</v>
      </c>
      <c r="GH86" s="1505">
        <v>3043.498</v>
      </c>
      <c r="GI86" s="1505">
        <v>2885.3719999999998</v>
      </c>
      <c r="GJ86" s="1505">
        <v>3473.875</v>
      </c>
      <c r="GK86" s="1505">
        <v>1631.752</v>
      </c>
      <c r="GL86" s="1505">
        <v>1999.336</v>
      </c>
      <c r="GM86" s="1505">
        <v>4363.875</v>
      </c>
      <c r="GN86" s="1505">
        <v>4812.7979999999998</v>
      </c>
      <c r="GO86" s="1505">
        <v>4564.01</v>
      </c>
      <c r="GP86" s="1505">
        <v>4427.25</v>
      </c>
      <c r="GQ86" s="1505">
        <v>3296.3139999999999</v>
      </c>
      <c r="GR86" s="1505">
        <v>1819.5619999999999</v>
      </c>
      <c r="GS86" s="1505">
        <v>2507.4160000000002</v>
      </c>
      <c r="GT86" s="1505">
        <v>3087.4470000000001</v>
      </c>
      <c r="GU86" s="1505">
        <v>3696.8530000000001</v>
      </c>
      <c r="GV86" s="1505">
        <v>2819.45</v>
      </c>
      <c r="GW86" s="1505">
        <v>1859.617</v>
      </c>
      <c r="GX86" s="1505">
        <v>3781.3020000000001</v>
      </c>
      <c r="GY86" s="1505">
        <v>5147.9830000000002</v>
      </c>
      <c r="GZ86" s="1505">
        <v>4332.0820000000003</v>
      </c>
      <c r="HA86" s="1505">
        <v>3988.9319999999998</v>
      </c>
      <c r="HB86" s="1505">
        <v>5926.5709999999999</v>
      </c>
      <c r="HC86" s="1505">
        <v>5394.9390000000003</v>
      </c>
      <c r="HD86" s="1505">
        <v>4910.1080000000002</v>
      </c>
      <c r="HE86" s="1505">
        <v>4909.607</v>
      </c>
      <c r="HF86" s="1505">
        <v>4019.4810000000002</v>
      </c>
      <c r="HG86" s="1505">
        <v>1699.2639999999999</v>
      </c>
      <c r="HH86" s="1505">
        <v>5395.585</v>
      </c>
      <c r="HI86" s="1505">
        <v>4127.1679999999997</v>
      </c>
      <c r="HJ86" s="1505">
        <v>3551.0810000000001</v>
      </c>
      <c r="HK86" s="1505">
        <v>2774.8150000000001</v>
      </c>
      <c r="HL86" s="1505">
        <v>3202.415</v>
      </c>
      <c r="HM86" s="1505">
        <v>4673.8869999999997</v>
      </c>
      <c r="HN86" s="1505">
        <v>3525.2049999999999</v>
      </c>
      <c r="HO86" s="1505">
        <v>3832.6010000000001</v>
      </c>
      <c r="HP86" s="1505">
        <v>4058.49</v>
      </c>
      <c r="HQ86" s="1505">
        <v>3667.2719999999999</v>
      </c>
      <c r="HR86" s="1505">
        <v>3456.8069999999998</v>
      </c>
      <c r="HS86" s="1505">
        <v>4109.4660000000003</v>
      </c>
      <c r="HT86" s="1505">
        <v>4689.08</v>
      </c>
      <c r="HU86" s="1505">
        <v>2731.0219999999999</v>
      </c>
      <c r="HV86" s="1505">
        <v>3489.19</v>
      </c>
      <c r="HW86" s="1505">
        <v>4265.6559999999999</v>
      </c>
      <c r="HX86" s="1505">
        <v>4220.3590000000004</v>
      </c>
      <c r="HY86" s="1505">
        <v>4845.9930000000004</v>
      </c>
      <c r="HZ86" s="1505">
        <v>3713.8319999999999</v>
      </c>
      <c r="IA86" s="1505">
        <v>3797.056</v>
      </c>
      <c r="IB86" s="1505">
        <v>5485.7759999999998</v>
      </c>
      <c r="IC86" s="1505">
        <v>4360.9309999999996</v>
      </c>
      <c r="ID86" s="1505">
        <v>4916.7269999999999</v>
      </c>
      <c r="IE86" s="1505">
        <v>4116.0429999999997</v>
      </c>
      <c r="IF86" s="1505">
        <v>3813.6770000000001</v>
      </c>
      <c r="IG86" s="1505">
        <v>3616.4540000000002</v>
      </c>
      <c r="IH86" s="1505">
        <v>3950.2649999999999</v>
      </c>
      <c r="II86" s="1505">
        <v>4670.3220000000001</v>
      </c>
      <c r="IJ86" s="1505">
        <v>4037.527</v>
      </c>
      <c r="IK86" s="1505">
        <v>4639.0150000000003</v>
      </c>
      <c r="IL86" s="1505">
        <v>4481.59</v>
      </c>
      <c r="IM86" s="1505">
        <v>3386.4830000000002</v>
      </c>
      <c r="IN86" s="1505">
        <v>5285.24</v>
      </c>
      <c r="IO86" s="1505">
        <v>5446.8580000000002</v>
      </c>
      <c r="IP86" s="1505">
        <v>4378.0959999999995</v>
      </c>
      <c r="IQ86" s="1505">
        <v>5635.6620000000003</v>
      </c>
      <c r="IR86" s="1505">
        <v>4864.7439999999997</v>
      </c>
      <c r="IS86" s="1505">
        <v>4061.9920000000002</v>
      </c>
      <c r="IT86" s="1505">
        <v>4189.38</v>
      </c>
      <c r="IU86" s="1505">
        <v>4191.674</v>
      </c>
      <c r="IV86" s="1505">
        <v>5795.5190000000002</v>
      </c>
      <c r="IW86" s="1505">
        <v>1759.183</v>
      </c>
      <c r="IX86" s="1505">
        <v>5836.4269999999997</v>
      </c>
      <c r="IY86" s="1505">
        <v>6457.5730000000003</v>
      </c>
      <c r="IZ86" s="1505">
        <v>4362.1360000000004</v>
      </c>
      <c r="JA86" s="1505">
        <v>5215.7640000000001</v>
      </c>
      <c r="JB86" s="1505">
        <v>4657.2219999999998</v>
      </c>
      <c r="JC86" s="1505">
        <v>6210.4740000000002</v>
      </c>
      <c r="JD86" s="1505">
        <v>4768.3490000000002</v>
      </c>
      <c r="JE86" s="1505">
        <v>4105.4009999999998</v>
      </c>
      <c r="JF86" s="1505">
        <v>3318.8649999999998</v>
      </c>
      <c r="JG86" s="1505">
        <v>2962.5529999999999</v>
      </c>
      <c r="JH86" s="1505">
        <v>4830</v>
      </c>
      <c r="JI86" s="1505">
        <v>4459.2380000000003</v>
      </c>
      <c r="JJ86" s="1505">
        <v>4421.768</v>
      </c>
      <c r="JK86" s="1505">
        <v>5539.152</v>
      </c>
      <c r="JL86" s="1505">
        <v>5675.9</v>
      </c>
      <c r="JM86" s="1505">
        <v>5275.1639999999998</v>
      </c>
      <c r="JN86" s="1505">
        <v>5336.7610000000004</v>
      </c>
      <c r="JO86" s="1505">
        <v>4655.0110000000004</v>
      </c>
      <c r="JP86" s="1505">
        <v>4293.91</v>
      </c>
      <c r="JQ86" s="1505">
        <v>3879.9520000000002</v>
      </c>
      <c r="JR86" s="1505">
        <v>3337.2489999999998</v>
      </c>
      <c r="JS86" s="1505">
        <v>3706.8829999999998</v>
      </c>
      <c r="JT86" s="1505">
        <v>5967.3069999999998</v>
      </c>
      <c r="JU86" s="1505">
        <v>5362.1970000000001</v>
      </c>
      <c r="JV86" s="1505">
        <v>4360.59</v>
      </c>
      <c r="JW86" s="1505">
        <v>5740.6229999999996</v>
      </c>
      <c r="JX86" s="1505">
        <v>4862.6030000000001</v>
      </c>
      <c r="JY86" s="1505">
        <v>6292.8149999999996</v>
      </c>
      <c r="JZ86" s="1505">
        <v>5344.5</v>
      </c>
      <c r="KA86" s="1505">
        <v>4668.1750000000002</v>
      </c>
      <c r="KB86" s="1505">
        <v>2980.2440000000001</v>
      </c>
      <c r="KC86" s="1505">
        <v>6685.7579999999998</v>
      </c>
      <c r="KD86" s="1472">
        <v>3439.5410000000002</v>
      </c>
      <c r="KE86" s="1472">
        <v>3133.9780000000001</v>
      </c>
      <c r="KF86" s="1472">
        <v>4114.0460000000003</v>
      </c>
      <c r="KG86" s="1472">
        <v>7410.9679999999998</v>
      </c>
      <c r="KH86" s="1472">
        <v>5283.3</v>
      </c>
      <c r="KI86" s="1505">
        <v>5729.7709999999997</v>
      </c>
      <c r="KJ86" s="1505">
        <v>4382.5039999999999</v>
      </c>
      <c r="KK86" s="1505">
        <v>6607.7520000000004</v>
      </c>
      <c r="KL86" s="1505">
        <v>5911.576</v>
      </c>
      <c r="KM86" s="1505">
        <v>5618.549</v>
      </c>
      <c r="KN86" s="1505">
        <v>4984.9769999999999</v>
      </c>
      <c r="KO86" s="1505">
        <v>5315.0129999999999</v>
      </c>
      <c r="KP86" s="1505">
        <v>3286.3809999999999</v>
      </c>
      <c r="KQ86" s="1472">
        <v>5256.86</v>
      </c>
      <c r="KR86" s="1472">
        <v>5999.777</v>
      </c>
      <c r="KS86" s="1472">
        <v>5228.0050000000001</v>
      </c>
      <c r="KT86" s="1472">
        <v>5716.7740000000003</v>
      </c>
      <c r="KU86" s="1472">
        <v>4168.3760000000002</v>
      </c>
      <c r="KV86" s="1472">
        <v>5571.7889999999998</v>
      </c>
      <c r="KW86" s="1472">
        <v>5441.8860000000004</v>
      </c>
      <c r="KX86" s="1472">
        <v>5506.5879999999997</v>
      </c>
      <c r="KY86" s="1472">
        <v>4883.1940000000004</v>
      </c>
      <c r="KZ86" s="1472">
        <v>5347.4639999999999</v>
      </c>
      <c r="LA86" s="1472">
        <v>5202.567</v>
      </c>
      <c r="LB86" s="1505">
        <v>3086.5309999999999</v>
      </c>
      <c r="LC86" s="1472">
        <v>3989.864</v>
      </c>
      <c r="LD86" s="1472">
        <v>3682.3649999999998</v>
      </c>
      <c r="LE86" s="1472">
        <v>6379.69</v>
      </c>
      <c r="LF86" s="1472">
        <v>4402.3329999999996</v>
      </c>
      <c r="LG86" s="1472">
        <v>5767.3720000000003</v>
      </c>
      <c r="LH86" s="1472">
        <v>5241.2160000000003</v>
      </c>
      <c r="LI86" s="1472">
        <v>4441.0379999999996</v>
      </c>
      <c r="LJ86" s="1472">
        <v>5832.1319999999996</v>
      </c>
      <c r="LK86" s="1472">
        <v>5039.9390000000003</v>
      </c>
      <c r="LL86" s="1472">
        <v>6573.8370000000004</v>
      </c>
      <c r="LM86" s="1472">
        <v>7030.7359999999999</v>
      </c>
      <c r="LN86" s="1505">
        <v>3352.8649999999998</v>
      </c>
      <c r="LO86" s="1472">
        <v>5171.4440000000004</v>
      </c>
      <c r="LP86" s="1472">
        <v>5030.4480000000003</v>
      </c>
      <c r="LQ86" s="1472">
        <v>4490.2160000000003</v>
      </c>
      <c r="LR86" s="1472">
        <v>4981.54</v>
      </c>
      <c r="LS86" s="1472">
        <v>5317.4350000000004</v>
      </c>
      <c r="LT86" s="1472">
        <v>6057.7219999999998</v>
      </c>
      <c r="LU86" s="1472">
        <v>5431.5259999999998</v>
      </c>
      <c r="LV86" s="1472">
        <v>5968.7969999999996</v>
      </c>
      <c r="LW86" s="1472">
        <v>5721.0420000000004</v>
      </c>
      <c r="LX86" s="1472">
        <v>6060.1760000000004</v>
      </c>
      <c r="LY86" s="1472">
        <v>4956.424</v>
      </c>
      <c r="LZ86" s="1505">
        <v>2636.6660000000002</v>
      </c>
      <c r="MA86" s="1472">
        <v>3718.1253999999999</v>
      </c>
      <c r="MB86" s="1472">
        <v>4075.1930000000002</v>
      </c>
      <c r="MC86" s="1472">
        <v>4222.4449999999997</v>
      </c>
      <c r="MD86" s="1472">
        <v>3193.7861000000003</v>
      </c>
      <c r="ME86" s="1472">
        <v>4487.5164639999994</v>
      </c>
      <c r="MF86" s="1472">
        <v>5729.8892599999999</v>
      </c>
      <c r="MG86" s="1472">
        <v>5755.0813699999999</v>
      </c>
      <c r="MH86" s="1472">
        <v>3809.1929700000001</v>
      </c>
      <c r="MI86" s="1472">
        <v>4020.8984360000004</v>
      </c>
      <c r="MJ86" s="1472">
        <v>5472.0065960000002</v>
      </c>
      <c r="MK86" s="1472">
        <v>4786.1290539999991</v>
      </c>
      <c r="ML86" s="1472">
        <v>3359.5083599999998</v>
      </c>
      <c r="MM86" s="1505">
        <v>2964.3594600000001</v>
      </c>
      <c r="MN86" s="1505">
        <v>5385.6014999999998</v>
      </c>
      <c r="MO86" s="1505">
        <v>2448.7080000000001</v>
      </c>
      <c r="MP86" s="1505">
        <v>3869.3633439999999</v>
      </c>
      <c r="MQ86" s="1505">
        <v>4964.1495700000005</v>
      </c>
      <c r="MR86" s="1505">
        <v>6286.100203</v>
      </c>
      <c r="MS86" s="1505">
        <v>4367.7210800000003</v>
      </c>
      <c r="MT86" s="1505">
        <v>4071.117127</v>
      </c>
      <c r="MU86" s="1505">
        <v>4587.1672909999998</v>
      </c>
      <c r="MV86" s="1505">
        <v>4331.0548140000001</v>
      </c>
      <c r="MW86" s="1505">
        <v>4374.8239599999997</v>
      </c>
      <c r="MX86" s="1505">
        <v>3279.7748149999998</v>
      </c>
      <c r="MY86" s="1505">
        <v>3397.54864</v>
      </c>
      <c r="MZ86" s="1505">
        <v>3948.2229600000001</v>
      </c>
      <c r="NA86" s="1505">
        <v>6217.2784220000003</v>
      </c>
      <c r="NB86" s="1505">
        <v>4729.5399729999999</v>
      </c>
      <c r="NC86" s="1505">
        <v>3809.4098360000003</v>
      </c>
      <c r="ND86" s="1505">
        <v>6738.1192999999994</v>
      </c>
      <c r="NE86" s="1505">
        <v>5061.5437199999997</v>
      </c>
      <c r="NF86" s="1505">
        <v>4532.7514620000002</v>
      </c>
      <c r="NG86" s="1505">
        <v>5438.0060829999993</v>
      </c>
      <c r="NH86" s="1505">
        <v>5689.9337580000001</v>
      </c>
      <c r="NI86" s="1505">
        <v>4584.2219389351303</v>
      </c>
      <c r="NJ86" s="1505">
        <v>3233.6278956640599</v>
      </c>
      <c r="NK86" s="1505">
        <v>4080.0292200000004</v>
      </c>
      <c r="NL86" s="1505">
        <v>4962.9619838661702</v>
      </c>
      <c r="NM86" s="1505">
        <v>3951.7387999999996</v>
      </c>
      <c r="NN86" s="1505">
        <v>4715.1522679999998</v>
      </c>
      <c r="NO86" s="1505">
        <v>4004.9398980000001</v>
      </c>
      <c r="NP86" s="1505">
        <v>5694.965706</v>
      </c>
      <c r="NQ86" s="1505">
        <v>4926.0239499999998</v>
      </c>
      <c r="NR86" s="1505">
        <v>3962.6298390000002</v>
      </c>
      <c r="NS86" s="1505">
        <v>5691.9339440000003</v>
      </c>
      <c r="NT86" s="1505">
        <v>4329.1916500000007</v>
      </c>
      <c r="NU86" s="1505">
        <v>4447.5167719999999</v>
      </c>
      <c r="NV86" s="1505">
        <v>3165.0300010000001</v>
      </c>
      <c r="NW86" s="1472">
        <v>3279.7748149999998</v>
      </c>
      <c r="NX86" s="1472">
        <v>3233.6278956640599</v>
      </c>
      <c r="NY86" s="1472">
        <v>3165.0300010000001</v>
      </c>
      <c r="NZ86" s="1472">
        <v>-68.597894664059822</v>
      </c>
      <c r="OA86" s="1475">
        <v>-2.1213911086072068</v>
      </c>
      <c r="OB86" s="1475">
        <v>-9.758130758710978E-3</v>
      </c>
      <c r="OC86" s="1475">
        <v>-2.1213911086072068</v>
      </c>
    </row>
    <row r="87" spans="1:393" s="1538" customFormat="1" ht="15" customHeight="1">
      <c r="A87" s="1538" t="s">
        <v>1418</v>
      </c>
      <c r="B87" s="1505">
        <v>366.63099999999997</v>
      </c>
      <c r="C87" s="1505">
        <v>348.53</v>
      </c>
      <c r="D87" s="1505">
        <v>684.64400000000001</v>
      </c>
      <c r="E87" s="1505">
        <v>702.48</v>
      </c>
      <c r="F87" s="1505">
        <v>523.82100000000003</v>
      </c>
      <c r="G87" s="1505">
        <v>431.54199999999997</v>
      </c>
      <c r="H87" s="1505">
        <v>667.48900000000003</v>
      </c>
      <c r="I87" s="1505">
        <v>539.976</v>
      </c>
      <c r="J87" s="1505">
        <v>481.36500000000001</v>
      </c>
      <c r="K87" s="1505">
        <v>925.2</v>
      </c>
      <c r="L87" s="1505">
        <v>1667.6289999999999</v>
      </c>
      <c r="M87" s="1505">
        <v>1694.6189999999999</v>
      </c>
      <c r="N87" s="1505">
        <v>2012.9739999999999</v>
      </c>
      <c r="O87" s="1505">
        <v>756.69600000000003</v>
      </c>
      <c r="P87" s="1505">
        <v>1222.3399999999999</v>
      </c>
      <c r="Q87" s="1505">
        <v>1689.6849999999999</v>
      </c>
      <c r="R87" s="1505">
        <v>1689.998</v>
      </c>
      <c r="S87" s="1505">
        <v>2045.4570000000001</v>
      </c>
      <c r="T87" s="1505">
        <v>1645.29</v>
      </c>
      <c r="U87" s="1505">
        <v>2517.0990000000002</v>
      </c>
      <c r="V87" s="1505">
        <v>2153.9290000000001</v>
      </c>
      <c r="W87" s="1505">
        <v>2793.7190000000001</v>
      </c>
      <c r="X87" s="1505">
        <v>2473.0219999999999</v>
      </c>
      <c r="Y87" s="1505">
        <v>1831.0050000000001</v>
      </c>
      <c r="Z87" s="1505">
        <v>2375.7440000000001</v>
      </c>
      <c r="AA87" s="1505">
        <v>1946.2829999999999</v>
      </c>
      <c r="AB87" s="1505">
        <v>1997.451</v>
      </c>
      <c r="AC87" s="1505">
        <v>2521.9430000000002</v>
      </c>
      <c r="AD87" s="1505">
        <v>2596.4520000000002</v>
      </c>
      <c r="AE87" s="1505">
        <v>2061.3449999999998</v>
      </c>
      <c r="AF87" s="1505">
        <v>3717.5610000000001</v>
      </c>
      <c r="AG87" s="1505">
        <v>3222.8879999999999</v>
      </c>
      <c r="AH87" s="1505">
        <v>3083.47</v>
      </c>
      <c r="AI87" s="1505">
        <v>3121.8240000000001</v>
      </c>
      <c r="AJ87" s="1505">
        <v>3833.2260000000001</v>
      </c>
      <c r="AK87" s="1505">
        <v>3746.1149999999998</v>
      </c>
      <c r="AL87" s="1505">
        <v>3206.3130000000001</v>
      </c>
      <c r="AM87" s="1505">
        <v>2955.5859999999998</v>
      </c>
      <c r="AN87" s="1505">
        <v>3405.1909999999998</v>
      </c>
      <c r="AO87" s="1505">
        <v>3228.4209999999998</v>
      </c>
      <c r="AP87" s="1505">
        <v>3170.0540000000001</v>
      </c>
      <c r="AQ87" s="1505">
        <v>1918.6089999999999</v>
      </c>
      <c r="AR87" s="1505">
        <v>3707.1170000000002</v>
      </c>
      <c r="AS87" s="1505">
        <v>2555.7730000000001</v>
      </c>
      <c r="AT87" s="1505">
        <v>2944.1129999999998</v>
      </c>
      <c r="AU87" s="1505">
        <v>3763.7820000000002</v>
      </c>
      <c r="AV87" s="1505">
        <v>2846.4160000000002</v>
      </c>
      <c r="AW87" s="1505">
        <v>3254.6950000000002</v>
      </c>
      <c r="AX87" s="1505">
        <v>3384.393</v>
      </c>
      <c r="AY87" s="1505">
        <v>1805.588</v>
      </c>
      <c r="AZ87" s="1505">
        <v>3943.2710000000002</v>
      </c>
      <c r="BA87" s="1505">
        <v>3016.4389999999999</v>
      </c>
      <c r="BB87" s="1505">
        <v>3126.9169999999999</v>
      </c>
      <c r="BC87" s="1505">
        <v>2857.3589999999999</v>
      </c>
      <c r="BD87" s="1505">
        <v>2829.2190000000001</v>
      </c>
      <c r="BE87" s="1505">
        <v>4014.7339999999999</v>
      </c>
      <c r="BF87" s="1505">
        <v>3040.6979999999999</v>
      </c>
      <c r="BG87" s="1505">
        <v>2380.8040000000001</v>
      </c>
      <c r="BH87" s="1505">
        <v>3103.8130000000001</v>
      </c>
      <c r="BI87" s="1505">
        <v>1983.82</v>
      </c>
      <c r="BJ87" s="1505">
        <v>2414.8449999999998</v>
      </c>
      <c r="BK87" s="1505">
        <v>523.53700000000003</v>
      </c>
      <c r="BL87" s="1505">
        <v>1727.2439999999999</v>
      </c>
      <c r="BM87" s="1505">
        <v>1389.548</v>
      </c>
      <c r="BN87" s="1505">
        <v>1896.087</v>
      </c>
      <c r="BO87" s="1505">
        <v>1228.2170000000001</v>
      </c>
      <c r="BP87" s="1505">
        <v>1469.394</v>
      </c>
      <c r="BQ87" s="1505">
        <v>1075.6959999999999</v>
      </c>
      <c r="BR87" s="1505">
        <v>1468.61</v>
      </c>
      <c r="BS87" s="1505">
        <v>1021.547</v>
      </c>
      <c r="BT87" s="1505">
        <v>1417.501</v>
      </c>
      <c r="BU87" s="1505">
        <v>1032.1099999999999</v>
      </c>
      <c r="BV87" s="1505">
        <v>924.77200000000005</v>
      </c>
      <c r="BW87" s="1505">
        <v>1239.7449999999999</v>
      </c>
      <c r="BX87" s="1505">
        <v>1291.2909999999999</v>
      </c>
      <c r="BY87" s="1505">
        <v>967.875</v>
      </c>
      <c r="BZ87" s="1505">
        <v>633.48299999999995</v>
      </c>
      <c r="CA87" s="1505">
        <v>883.75300000000004</v>
      </c>
      <c r="CB87" s="1505">
        <v>772.93200000000002</v>
      </c>
      <c r="CC87" s="1505">
        <v>873.55200000000002</v>
      </c>
      <c r="CD87" s="1505">
        <v>657.96600000000001</v>
      </c>
      <c r="CE87" s="1505">
        <v>836.01300000000003</v>
      </c>
      <c r="CF87" s="1505">
        <v>541.20600000000002</v>
      </c>
      <c r="CG87" s="1505">
        <v>746.03599999999994</v>
      </c>
      <c r="CH87" s="1505">
        <v>615.40200000000004</v>
      </c>
      <c r="CI87" s="1505">
        <v>439.32799999999997</v>
      </c>
      <c r="CJ87" s="1505">
        <v>766.38400000000001</v>
      </c>
      <c r="CK87" s="1505">
        <v>575.971</v>
      </c>
      <c r="CL87" s="1505">
        <v>418.94</v>
      </c>
      <c r="CM87" s="1505">
        <v>520.51</v>
      </c>
      <c r="CN87" s="1505">
        <v>564.572</v>
      </c>
      <c r="CO87" s="1505">
        <v>452.63299999999998</v>
      </c>
      <c r="CP87" s="1505">
        <v>530.89</v>
      </c>
      <c r="CQ87" s="1505">
        <v>460.73200000000003</v>
      </c>
      <c r="CR87" s="1505">
        <v>544.41</v>
      </c>
      <c r="CS87" s="1505">
        <v>476.91899999999998</v>
      </c>
      <c r="CT87" s="1505">
        <v>400.58699999999999</v>
      </c>
      <c r="CU87" s="1505">
        <v>520.76900000000001</v>
      </c>
      <c r="CV87" s="1505">
        <v>569.97400000000005</v>
      </c>
      <c r="CW87" s="1505">
        <v>436.80200000000002</v>
      </c>
      <c r="CX87" s="1505">
        <v>367.84300000000002</v>
      </c>
      <c r="CY87" s="1505">
        <v>367.92200000000003</v>
      </c>
      <c r="CZ87" s="1505">
        <v>479.19099999999997</v>
      </c>
      <c r="DA87" s="1505">
        <v>457.21800000000002</v>
      </c>
      <c r="DB87" s="1505">
        <v>440.07400000000001</v>
      </c>
      <c r="DC87" s="1505">
        <v>481.649</v>
      </c>
      <c r="DD87" s="1505">
        <v>103.72499999999999</v>
      </c>
      <c r="DE87" s="1505">
        <v>320.738</v>
      </c>
      <c r="DF87" s="1505">
        <v>185.089</v>
      </c>
      <c r="DG87" s="1505">
        <v>185.142</v>
      </c>
      <c r="DH87" s="1505">
        <v>144.238</v>
      </c>
      <c r="DI87" s="1505">
        <v>220.88499999999999</v>
      </c>
      <c r="DJ87" s="1505">
        <v>101.631</v>
      </c>
      <c r="DK87" s="1505">
        <v>272.03199999999998</v>
      </c>
      <c r="DL87" s="1505">
        <v>150.136</v>
      </c>
      <c r="DM87" s="1505">
        <v>399.57299999999998</v>
      </c>
      <c r="DN87" s="1505">
        <v>195.291</v>
      </c>
      <c r="DO87" s="1505">
        <v>380.65600000000001</v>
      </c>
      <c r="DP87" s="1505">
        <v>300.56400000000002</v>
      </c>
      <c r="DQ87" s="1505">
        <v>239.702</v>
      </c>
      <c r="DR87" s="1505">
        <v>158.43600000000001</v>
      </c>
      <c r="DS87" s="1505">
        <v>253.11600000000001</v>
      </c>
      <c r="DT87" s="1505">
        <v>122.93</v>
      </c>
      <c r="DU87" s="1505">
        <v>198.49700000000001</v>
      </c>
      <c r="DV87" s="1505">
        <v>262.43700000000001</v>
      </c>
      <c r="DW87" s="1505">
        <v>285.73200000000003</v>
      </c>
      <c r="DX87" s="1505">
        <v>321.34100000000001</v>
      </c>
      <c r="DY87" s="1505">
        <v>302.065</v>
      </c>
      <c r="DZ87" s="1505">
        <v>150.21</v>
      </c>
      <c r="EA87" s="1505">
        <v>348.28</v>
      </c>
      <c r="EB87" s="1505">
        <v>330.71499999999997</v>
      </c>
      <c r="EC87" s="1505">
        <v>473.51100000000002</v>
      </c>
      <c r="ED87" s="1505">
        <v>101.68</v>
      </c>
      <c r="EE87" s="1505">
        <v>137.71600000000001</v>
      </c>
      <c r="EF87" s="1505">
        <v>189.52799999999999</v>
      </c>
      <c r="EG87" s="1505">
        <v>158.54300000000001</v>
      </c>
      <c r="EH87" s="1505">
        <v>198.18799999999999</v>
      </c>
      <c r="EI87" s="1505">
        <v>201.673</v>
      </c>
      <c r="EJ87" s="1505">
        <v>218.51599999999999</v>
      </c>
      <c r="EK87" s="1505">
        <v>269.495</v>
      </c>
      <c r="EL87" s="1505">
        <v>196.24299999999999</v>
      </c>
      <c r="EM87" s="1505">
        <v>168.28899999999999</v>
      </c>
      <c r="EN87" s="1505">
        <v>169.185</v>
      </c>
      <c r="EO87" s="1505">
        <v>398.69499999999999</v>
      </c>
      <c r="EP87" s="1505">
        <v>158.74299999999999</v>
      </c>
      <c r="EQ87" s="1505">
        <v>215.9</v>
      </c>
      <c r="ER87" s="1505">
        <v>187.51300000000001</v>
      </c>
      <c r="ES87" s="1505">
        <v>275.41500000000002</v>
      </c>
      <c r="ET87" s="1505">
        <v>206.36600000000001</v>
      </c>
      <c r="EU87" s="1505">
        <v>317.255</v>
      </c>
      <c r="EV87" s="1505">
        <v>238.749</v>
      </c>
      <c r="EW87" s="1505">
        <v>241.79499999999999</v>
      </c>
      <c r="EX87" s="1505">
        <v>247.46899999999999</v>
      </c>
      <c r="EY87" s="1505">
        <v>382.98599999999999</v>
      </c>
      <c r="EZ87" s="1505">
        <v>183.02199999999999</v>
      </c>
      <c r="FA87" s="1505">
        <v>226.85300000000001</v>
      </c>
      <c r="FB87" s="1505">
        <v>163.03299999999999</v>
      </c>
      <c r="FC87" s="1505">
        <v>168.79</v>
      </c>
      <c r="FD87" s="1505">
        <v>300.12200000000001</v>
      </c>
      <c r="FE87" s="1505">
        <v>244.92</v>
      </c>
      <c r="FF87" s="1505">
        <v>245.79400000000001</v>
      </c>
      <c r="FG87" s="1505">
        <v>223.89599999999999</v>
      </c>
      <c r="FH87" s="1505">
        <v>152.911</v>
      </c>
      <c r="FI87" s="1505">
        <v>301.67200000000003</v>
      </c>
      <c r="FJ87" s="1505">
        <v>255.78200000000001</v>
      </c>
      <c r="FK87" s="1505">
        <v>309.96199999999999</v>
      </c>
      <c r="FL87" s="1505">
        <v>232.91499999999999</v>
      </c>
      <c r="FM87" s="1505">
        <v>336.52499999999998</v>
      </c>
      <c r="FN87" s="1505">
        <v>157.851</v>
      </c>
      <c r="FO87" s="1505">
        <v>57.667999999999999</v>
      </c>
      <c r="FP87" s="1505">
        <v>263.38900000000001</v>
      </c>
      <c r="FQ87" s="1505">
        <v>179.56800000000001</v>
      </c>
      <c r="FR87" s="1505">
        <v>416.11599999999999</v>
      </c>
      <c r="FS87" s="1505">
        <v>133.34899999999999</v>
      </c>
      <c r="FT87" s="1505">
        <v>282.71100000000001</v>
      </c>
      <c r="FU87" s="1505">
        <v>324.71600000000001</v>
      </c>
      <c r="FV87" s="1505">
        <v>172.35400000000001</v>
      </c>
      <c r="FW87" s="1505">
        <v>292.90100000000001</v>
      </c>
      <c r="FX87" s="1505">
        <v>114.699</v>
      </c>
      <c r="FY87" s="1505">
        <v>162.215</v>
      </c>
      <c r="FZ87" s="1505">
        <v>225.65799999999999</v>
      </c>
      <c r="GA87" s="1505">
        <v>206.11699999999999</v>
      </c>
      <c r="GB87" s="1505">
        <v>187.834</v>
      </c>
      <c r="GC87" s="1505">
        <v>351.66300000000001</v>
      </c>
      <c r="GD87" s="1505">
        <v>149.87100000000001</v>
      </c>
      <c r="GE87" s="1505">
        <v>230.18199999999999</v>
      </c>
      <c r="GF87" s="1505">
        <v>319.661</v>
      </c>
      <c r="GG87" s="1505">
        <v>154.17500000000001</v>
      </c>
      <c r="GH87" s="1505">
        <v>348.072</v>
      </c>
      <c r="GI87" s="1505">
        <v>165.626</v>
      </c>
      <c r="GJ87" s="1505">
        <v>214.86699999999999</v>
      </c>
      <c r="GK87" s="1505">
        <v>298.815</v>
      </c>
      <c r="GL87" s="1505">
        <v>290.10500000000002</v>
      </c>
      <c r="GM87" s="1505">
        <v>187.20099999999999</v>
      </c>
      <c r="GN87" s="1505">
        <v>93.938000000000002</v>
      </c>
      <c r="GO87" s="1505">
        <v>361.93200000000002</v>
      </c>
      <c r="GP87" s="1505">
        <v>203.143</v>
      </c>
      <c r="GQ87" s="1505">
        <v>220.16900000000001</v>
      </c>
      <c r="GR87" s="1505">
        <v>257.137</v>
      </c>
      <c r="GS87" s="1505">
        <v>334.97800000000001</v>
      </c>
      <c r="GT87" s="1505">
        <v>205.744</v>
      </c>
      <c r="GU87" s="1505">
        <v>170.84</v>
      </c>
      <c r="GV87" s="1505">
        <v>295.88099999999997</v>
      </c>
      <c r="GW87" s="1505">
        <v>158.035</v>
      </c>
      <c r="GX87" s="1505">
        <v>146.97900000000001</v>
      </c>
      <c r="GY87" s="1505">
        <v>205.768</v>
      </c>
      <c r="GZ87" s="1505">
        <v>298.84899999999999</v>
      </c>
      <c r="HA87" s="1505">
        <v>302.09199999999998</v>
      </c>
      <c r="HB87" s="1505">
        <v>310.93599999999998</v>
      </c>
      <c r="HC87" s="1505">
        <v>264.428</v>
      </c>
      <c r="HD87" s="1505">
        <v>244.697</v>
      </c>
      <c r="HE87" s="1505">
        <v>315.596</v>
      </c>
      <c r="HF87" s="1505">
        <v>300.161</v>
      </c>
      <c r="HG87" s="1505">
        <v>313.50099999999998</v>
      </c>
      <c r="HH87" s="1505">
        <v>201.27199999999999</v>
      </c>
      <c r="HI87" s="1505">
        <v>175.81399999999999</v>
      </c>
      <c r="HJ87" s="1505">
        <v>99.35</v>
      </c>
      <c r="HK87" s="1505">
        <v>198.57900000000001</v>
      </c>
      <c r="HL87" s="1505">
        <v>184.90700000000001</v>
      </c>
      <c r="HM87" s="1505">
        <v>203.84800000000001</v>
      </c>
      <c r="HN87" s="1505">
        <v>193.14099999999999</v>
      </c>
      <c r="HO87" s="1505">
        <v>389.46800000000002</v>
      </c>
      <c r="HP87" s="1505">
        <v>208.858</v>
      </c>
      <c r="HQ87" s="1505">
        <v>225.33099999999999</v>
      </c>
      <c r="HR87" s="1505">
        <v>134.66399999999999</v>
      </c>
      <c r="HS87" s="1505">
        <v>186.95599999999999</v>
      </c>
      <c r="HT87" s="1505">
        <v>328.51100000000002</v>
      </c>
      <c r="HU87" s="1505">
        <v>208.52199999999999</v>
      </c>
      <c r="HV87" s="1505">
        <v>304.536</v>
      </c>
      <c r="HW87" s="1505">
        <v>299.81299999999999</v>
      </c>
      <c r="HX87" s="1505">
        <v>78.671000000000006</v>
      </c>
      <c r="HY87" s="1505">
        <v>297.82900000000001</v>
      </c>
      <c r="HZ87" s="1505">
        <v>163.48500000000001</v>
      </c>
      <c r="IA87" s="1505">
        <v>162.55799999999999</v>
      </c>
      <c r="IB87" s="1505">
        <v>124.672</v>
      </c>
      <c r="IC87" s="1505">
        <v>256.29300000000001</v>
      </c>
      <c r="ID87" s="1505">
        <v>236.542</v>
      </c>
      <c r="IE87" s="1505">
        <v>296.18900000000002</v>
      </c>
      <c r="IF87" s="1505">
        <v>182.76300000000001</v>
      </c>
      <c r="IG87" s="1505">
        <v>373.32600000000002</v>
      </c>
      <c r="IH87" s="1505">
        <v>273.82799999999997</v>
      </c>
      <c r="II87" s="1505">
        <v>136.42699999999999</v>
      </c>
      <c r="IJ87" s="1505">
        <v>240.16399999999999</v>
      </c>
      <c r="IK87" s="1505">
        <v>261.94299999999998</v>
      </c>
      <c r="IL87" s="1505">
        <v>151.32499999999999</v>
      </c>
      <c r="IM87" s="1505">
        <v>292.26799999999997</v>
      </c>
      <c r="IN87" s="1505">
        <v>312.93</v>
      </c>
      <c r="IO87" s="1505">
        <v>190.67699999999999</v>
      </c>
      <c r="IP87" s="1505">
        <v>174.87</v>
      </c>
      <c r="IQ87" s="1505">
        <v>313.351</v>
      </c>
      <c r="IR87" s="1505">
        <v>208.297</v>
      </c>
      <c r="IS87" s="1505">
        <v>257.33600000000001</v>
      </c>
      <c r="IT87" s="1505">
        <v>266.387</v>
      </c>
      <c r="IU87" s="1505">
        <v>171.696</v>
      </c>
      <c r="IV87" s="1505">
        <v>221.417</v>
      </c>
      <c r="IW87" s="1505">
        <v>176.39599999999999</v>
      </c>
      <c r="IX87" s="1505">
        <v>317.642</v>
      </c>
      <c r="IY87" s="1505">
        <v>94.429000000000002</v>
      </c>
      <c r="IZ87" s="1505">
        <v>315.56</v>
      </c>
      <c r="JA87" s="1505">
        <v>118.15600000000001</v>
      </c>
      <c r="JB87" s="1505">
        <v>310.43200000000002</v>
      </c>
      <c r="JC87" s="1505">
        <v>198.24600000000001</v>
      </c>
      <c r="JD87" s="1505">
        <v>199.37700000000001</v>
      </c>
      <c r="JE87" s="1505">
        <v>473.78899999999999</v>
      </c>
      <c r="JF87" s="1505">
        <v>128.80199999999999</v>
      </c>
      <c r="JG87" s="1505">
        <v>181.73</v>
      </c>
      <c r="JH87" s="1505">
        <v>209.83</v>
      </c>
      <c r="JI87" s="1505">
        <v>180.13300000000001</v>
      </c>
      <c r="JJ87" s="1505">
        <v>210.63300000000001</v>
      </c>
      <c r="JK87" s="1505">
        <v>342.39499999999998</v>
      </c>
      <c r="JL87" s="1505">
        <v>212.898</v>
      </c>
      <c r="JM87" s="1505">
        <v>169.94300000000001</v>
      </c>
      <c r="JN87" s="1505">
        <v>245.95599999999999</v>
      </c>
      <c r="JO87" s="1505">
        <v>231.15</v>
      </c>
      <c r="JP87" s="1505">
        <v>164.54300000000001</v>
      </c>
      <c r="JQ87" s="1505">
        <v>296.02300000000002</v>
      </c>
      <c r="JR87" s="1505">
        <v>123.512</v>
      </c>
      <c r="JS87" s="1505">
        <v>214.00899999999999</v>
      </c>
      <c r="JT87" s="1505">
        <v>292.53300000000002</v>
      </c>
      <c r="JU87" s="1505">
        <v>177.55500000000001</v>
      </c>
      <c r="JV87" s="1505">
        <v>232.47300000000001</v>
      </c>
      <c r="JW87" s="1505">
        <v>232.33600000000001</v>
      </c>
      <c r="JX87" s="1505">
        <v>172.21</v>
      </c>
      <c r="JY87" s="1505">
        <v>241.68700000000001</v>
      </c>
      <c r="JZ87" s="1505">
        <v>242.048</v>
      </c>
      <c r="KA87" s="1505">
        <v>269.52199999999999</v>
      </c>
      <c r="KB87" s="1505">
        <v>79.081000000000003</v>
      </c>
      <c r="KC87" s="1505">
        <v>286.25799999999998</v>
      </c>
      <c r="KD87" s="1472">
        <v>269.54000000000002</v>
      </c>
      <c r="KE87" s="1472">
        <v>101.18300000000001</v>
      </c>
      <c r="KF87" s="1472">
        <v>271.37799999999999</v>
      </c>
      <c r="KG87" s="1472">
        <v>326.67899999999997</v>
      </c>
      <c r="KH87" s="1472">
        <v>203.048</v>
      </c>
      <c r="KI87" s="1505">
        <v>150.721</v>
      </c>
      <c r="KJ87" s="1505">
        <v>259.91000000000003</v>
      </c>
      <c r="KK87" s="1505">
        <v>250.846</v>
      </c>
      <c r="KL87" s="1505">
        <v>98.783000000000001</v>
      </c>
      <c r="KM87" s="1505">
        <v>295.07299999999998</v>
      </c>
      <c r="KN87" s="1505">
        <v>263.70299999999997</v>
      </c>
      <c r="KO87" s="1505">
        <v>351.58800000000002</v>
      </c>
      <c r="KP87" s="1505">
        <v>120.523</v>
      </c>
      <c r="KQ87" s="1472">
        <v>164.09100000000001</v>
      </c>
      <c r="KR87" s="1472">
        <v>151.87700000000001</v>
      </c>
      <c r="KS87" s="1472">
        <v>216.74100000000001</v>
      </c>
      <c r="KT87" s="1472">
        <v>214.31899999999999</v>
      </c>
      <c r="KU87" s="1472">
        <v>241.25399999999999</v>
      </c>
      <c r="KV87" s="1472">
        <v>213.13499999999999</v>
      </c>
      <c r="KW87" s="1472">
        <v>146.36000000000001</v>
      </c>
      <c r="KX87" s="1472">
        <v>228.494</v>
      </c>
      <c r="KY87" s="1472">
        <v>135.05799999999999</v>
      </c>
      <c r="KZ87" s="1472">
        <v>360.625</v>
      </c>
      <c r="LA87" s="1472">
        <v>293.50200000000001</v>
      </c>
      <c r="LB87" s="1505">
        <v>124.107</v>
      </c>
      <c r="LC87" s="1472">
        <v>96.423000000000002</v>
      </c>
      <c r="LD87" s="1472">
        <v>200.05500000000001</v>
      </c>
      <c r="LE87" s="1472">
        <v>67.787000000000006</v>
      </c>
      <c r="LF87" s="1472">
        <v>97.97</v>
      </c>
      <c r="LG87" s="1472">
        <v>239.75200000000001</v>
      </c>
      <c r="LH87" s="1472">
        <v>111.358</v>
      </c>
      <c r="LI87" s="1472">
        <v>181.511</v>
      </c>
      <c r="LJ87" s="1472">
        <v>202.21600000000001</v>
      </c>
      <c r="LK87" s="1472">
        <v>234.28299999999999</v>
      </c>
      <c r="LL87" s="1472">
        <v>149.53899999999999</v>
      </c>
      <c r="LM87" s="1472">
        <v>247.37200000000001</v>
      </c>
      <c r="LN87" s="1505">
        <v>109.13200000000001</v>
      </c>
      <c r="LO87" s="1472">
        <v>85.748999999999995</v>
      </c>
      <c r="LP87" s="1472">
        <v>142.74600000000001</v>
      </c>
      <c r="LQ87" s="1472">
        <v>95.822999999999993</v>
      </c>
      <c r="LR87" s="1472">
        <v>116.661</v>
      </c>
      <c r="LS87" s="1472">
        <v>111.982</v>
      </c>
      <c r="LT87" s="1472">
        <v>162.17500000000001</v>
      </c>
      <c r="LU87" s="1472">
        <v>84.858999999999995</v>
      </c>
      <c r="LV87" s="1472">
        <v>113.864</v>
      </c>
      <c r="LW87" s="1472">
        <v>178.816</v>
      </c>
      <c r="LX87" s="1472">
        <v>195.33199999999999</v>
      </c>
      <c r="LY87" s="1472">
        <v>244.93</v>
      </c>
      <c r="LZ87" s="1505">
        <v>50.841099999999997</v>
      </c>
      <c r="MA87" s="1472">
        <v>71.533000000000001</v>
      </c>
      <c r="MB87" s="1472">
        <v>106.346</v>
      </c>
      <c r="MC87" s="1472">
        <v>137.69999999999999</v>
      </c>
      <c r="MD87" s="1472">
        <v>85.061999999999998</v>
      </c>
      <c r="ME87" s="1472">
        <v>116.53247</v>
      </c>
      <c r="MF87" s="1472">
        <v>115.293128</v>
      </c>
      <c r="MG87" s="1472">
        <v>99.61233</v>
      </c>
      <c r="MH87" s="1472">
        <v>77.536829999999995</v>
      </c>
      <c r="MI87" s="1472">
        <v>97.597160000000002</v>
      </c>
      <c r="MJ87" s="1472">
        <v>229.48910999999998</v>
      </c>
      <c r="MK87" s="1472">
        <v>153.16435000000001</v>
      </c>
      <c r="ML87" s="1472">
        <v>14.134589999999999</v>
      </c>
      <c r="MM87" s="1505">
        <v>69.741950000000003</v>
      </c>
      <c r="MN87" s="1505">
        <v>117.84553</v>
      </c>
      <c r="MO87" s="1505">
        <v>167.44705999999999</v>
      </c>
      <c r="MP87" s="1505">
        <v>130.29486900000001</v>
      </c>
      <c r="MQ87" s="1505">
        <v>103.204352</v>
      </c>
      <c r="MR87" s="1505">
        <v>114.909417</v>
      </c>
      <c r="MS87" s="1505">
        <v>109.36425</v>
      </c>
      <c r="MT87" s="1505">
        <v>116.588337</v>
      </c>
      <c r="MU87" s="1505">
        <v>148.70165</v>
      </c>
      <c r="MV87" s="1505">
        <v>131.41023100000001</v>
      </c>
      <c r="MW87" s="1505">
        <v>129.82475299999999</v>
      </c>
      <c r="MX87" s="1505">
        <v>15.968680000000001</v>
      </c>
      <c r="MY87" s="1505">
        <v>119.940308</v>
      </c>
      <c r="MZ87" s="1505">
        <v>69.115852000000004</v>
      </c>
      <c r="NA87" s="1505">
        <v>103.091318</v>
      </c>
      <c r="NB87" s="1505">
        <v>96.316235000000006</v>
      </c>
      <c r="NC87" s="1505">
        <v>73.05013000000001</v>
      </c>
      <c r="ND87" s="1505">
        <v>108.84396479999999</v>
      </c>
      <c r="NE87" s="1505">
        <v>83.126809999999992</v>
      </c>
      <c r="NF87" s="1505">
        <v>157.76291399999999</v>
      </c>
      <c r="NG87" s="1505">
        <v>192.98353400000002</v>
      </c>
      <c r="NH87" s="1505">
        <v>92.215860000000006</v>
      </c>
      <c r="NI87" s="1505">
        <v>116.04879</v>
      </c>
      <c r="NJ87" s="1505">
        <v>30.541348000000003</v>
      </c>
      <c r="NK87" s="1505">
        <v>50.01153</v>
      </c>
      <c r="NL87" s="1505">
        <v>119.983656</v>
      </c>
      <c r="NM87" s="1505">
        <v>55.236214999999994</v>
      </c>
      <c r="NN87" s="1505">
        <v>96.770176000000006</v>
      </c>
      <c r="NO87" s="1505">
        <v>80.299370999999994</v>
      </c>
      <c r="NP87" s="1505">
        <v>89.840331999999989</v>
      </c>
      <c r="NQ87" s="1505">
        <v>89.171634999999995</v>
      </c>
      <c r="NR87" s="1505">
        <v>133.73395499999998</v>
      </c>
      <c r="NS87" s="1505">
        <v>147.860556</v>
      </c>
      <c r="NT87" s="1505">
        <v>96.158242999999999</v>
      </c>
      <c r="NU87" s="1505">
        <v>172.887643</v>
      </c>
      <c r="NV87" s="1505">
        <v>57.734037999999998</v>
      </c>
      <c r="NW87" s="1472">
        <v>15.968680000000001</v>
      </c>
      <c r="NX87" s="1472">
        <v>30.541348000000003</v>
      </c>
      <c r="NY87" s="1472">
        <v>57.734037999999998</v>
      </c>
      <c r="NZ87" s="1472">
        <v>27.192689999999995</v>
      </c>
      <c r="OA87" s="1475">
        <v>89.035657496191689</v>
      </c>
      <c r="OB87" s="1475">
        <v>3.8681919612923036E-3</v>
      </c>
      <c r="OC87" s="1475">
        <v>89.035657496191689</v>
      </c>
    </row>
    <row r="88" spans="1:393" s="1538" customFormat="1" ht="15" customHeight="1">
      <c r="A88" s="1538" t="s">
        <v>1419</v>
      </c>
      <c r="B88" s="1505">
        <v>98.534000000000006</v>
      </c>
      <c r="C88" s="1505">
        <v>212.79599999999999</v>
      </c>
      <c r="D88" s="1505">
        <v>133.82300000000001</v>
      </c>
      <c r="E88" s="1505">
        <v>171.20699999999999</v>
      </c>
      <c r="F88" s="1505">
        <v>210.27</v>
      </c>
      <c r="G88" s="1505">
        <v>185.69399999999999</v>
      </c>
      <c r="H88" s="1505">
        <v>90.691000000000003</v>
      </c>
      <c r="I88" s="1505">
        <v>116.717</v>
      </c>
      <c r="J88" s="1505">
        <v>173.51400000000001</v>
      </c>
      <c r="K88" s="1505">
        <v>132.29599999999999</v>
      </c>
      <c r="L88" s="1505">
        <v>115.97</v>
      </c>
      <c r="M88" s="1505">
        <v>274.49299999999999</v>
      </c>
      <c r="N88" s="1505">
        <v>77.75</v>
      </c>
      <c r="O88" s="1505">
        <v>237.642</v>
      </c>
      <c r="P88" s="1505">
        <v>98.061999999999998</v>
      </c>
      <c r="Q88" s="1505">
        <v>174.995</v>
      </c>
      <c r="R88" s="1505">
        <v>141.05000000000001</v>
      </c>
      <c r="S88" s="1505">
        <v>634.71500000000003</v>
      </c>
      <c r="T88" s="1505">
        <v>94.474999999999994</v>
      </c>
      <c r="U88" s="1505">
        <v>109.501</v>
      </c>
      <c r="V88" s="1505">
        <v>122.395</v>
      </c>
      <c r="W88" s="1505">
        <v>62.338999999999999</v>
      </c>
      <c r="X88" s="1505">
        <v>178.77500000000001</v>
      </c>
      <c r="Y88" s="1505">
        <v>65.921000000000006</v>
      </c>
      <c r="Z88" s="1505">
        <v>131.24799999999999</v>
      </c>
      <c r="AA88" s="1505">
        <v>155.27000000000001</v>
      </c>
      <c r="AB88" s="1505">
        <v>108.669</v>
      </c>
      <c r="AC88" s="1505">
        <v>862.84299999999996</v>
      </c>
      <c r="AD88" s="1505">
        <v>177.52500000000001</v>
      </c>
      <c r="AE88" s="1505">
        <v>188.51</v>
      </c>
      <c r="AF88" s="1505">
        <v>268.83499999999998</v>
      </c>
      <c r="AG88" s="1505">
        <v>222.381</v>
      </c>
      <c r="AH88" s="1505">
        <v>103.405</v>
      </c>
      <c r="AI88" s="1505">
        <v>128.34700000000001</v>
      </c>
      <c r="AJ88" s="1505">
        <v>193.73099999999999</v>
      </c>
      <c r="AK88" s="1505">
        <v>139.214</v>
      </c>
      <c r="AL88" s="1505">
        <v>130.23400000000001</v>
      </c>
      <c r="AM88" s="1505">
        <v>133.017</v>
      </c>
      <c r="AN88" s="1505">
        <v>155.88800000000001</v>
      </c>
      <c r="AO88" s="1505">
        <v>142.078</v>
      </c>
      <c r="AP88" s="1505">
        <v>119.565</v>
      </c>
      <c r="AQ88" s="1505">
        <v>120.14100000000001</v>
      </c>
      <c r="AR88" s="1505">
        <v>144.53700000000001</v>
      </c>
      <c r="AS88" s="1505">
        <v>181.577</v>
      </c>
      <c r="AT88" s="1505">
        <v>62.957000000000001</v>
      </c>
      <c r="AU88" s="1505">
        <v>159.16</v>
      </c>
      <c r="AV88" s="1505">
        <v>229.10499999999999</v>
      </c>
      <c r="AW88" s="1505">
        <v>168.52199999999999</v>
      </c>
      <c r="AX88" s="1505">
        <v>78.418000000000006</v>
      </c>
      <c r="AY88" s="1505">
        <v>156.91900000000001</v>
      </c>
      <c r="AZ88" s="1505">
        <v>229.46899999999999</v>
      </c>
      <c r="BA88" s="1505">
        <v>185.94499999999999</v>
      </c>
      <c r="BB88" s="1505">
        <v>79.492000000000004</v>
      </c>
      <c r="BC88" s="1505">
        <v>149.45500000000001</v>
      </c>
      <c r="BD88" s="1505">
        <v>29.309000000000001</v>
      </c>
      <c r="BE88" s="1505">
        <v>118.82299999999999</v>
      </c>
      <c r="BF88" s="1505">
        <v>116.901</v>
      </c>
      <c r="BG88" s="1505">
        <v>129.78100000000001</v>
      </c>
      <c r="BH88" s="1505">
        <v>89.194999999999993</v>
      </c>
      <c r="BI88" s="1505">
        <v>104.175</v>
      </c>
      <c r="BJ88" s="1505">
        <v>44.351999999999997</v>
      </c>
      <c r="BK88" s="1505">
        <v>61.186</v>
      </c>
      <c r="BL88" s="1505">
        <v>59.295000000000002</v>
      </c>
      <c r="BM88" s="1505">
        <v>39.621000000000002</v>
      </c>
      <c r="BN88" s="1505">
        <v>119.556</v>
      </c>
      <c r="BO88" s="1505">
        <v>38.225000000000001</v>
      </c>
      <c r="BP88" s="1505">
        <v>163.90700000000001</v>
      </c>
      <c r="BQ88" s="1505">
        <v>101.56</v>
      </c>
      <c r="BR88" s="1505">
        <v>79.066000000000003</v>
      </c>
      <c r="BS88" s="1505">
        <v>139.08600000000001</v>
      </c>
      <c r="BT88" s="1505">
        <v>111.19199999999999</v>
      </c>
      <c r="BU88" s="1505">
        <v>77.59</v>
      </c>
      <c r="BV88" s="1505">
        <v>72.563000000000002</v>
      </c>
      <c r="BW88" s="1505">
        <v>145.977</v>
      </c>
      <c r="BX88" s="1505">
        <v>105.959</v>
      </c>
      <c r="BY88" s="1505">
        <v>118.00700000000001</v>
      </c>
      <c r="BZ88" s="1505">
        <v>183.61199999999999</v>
      </c>
      <c r="CA88" s="1505">
        <v>256.03800000000001</v>
      </c>
      <c r="CB88" s="1505">
        <v>246.88399999999999</v>
      </c>
      <c r="CC88" s="1505">
        <v>252.18899999999999</v>
      </c>
      <c r="CD88" s="1505">
        <v>161.84700000000001</v>
      </c>
      <c r="CE88" s="1505">
        <v>244.554</v>
      </c>
      <c r="CF88" s="1505">
        <v>212.64500000000001</v>
      </c>
      <c r="CG88" s="1505">
        <v>210.54</v>
      </c>
      <c r="CH88" s="1505">
        <v>578.46600000000001</v>
      </c>
      <c r="CI88" s="1505">
        <v>180.452</v>
      </c>
      <c r="CJ88" s="1505">
        <v>100.178</v>
      </c>
      <c r="CK88" s="1505">
        <v>183.71</v>
      </c>
      <c r="CL88" s="1505">
        <v>284.81799999999998</v>
      </c>
      <c r="CM88" s="1505">
        <v>127.661</v>
      </c>
      <c r="CN88" s="1505">
        <v>192.36199999999999</v>
      </c>
      <c r="CO88" s="1505">
        <v>185.63</v>
      </c>
      <c r="CP88" s="1505">
        <v>186.411</v>
      </c>
      <c r="CQ88" s="1505">
        <v>107.697</v>
      </c>
      <c r="CR88" s="1505">
        <v>157.83199999999999</v>
      </c>
      <c r="CS88" s="1505">
        <v>165.898</v>
      </c>
      <c r="CT88" s="1505">
        <v>172.88900000000001</v>
      </c>
      <c r="CU88" s="1505">
        <v>182.59299999999999</v>
      </c>
      <c r="CV88" s="1505">
        <v>99.287000000000006</v>
      </c>
      <c r="CW88" s="1505">
        <v>143.44800000000001</v>
      </c>
      <c r="CX88" s="1505">
        <v>137.435</v>
      </c>
      <c r="CY88" s="1505">
        <v>94.861000000000004</v>
      </c>
      <c r="CZ88" s="1505">
        <v>218.10599999999999</v>
      </c>
      <c r="DA88" s="1505">
        <v>110.504</v>
      </c>
      <c r="DB88" s="1505">
        <v>129.911</v>
      </c>
      <c r="DC88" s="1505">
        <v>158.98400000000001</v>
      </c>
      <c r="DD88" s="1505">
        <v>143.077</v>
      </c>
      <c r="DE88" s="1505">
        <v>178.441</v>
      </c>
      <c r="DF88" s="1505">
        <v>148.60499999999999</v>
      </c>
      <c r="DG88" s="1505">
        <v>168.792</v>
      </c>
      <c r="DH88" s="1505">
        <v>158.44399999999999</v>
      </c>
      <c r="DI88" s="1505">
        <v>109.49299999999999</v>
      </c>
      <c r="DJ88" s="1505">
        <v>164.28899999999999</v>
      </c>
      <c r="DK88" s="1505">
        <v>173.529</v>
      </c>
      <c r="DL88" s="1505">
        <v>174.24799999999999</v>
      </c>
      <c r="DM88" s="1505">
        <v>181.90199999999999</v>
      </c>
      <c r="DN88" s="1505">
        <v>178.142</v>
      </c>
      <c r="DO88" s="1505">
        <v>201.114</v>
      </c>
      <c r="DP88" s="1505">
        <v>217.4</v>
      </c>
      <c r="DQ88" s="1505">
        <v>212.041</v>
      </c>
      <c r="DR88" s="1505">
        <v>252.38399999999999</v>
      </c>
      <c r="DS88" s="1505">
        <v>213.75399999999999</v>
      </c>
      <c r="DT88" s="1505">
        <v>256.36599999999999</v>
      </c>
      <c r="DU88" s="1505">
        <v>260.28300000000002</v>
      </c>
      <c r="DV88" s="1505">
        <v>185.113</v>
      </c>
      <c r="DW88" s="1505">
        <v>227.53700000000001</v>
      </c>
      <c r="DX88" s="1505">
        <v>168.45099999999999</v>
      </c>
      <c r="DY88" s="1505">
        <v>127.06100000000001</v>
      </c>
      <c r="DZ88" s="1505">
        <v>180.90899999999999</v>
      </c>
      <c r="EA88" s="1505">
        <v>254.87299999999999</v>
      </c>
      <c r="EB88" s="1505">
        <v>274.24</v>
      </c>
      <c r="EC88" s="1505">
        <v>309.97800000000001</v>
      </c>
      <c r="ED88" s="1505">
        <v>151.79300000000001</v>
      </c>
      <c r="EE88" s="1505">
        <v>197.62799999999999</v>
      </c>
      <c r="EF88" s="1505">
        <v>283.75</v>
      </c>
      <c r="EG88" s="1505">
        <v>218.11799999999999</v>
      </c>
      <c r="EH88" s="1505">
        <v>223.66900000000001</v>
      </c>
      <c r="EI88" s="1505">
        <v>233.38499999999999</v>
      </c>
      <c r="EJ88" s="1505">
        <v>242.81899999999999</v>
      </c>
      <c r="EK88" s="1505">
        <v>242.511</v>
      </c>
      <c r="EL88" s="1505">
        <v>262.37099999999998</v>
      </c>
      <c r="EM88" s="1505">
        <v>241.655</v>
      </c>
      <c r="EN88" s="1505">
        <v>336.64100000000002</v>
      </c>
      <c r="EO88" s="1505">
        <v>203.58</v>
      </c>
      <c r="EP88" s="1505">
        <v>283.95600000000002</v>
      </c>
      <c r="EQ88" s="1505">
        <v>284.93700000000001</v>
      </c>
      <c r="ER88" s="1505">
        <v>246.76</v>
      </c>
      <c r="ES88" s="1505">
        <v>175.37299999999999</v>
      </c>
      <c r="ET88" s="1505">
        <v>313.04899999999998</v>
      </c>
      <c r="EU88" s="1505">
        <v>185.602</v>
      </c>
      <c r="EV88" s="1505">
        <v>222.62200000000001</v>
      </c>
      <c r="EW88" s="1505">
        <v>257.27800000000002</v>
      </c>
      <c r="EX88" s="1505">
        <v>269.642</v>
      </c>
      <c r="EY88" s="1505">
        <v>217.15299999999999</v>
      </c>
      <c r="EZ88" s="1505">
        <v>293.58699999999999</v>
      </c>
      <c r="FA88" s="1505">
        <v>201.143</v>
      </c>
      <c r="FB88" s="1505">
        <v>262.72699999999998</v>
      </c>
      <c r="FC88" s="1505">
        <v>228.98599999999999</v>
      </c>
      <c r="FD88" s="1505">
        <v>328.53</v>
      </c>
      <c r="FE88" s="1505">
        <v>211.08699999999999</v>
      </c>
      <c r="FF88" s="1505">
        <v>196.66300000000001</v>
      </c>
      <c r="FG88" s="1505">
        <v>324.82299999999998</v>
      </c>
      <c r="FH88" s="1505">
        <v>145.613</v>
      </c>
      <c r="FI88" s="1505">
        <v>334.06200000000001</v>
      </c>
      <c r="FJ88" s="1505">
        <v>208.80799999999999</v>
      </c>
      <c r="FK88" s="1505">
        <v>277.904</v>
      </c>
      <c r="FL88" s="1505">
        <v>336.88</v>
      </c>
      <c r="FM88" s="1505">
        <v>329.86599999999999</v>
      </c>
      <c r="FN88" s="1505">
        <v>312.24200000000002</v>
      </c>
      <c r="FO88" s="1505">
        <v>268.77999999999997</v>
      </c>
      <c r="FP88" s="1505">
        <v>284.27300000000002</v>
      </c>
      <c r="FQ88" s="1505">
        <v>212.82599999999999</v>
      </c>
      <c r="FR88" s="1505">
        <v>413.43599999999998</v>
      </c>
      <c r="FS88" s="1505">
        <v>252.46</v>
      </c>
      <c r="FT88" s="1505">
        <v>332.07900000000001</v>
      </c>
      <c r="FU88" s="1505">
        <v>240.13</v>
      </c>
      <c r="FV88" s="1505">
        <v>339.32299999999998</v>
      </c>
      <c r="FW88" s="1505">
        <v>343.702</v>
      </c>
      <c r="FX88" s="1505">
        <v>275.904</v>
      </c>
      <c r="FY88" s="1505">
        <v>239.15799999999999</v>
      </c>
      <c r="FZ88" s="1505">
        <v>235.75</v>
      </c>
      <c r="GA88" s="1505">
        <v>184.37</v>
      </c>
      <c r="GB88" s="1505">
        <v>292.077</v>
      </c>
      <c r="GC88" s="1505">
        <v>269.17200000000003</v>
      </c>
      <c r="GD88" s="1505">
        <v>130.29400000000001</v>
      </c>
      <c r="GE88" s="1505">
        <v>276.71899999999999</v>
      </c>
      <c r="GF88" s="1505">
        <v>271.64299999999997</v>
      </c>
      <c r="GG88" s="1505">
        <v>208.00700000000001</v>
      </c>
      <c r="GH88" s="1505">
        <v>337.233</v>
      </c>
      <c r="GI88" s="1505">
        <v>219.709</v>
      </c>
      <c r="GJ88" s="1505">
        <v>361.68599999999998</v>
      </c>
      <c r="GK88" s="1505">
        <v>274.55099999999999</v>
      </c>
      <c r="GL88" s="1505">
        <v>283.005</v>
      </c>
      <c r="GM88" s="1505">
        <v>359.59699999999998</v>
      </c>
      <c r="GN88" s="1505">
        <v>448.71100000000001</v>
      </c>
      <c r="GO88" s="1505">
        <v>589.21199999999999</v>
      </c>
      <c r="GP88" s="1505">
        <v>273.91399999999999</v>
      </c>
      <c r="GQ88" s="1505">
        <v>158.43799999999999</v>
      </c>
      <c r="GR88" s="1505">
        <v>309.56099999999998</v>
      </c>
      <c r="GS88" s="1505">
        <v>330.97</v>
      </c>
      <c r="GT88" s="1505">
        <v>277.14499999999998</v>
      </c>
      <c r="GU88" s="1505">
        <v>309.55</v>
      </c>
      <c r="GV88" s="1505">
        <v>422.65699999999998</v>
      </c>
      <c r="GW88" s="1505">
        <v>316.25200000000001</v>
      </c>
      <c r="GX88" s="1505">
        <v>239.00800000000001</v>
      </c>
      <c r="GY88" s="1505">
        <v>413.49900000000002</v>
      </c>
      <c r="GZ88" s="1505">
        <v>277.10500000000002</v>
      </c>
      <c r="HA88" s="1505">
        <v>345.23700000000002</v>
      </c>
      <c r="HB88" s="1505">
        <v>349.733</v>
      </c>
      <c r="HC88" s="1505">
        <v>241.49700000000001</v>
      </c>
      <c r="HD88" s="1505">
        <v>312.286</v>
      </c>
      <c r="HE88" s="1505">
        <v>292.78300000000002</v>
      </c>
      <c r="HF88" s="1505">
        <v>300.47300000000001</v>
      </c>
      <c r="HG88" s="1505">
        <v>255.34899999999999</v>
      </c>
      <c r="HH88" s="1505">
        <v>397.08600000000001</v>
      </c>
      <c r="HI88" s="1505">
        <v>330.17099999999999</v>
      </c>
      <c r="HJ88" s="1505">
        <v>401.04</v>
      </c>
      <c r="HK88" s="1505">
        <v>302.24599999999998</v>
      </c>
      <c r="HL88" s="1505">
        <v>394.31299999999999</v>
      </c>
      <c r="HM88" s="1505">
        <v>266.74900000000002</v>
      </c>
      <c r="HN88" s="1505">
        <v>327.66000000000003</v>
      </c>
      <c r="HO88" s="1505">
        <v>386.52800000000002</v>
      </c>
      <c r="HP88" s="1505">
        <v>257.01499999999999</v>
      </c>
      <c r="HQ88" s="1505">
        <v>368.04899999999998</v>
      </c>
      <c r="HR88" s="1505">
        <v>274.161</v>
      </c>
      <c r="HS88" s="1505">
        <v>363.50599999999997</v>
      </c>
      <c r="HT88" s="1505">
        <v>423.36599999999999</v>
      </c>
      <c r="HU88" s="1505">
        <v>297.75400000000002</v>
      </c>
      <c r="HV88" s="1505">
        <v>413.10899999999998</v>
      </c>
      <c r="HW88" s="1505">
        <v>465.83300000000003</v>
      </c>
      <c r="HX88" s="1505">
        <v>294.45499999999998</v>
      </c>
      <c r="HY88" s="1505">
        <v>394.16300000000001</v>
      </c>
      <c r="HZ88" s="1505">
        <v>360.16199999999998</v>
      </c>
      <c r="IA88" s="1505">
        <v>371.62200000000001</v>
      </c>
      <c r="IB88" s="1505">
        <v>348.548</v>
      </c>
      <c r="IC88" s="1505">
        <v>321.35700000000003</v>
      </c>
      <c r="ID88" s="1505">
        <v>342.423</v>
      </c>
      <c r="IE88" s="1505">
        <v>389.97699999999998</v>
      </c>
      <c r="IF88" s="1505">
        <v>349.75299999999999</v>
      </c>
      <c r="IG88" s="1505">
        <v>392.91500000000002</v>
      </c>
      <c r="IH88" s="1505">
        <v>274.38200000000001</v>
      </c>
      <c r="II88" s="1505">
        <v>389.21800000000002</v>
      </c>
      <c r="IJ88" s="1505">
        <v>471.9</v>
      </c>
      <c r="IK88" s="1505">
        <v>255.238</v>
      </c>
      <c r="IL88" s="1505">
        <v>1123.741</v>
      </c>
      <c r="IM88" s="1505">
        <v>303.56599999999997</v>
      </c>
      <c r="IN88" s="1505">
        <v>377.85700000000003</v>
      </c>
      <c r="IO88" s="1505">
        <v>317.09500000000003</v>
      </c>
      <c r="IP88" s="1505">
        <v>410.899</v>
      </c>
      <c r="IQ88" s="1505">
        <v>395.13600000000002</v>
      </c>
      <c r="IR88" s="1505">
        <v>329.226</v>
      </c>
      <c r="IS88" s="1505">
        <v>363.71699999999998</v>
      </c>
      <c r="IT88" s="1505">
        <v>455.93299999999999</v>
      </c>
      <c r="IU88" s="1505">
        <v>390.94099999999997</v>
      </c>
      <c r="IV88" s="1505">
        <v>494.45699999999999</v>
      </c>
      <c r="IW88" s="1505">
        <v>261.166</v>
      </c>
      <c r="IX88" s="1505">
        <v>310.21699999999998</v>
      </c>
      <c r="IY88" s="1505">
        <v>264.85500000000002</v>
      </c>
      <c r="IZ88" s="1505">
        <v>415.92399999999998</v>
      </c>
      <c r="JA88" s="1505">
        <v>350.61900000000003</v>
      </c>
      <c r="JB88" s="1505">
        <v>432.94400000000002</v>
      </c>
      <c r="JC88" s="1505">
        <v>390.459</v>
      </c>
      <c r="JD88" s="1505">
        <v>391.57400000000001</v>
      </c>
      <c r="JE88" s="1505">
        <v>420.76499999999999</v>
      </c>
      <c r="JF88" s="1505">
        <v>400.37</v>
      </c>
      <c r="JG88" s="1505">
        <v>240.15</v>
      </c>
      <c r="JH88" s="1505">
        <v>348.55399999999997</v>
      </c>
      <c r="JI88" s="1505">
        <v>270.12900000000002</v>
      </c>
      <c r="JJ88" s="1505">
        <v>242.19300000000001</v>
      </c>
      <c r="JK88" s="1505">
        <v>365.84399999999999</v>
      </c>
      <c r="JL88" s="1505">
        <v>339.51299999999998</v>
      </c>
      <c r="JM88" s="1505">
        <v>450.72199999999998</v>
      </c>
      <c r="JN88" s="1505">
        <v>408.16199999999998</v>
      </c>
      <c r="JO88" s="1505">
        <v>328.90100000000001</v>
      </c>
      <c r="JP88" s="1505">
        <v>496.05</v>
      </c>
      <c r="JQ88" s="1505">
        <v>519.05700000000002</v>
      </c>
      <c r="JR88" s="1505">
        <v>397.03899999999999</v>
      </c>
      <c r="JS88" s="1505">
        <v>322.83499999999998</v>
      </c>
      <c r="JT88" s="1505">
        <v>564.577</v>
      </c>
      <c r="JU88" s="1505">
        <v>344.34100000000001</v>
      </c>
      <c r="JV88" s="1505">
        <v>362.89600000000002</v>
      </c>
      <c r="JW88" s="1505">
        <v>382.76299999999998</v>
      </c>
      <c r="JX88" s="1505">
        <v>286.00299999999999</v>
      </c>
      <c r="JY88" s="1505">
        <v>361.291</v>
      </c>
      <c r="JZ88" s="1505">
        <v>339.005</v>
      </c>
      <c r="KA88" s="1505">
        <v>494.43400000000003</v>
      </c>
      <c r="KB88" s="1505">
        <v>360.86900000000003</v>
      </c>
      <c r="KC88" s="1505">
        <v>579.20899999999995</v>
      </c>
      <c r="KD88" s="1472">
        <v>435.09500000000003</v>
      </c>
      <c r="KE88" s="1472">
        <v>405.99599999999998</v>
      </c>
      <c r="KF88" s="1472">
        <v>471.65300000000002</v>
      </c>
      <c r="KG88" s="1472">
        <v>510.178</v>
      </c>
      <c r="KH88" s="1472">
        <v>434.37599999999998</v>
      </c>
      <c r="KI88" s="1505">
        <v>380.77</v>
      </c>
      <c r="KJ88" s="1505">
        <v>500.065</v>
      </c>
      <c r="KK88" s="1505">
        <v>622.19399999999996</v>
      </c>
      <c r="KL88" s="1505">
        <v>506.00799999999998</v>
      </c>
      <c r="KM88" s="1505">
        <v>371.899</v>
      </c>
      <c r="KN88" s="1505">
        <v>548.31100000000004</v>
      </c>
      <c r="KO88" s="1505">
        <v>571.66200000000003</v>
      </c>
      <c r="KP88" s="1505">
        <v>374.76400000000001</v>
      </c>
      <c r="KQ88" s="1472">
        <v>413.904</v>
      </c>
      <c r="KR88" s="1472">
        <v>518.46600000000001</v>
      </c>
      <c r="KS88" s="1472">
        <v>341.34199999999998</v>
      </c>
      <c r="KT88" s="1472">
        <v>440.673</v>
      </c>
      <c r="KU88" s="1472">
        <v>348.82</v>
      </c>
      <c r="KV88" s="1472">
        <v>577.85</v>
      </c>
      <c r="KW88" s="1472">
        <v>400.25299999999999</v>
      </c>
      <c r="KX88" s="1472">
        <v>475.65300000000002</v>
      </c>
      <c r="KY88" s="1472">
        <v>520.35199999999998</v>
      </c>
      <c r="KZ88" s="1472">
        <v>657.44100000000003</v>
      </c>
      <c r="LA88" s="1472">
        <v>592.85699999999997</v>
      </c>
      <c r="LB88" s="1505">
        <v>378.32299999999998</v>
      </c>
      <c r="LC88" s="1472">
        <v>465.20299999999997</v>
      </c>
      <c r="LD88" s="1472">
        <v>491.10199999999998</v>
      </c>
      <c r="LE88" s="1472">
        <v>457.02699999999999</v>
      </c>
      <c r="LF88" s="1472">
        <v>369.24299999999999</v>
      </c>
      <c r="LG88" s="1472">
        <v>358.65</v>
      </c>
      <c r="LH88" s="1472">
        <v>403.36900000000003</v>
      </c>
      <c r="LI88" s="1472">
        <v>336.74599999999998</v>
      </c>
      <c r="LJ88" s="1472">
        <v>327.161</v>
      </c>
      <c r="LK88" s="1472">
        <v>669.28399999999999</v>
      </c>
      <c r="LL88" s="1472">
        <v>555.66899999999998</v>
      </c>
      <c r="LM88" s="1472">
        <v>531.30999999999995</v>
      </c>
      <c r="LN88" s="1505">
        <v>552.70399999999995</v>
      </c>
      <c r="LO88" s="1472">
        <v>308.00299999999999</v>
      </c>
      <c r="LP88" s="1472">
        <v>527.86699999999996</v>
      </c>
      <c r="LQ88" s="1472">
        <v>344.51600000000002</v>
      </c>
      <c r="LR88" s="1472">
        <v>352.964</v>
      </c>
      <c r="LS88" s="1472">
        <v>484.05900000000003</v>
      </c>
      <c r="LT88" s="1472">
        <v>336.72199999999998</v>
      </c>
      <c r="LU88" s="1472">
        <v>356.875</v>
      </c>
      <c r="LV88" s="1472">
        <v>1425.1420000000001</v>
      </c>
      <c r="LW88" s="1472">
        <v>3990.8719999999998</v>
      </c>
      <c r="LX88" s="1472">
        <v>2770.5540000000001</v>
      </c>
      <c r="LY88" s="1472">
        <v>4650.1400000000003</v>
      </c>
      <c r="LZ88" s="1505">
        <v>2339.96913</v>
      </c>
      <c r="MA88" s="1472">
        <v>3481.5285699999999</v>
      </c>
      <c r="MB88" s="1472">
        <v>2798.04772</v>
      </c>
      <c r="MC88" s="1472">
        <v>999.63002000000006</v>
      </c>
      <c r="MD88" s="1472">
        <v>1374.0026399999999</v>
      </c>
      <c r="ME88" s="1472">
        <v>3567.6822790000001</v>
      </c>
      <c r="MF88" s="1472">
        <v>1050.5791449999999</v>
      </c>
      <c r="MG88" s="1472">
        <v>1907.5093670000001</v>
      </c>
      <c r="MH88" s="1472">
        <v>1459.1044999999999</v>
      </c>
      <c r="MI88" s="1472">
        <v>403.64853399999998</v>
      </c>
      <c r="MJ88" s="1472">
        <v>359.322361</v>
      </c>
      <c r="MK88" s="1472">
        <v>1862.965942</v>
      </c>
      <c r="ML88" s="1472">
        <v>1221.625233</v>
      </c>
      <c r="MM88" s="1505">
        <v>2104.0968599999997</v>
      </c>
      <c r="MN88" s="1505">
        <v>2219.350093</v>
      </c>
      <c r="MO88" s="1505">
        <v>661.25009599999998</v>
      </c>
      <c r="MP88" s="1505">
        <v>414.61616900000001</v>
      </c>
      <c r="MQ88" s="1505">
        <v>486.83382599999999</v>
      </c>
      <c r="MR88" s="1505">
        <v>510.77255600000001</v>
      </c>
      <c r="MS88" s="1505">
        <v>397.10053999999997</v>
      </c>
      <c r="MT88" s="1505">
        <v>394.685789</v>
      </c>
      <c r="MU88" s="1505">
        <v>490.93825500000003</v>
      </c>
      <c r="MV88" s="1505">
        <v>554.13039000000003</v>
      </c>
      <c r="MW88" s="1505">
        <v>596.77509099999997</v>
      </c>
      <c r="MX88" s="1505">
        <v>529.36731900000007</v>
      </c>
      <c r="MY88" s="1505">
        <v>774.19984699999998</v>
      </c>
      <c r="MZ88" s="1505">
        <v>404.53285100000005</v>
      </c>
      <c r="NA88" s="1505">
        <v>550.83696699999996</v>
      </c>
      <c r="NB88" s="1505">
        <v>543.72782400000006</v>
      </c>
      <c r="NC88" s="1505">
        <v>347.306333705329</v>
      </c>
      <c r="ND88" s="1505">
        <v>507.32912800000003</v>
      </c>
      <c r="NE88" s="1505">
        <v>429.00166200000001</v>
      </c>
      <c r="NF88" s="1505">
        <v>566.19084458750194</v>
      </c>
      <c r="NG88" s="1505">
        <v>680.54954438059599</v>
      </c>
      <c r="NH88" s="1505">
        <v>517.35510392062406</v>
      </c>
      <c r="NI88" s="1505">
        <v>532.55117700000005</v>
      </c>
      <c r="NJ88" s="1505">
        <v>650.38913481533098</v>
      </c>
      <c r="NK88" s="1505">
        <v>447.98861058099601</v>
      </c>
      <c r="NL88" s="1505">
        <v>1909.8554981654502</v>
      </c>
      <c r="NM88" s="1505">
        <v>1579.5523370000001</v>
      </c>
      <c r="NN88" s="1505">
        <v>2183.7773077609904</v>
      </c>
      <c r="NO88" s="1505">
        <v>1601.4979601754098</v>
      </c>
      <c r="NP88" s="1505">
        <v>2795.0067692525899</v>
      </c>
      <c r="NQ88" s="1505">
        <v>3716.2856722331203</v>
      </c>
      <c r="NR88" s="1505">
        <v>1687.59737204762</v>
      </c>
      <c r="NS88" s="1505">
        <v>2414.4723230455697</v>
      </c>
      <c r="NT88" s="1505">
        <v>4232.5149054532303</v>
      </c>
      <c r="NU88" s="1505">
        <v>4081.13675074703</v>
      </c>
      <c r="NV88" s="1505">
        <v>2204.30822100142</v>
      </c>
      <c r="NW88" s="1472">
        <v>529.36731900000007</v>
      </c>
      <c r="NX88" s="1472">
        <v>650.38913481533098</v>
      </c>
      <c r="NY88" s="1472">
        <v>2204.30822100142</v>
      </c>
      <c r="NZ88" s="1472">
        <v>1553.9190861860889</v>
      </c>
      <c r="OA88" s="1475">
        <v>238.92143995106912</v>
      </c>
      <c r="OB88" s="1475">
        <v>0.22104680771500398</v>
      </c>
      <c r="OC88" s="1475">
        <v>238.92143995106912</v>
      </c>
    </row>
    <row r="89" spans="1:393" s="1538" customFormat="1" ht="15" customHeight="1">
      <c r="A89" s="1538" t="s">
        <v>1420</v>
      </c>
      <c r="B89" s="1505">
        <v>69.88</v>
      </c>
      <c r="C89" s="1505">
        <v>8.7650000000000006</v>
      </c>
      <c r="D89" s="1505">
        <v>54</v>
      </c>
      <c r="E89" s="1505">
        <v>104</v>
      </c>
      <c r="F89" s="1505">
        <v>144</v>
      </c>
      <c r="G89" s="1505">
        <v>0</v>
      </c>
      <c r="H89" s="1505">
        <v>55.5</v>
      </c>
      <c r="I89" s="1505">
        <v>56</v>
      </c>
      <c r="J89" s="1505">
        <v>26</v>
      </c>
      <c r="K89" s="1505">
        <v>252.32599999999999</v>
      </c>
      <c r="L89" s="1505">
        <v>0</v>
      </c>
      <c r="M89" s="1505">
        <v>65.75</v>
      </c>
      <c r="N89" s="1505">
        <v>34.326999999999998</v>
      </c>
      <c r="O89" s="1505">
        <v>0.215</v>
      </c>
      <c r="P89" s="1505">
        <v>0</v>
      </c>
      <c r="Q89" s="1505">
        <v>0</v>
      </c>
      <c r="R89" s="1505">
        <v>0</v>
      </c>
      <c r="S89" s="1505">
        <v>0</v>
      </c>
      <c r="T89" s="1505">
        <v>0.61699999999999999</v>
      </c>
      <c r="U89" s="1505">
        <v>0</v>
      </c>
      <c r="V89" s="1505">
        <v>0</v>
      </c>
      <c r="W89" s="1505">
        <v>0</v>
      </c>
      <c r="X89" s="1505">
        <v>0</v>
      </c>
      <c r="Y89" s="1505">
        <v>0</v>
      </c>
      <c r="Z89" s="1505">
        <v>0</v>
      </c>
      <c r="AA89" s="1505">
        <v>0</v>
      </c>
      <c r="AB89" s="1505">
        <v>0</v>
      </c>
      <c r="AC89" s="1505">
        <v>0</v>
      </c>
      <c r="AD89" s="1505">
        <v>0</v>
      </c>
      <c r="AE89" s="1505">
        <v>0</v>
      </c>
      <c r="AF89" s="1505">
        <v>0</v>
      </c>
      <c r="AG89" s="1505">
        <v>0</v>
      </c>
      <c r="AH89" s="1505">
        <v>0</v>
      </c>
      <c r="AI89" s="1505">
        <v>0</v>
      </c>
      <c r="AJ89" s="1505">
        <v>0</v>
      </c>
      <c r="AK89" s="1505">
        <v>0</v>
      </c>
      <c r="AL89" s="1505">
        <v>0</v>
      </c>
      <c r="AM89" s="1505">
        <v>0</v>
      </c>
      <c r="AN89" s="1505">
        <v>0</v>
      </c>
      <c r="AO89" s="1505">
        <v>0</v>
      </c>
      <c r="AP89" s="1505">
        <v>0</v>
      </c>
      <c r="AQ89" s="1505">
        <v>0</v>
      </c>
      <c r="AR89" s="1505">
        <v>0</v>
      </c>
      <c r="AS89" s="1505">
        <v>0</v>
      </c>
      <c r="AT89" s="1505">
        <v>0</v>
      </c>
      <c r="AU89" s="1505">
        <v>0</v>
      </c>
      <c r="AV89" s="1505">
        <v>0</v>
      </c>
      <c r="AW89" s="1505">
        <v>0</v>
      </c>
      <c r="AX89" s="1505">
        <v>0</v>
      </c>
      <c r="AY89" s="1505">
        <v>44</v>
      </c>
      <c r="AZ89" s="1505">
        <v>100</v>
      </c>
      <c r="BA89" s="1505">
        <v>125</v>
      </c>
      <c r="BB89" s="1505">
        <v>125.02</v>
      </c>
      <c r="BC89" s="1505">
        <v>50</v>
      </c>
      <c r="BD89" s="1505">
        <v>25</v>
      </c>
      <c r="BE89" s="1505">
        <v>50</v>
      </c>
      <c r="BF89" s="1505">
        <v>25</v>
      </c>
      <c r="BG89" s="1505">
        <v>0</v>
      </c>
      <c r="BH89" s="1505">
        <v>50</v>
      </c>
      <c r="BI89" s="1505">
        <v>0</v>
      </c>
      <c r="BJ89" s="1505">
        <v>0</v>
      </c>
      <c r="BK89" s="1505">
        <v>24.03</v>
      </c>
      <c r="BL89" s="1505">
        <v>0</v>
      </c>
      <c r="BM89" s="1505">
        <v>0</v>
      </c>
      <c r="BN89" s="1505">
        <v>0</v>
      </c>
      <c r="BO89" s="1505">
        <v>0</v>
      </c>
      <c r="BP89" s="1505">
        <v>0</v>
      </c>
      <c r="BQ89" s="1505">
        <v>0.84399999999999997</v>
      </c>
      <c r="BR89" s="1505">
        <v>0</v>
      </c>
      <c r="BS89" s="1505">
        <v>0</v>
      </c>
      <c r="BT89" s="1505">
        <v>0</v>
      </c>
      <c r="BU89" s="1505">
        <v>0</v>
      </c>
      <c r="BV89" s="1505">
        <v>84.617000000000004</v>
      </c>
      <c r="BW89" s="1505">
        <v>0</v>
      </c>
      <c r="BX89" s="1505">
        <v>5.1999999999999998E-2</v>
      </c>
      <c r="BY89" s="1505">
        <v>0.41199999999999998</v>
      </c>
      <c r="BZ89" s="1505">
        <v>0</v>
      </c>
      <c r="CA89" s="1505">
        <v>0</v>
      </c>
      <c r="CB89" s="1505">
        <v>0</v>
      </c>
      <c r="CC89" s="1505">
        <v>0</v>
      </c>
      <c r="CD89" s="1505">
        <v>0</v>
      </c>
      <c r="CE89" s="1505">
        <v>0</v>
      </c>
      <c r="CF89" s="1505">
        <v>0</v>
      </c>
      <c r="CG89" s="1505">
        <v>0</v>
      </c>
      <c r="CH89" s="1505">
        <v>0</v>
      </c>
      <c r="CI89" s="1505">
        <v>0</v>
      </c>
      <c r="CJ89" s="1505">
        <v>49.79</v>
      </c>
      <c r="CK89" s="1505">
        <v>0</v>
      </c>
      <c r="CL89" s="1505">
        <v>144.00200000000001</v>
      </c>
      <c r="CM89" s="1505">
        <v>0</v>
      </c>
      <c r="CN89" s="1505">
        <v>0</v>
      </c>
      <c r="CO89" s="1505">
        <v>0</v>
      </c>
      <c r="CP89" s="1505">
        <v>0</v>
      </c>
      <c r="CQ89" s="1505">
        <v>0</v>
      </c>
      <c r="CR89" s="1505">
        <v>0</v>
      </c>
      <c r="CS89" s="1505">
        <v>0</v>
      </c>
      <c r="CT89" s="1505">
        <v>0</v>
      </c>
      <c r="CU89" s="1505">
        <v>0</v>
      </c>
      <c r="CV89" s="1505">
        <v>0</v>
      </c>
      <c r="CW89" s="1505">
        <v>0</v>
      </c>
      <c r="CX89" s="1505">
        <v>0</v>
      </c>
      <c r="CY89" s="1505">
        <v>0</v>
      </c>
      <c r="CZ89" s="1505">
        <v>0</v>
      </c>
      <c r="DA89" s="1505">
        <v>0</v>
      </c>
      <c r="DB89" s="1505">
        <v>0</v>
      </c>
      <c r="DC89" s="1505">
        <v>0</v>
      </c>
      <c r="DD89" s="1505">
        <v>0</v>
      </c>
      <c r="DE89" s="1505">
        <v>0</v>
      </c>
      <c r="DF89" s="1505">
        <v>18</v>
      </c>
      <c r="DG89" s="1505">
        <v>0</v>
      </c>
      <c r="DH89" s="1505">
        <v>0</v>
      </c>
      <c r="DI89" s="1505">
        <v>0</v>
      </c>
      <c r="DJ89" s="1505">
        <v>27.332000000000001</v>
      </c>
      <c r="DK89" s="1505">
        <v>0</v>
      </c>
      <c r="DL89" s="1505">
        <v>0</v>
      </c>
      <c r="DM89" s="1505">
        <v>0</v>
      </c>
      <c r="DN89" s="1505">
        <v>0</v>
      </c>
      <c r="DO89" s="1505">
        <v>0</v>
      </c>
      <c r="DP89" s="1505">
        <v>0</v>
      </c>
      <c r="DQ89" s="1505">
        <v>0</v>
      </c>
      <c r="DR89" s="1505">
        <v>0</v>
      </c>
      <c r="DS89" s="1505">
        <v>0</v>
      </c>
      <c r="DT89" s="1505">
        <v>15.805</v>
      </c>
      <c r="DU89" s="1505">
        <v>0</v>
      </c>
      <c r="DV89" s="1505">
        <v>10.723000000000001</v>
      </c>
      <c r="DW89" s="1505">
        <v>0</v>
      </c>
      <c r="DX89" s="1505">
        <v>0</v>
      </c>
      <c r="DY89" s="1505">
        <v>0</v>
      </c>
      <c r="DZ89" s="1505">
        <v>0</v>
      </c>
      <c r="EA89" s="1505">
        <v>0</v>
      </c>
      <c r="EB89" s="1505">
        <v>0</v>
      </c>
      <c r="EC89" s="1505">
        <v>0</v>
      </c>
      <c r="ED89" s="1505">
        <v>0</v>
      </c>
      <c r="EE89" s="1505">
        <v>0</v>
      </c>
      <c r="EF89" s="1505">
        <v>0</v>
      </c>
      <c r="EG89" s="1505">
        <v>0</v>
      </c>
      <c r="EH89" s="1505">
        <v>0</v>
      </c>
      <c r="EI89" s="1505">
        <v>38.433</v>
      </c>
      <c r="EJ89" s="1505">
        <v>18.846</v>
      </c>
      <c r="EK89" s="1505">
        <v>0</v>
      </c>
      <c r="EL89" s="1505">
        <v>0</v>
      </c>
      <c r="EM89" s="1505">
        <v>2E-3</v>
      </c>
      <c r="EN89" s="1505">
        <v>0</v>
      </c>
      <c r="EO89" s="1505">
        <v>0</v>
      </c>
      <c r="EP89" s="1505">
        <v>0</v>
      </c>
      <c r="EQ89" s="1505">
        <v>0</v>
      </c>
      <c r="ER89" s="1505">
        <v>0</v>
      </c>
      <c r="ES89" s="1505">
        <v>0</v>
      </c>
      <c r="ET89" s="1505">
        <v>0</v>
      </c>
      <c r="EU89" s="1505">
        <v>0</v>
      </c>
      <c r="EV89" s="1505">
        <v>0</v>
      </c>
      <c r="EW89" s="1505">
        <v>0</v>
      </c>
      <c r="EX89" s="1505">
        <v>0</v>
      </c>
      <c r="EY89" s="1505">
        <v>4.4999999999999998E-2</v>
      </c>
      <c r="EZ89" s="1505">
        <v>0</v>
      </c>
      <c r="FA89" s="1505">
        <v>0</v>
      </c>
      <c r="FB89" s="1505">
        <v>0</v>
      </c>
      <c r="FC89" s="1505">
        <v>0</v>
      </c>
      <c r="FD89" s="1505">
        <v>0</v>
      </c>
      <c r="FE89" s="1505">
        <v>0</v>
      </c>
      <c r="FF89" s="1505">
        <v>0</v>
      </c>
      <c r="FG89" s="1505">
        <v>0</v>
      </c>
      <c r="FH89" s="1505">
        <v>0</v>
      </c>
      <c r="FI89" s="1505">
        <v>0</v>
      </c>
      <c r="FJ89" s="1505">
        <v>0</v>
      </c>
      <c r="FK89" s="1505">
        <v>0</v>
      </c>
      <c r="FL89" s="1505">
        <v>20.86</v>
      </c>
      <c r="FM89" s="1505">
        <v>0</v>
      </c>
      <c r="FN89" s="1505">
        <v>0</v>
      </c>
      <c r="FO89" s="1505">
        <v>0</v>
      </c>
      <c r="FP89" s="1505">
        <v>0</v>
      </c>
      <c r="FQ89" s="1505">
        <v>0</v>
      </c>
      <c r="FR89" s="1505">
        <v>0</v>
      </c>
      <c r="FS89" s="1505">
        <v>0</v>
      </c>
      <c r="FT89" s="1505">
        <v>0</v>
      </c>
      <c r="FU89" s="1505">
        <v>0</v>
      </c>
      <c r="FV89" s="1505">
        <v>0</v>
      </c>
      <c r="FW89" s="1505">
        <v>0</v>
      </c>
      <c r="FX89" s="1505">
        <v>0</v>
      </c>
      <c r="FY89" s="1505">
        <v>0</v>
      </c>
      <c r="FZ89" s="1505">
        <v>0</v>
      </c>
      <c r="GA89" s="1505">
        <v>0</v>
      </c>
      <c r="GB89" s="1505">
        <v>0</v>
      </c>
      <c r="GC89" s="1505">
        <v>0</v>
      </c>
      <c r="GD89" s="1505">
        <v>0</v>
      </c>
      <c r="GE89" s="1505">
        <v>0</v>
      </c>
      <c r="GF89" s="1505">
        <v>0</v>
      </c>
      <c r="GG89" s="1505">
        <v>0</v>
      </c>
      <c r="GH89" s="1505">
        <v>0</v>
      </c>
      <c r="GI89" s="1505">
        <v>0</v>
      </c>
      <c r="GJ89" s="1505">
        <v>594</v>
      </c>
      <c r="GK89" s="1505">
        <v>567.5</v>
      </c>
      <c r="GL89" s="1505">
        <v>378</v>
      </c>
      <c r="GM89" s="1505">
        <v>390.9</v>
      </c>
      <c r="GN89" s="1505">
        <v>248.57</v>
      </c>
      <c r="GO89" s="1505">
        <v>162</v>
      </c>
      <c r="GP89" s="1505">
        <v>260.47399999999999</v>
      </c>
      <c r="GQ89" s="1505">
        <v>160.333</v>
      </c>
      <c r="GR89" s="1505">
        <v>79.332999999999998</v>
      </c>
      <c r="GS89" s="1505">
        <v>0</v>
      </c>
      <c r="GT89" s="1505">
        <v>0</v>
      </c>
      <c r="GU89" s="1505">
        <v>41</v>
      </c>
      <c r="GV89" s="1505">
        <v>0</v>
      </c>
      <c r="GW89" s="1505">
        <v>0</v>
      </c>
      <c r="GX89" s="1505">
        <v>0</v>
      </c>
      <c r="GY89" s="1505">
        <v>0</v>
      </c>
      <c r="GZ89" s="1505">
        <v>0</v>
      </c>
      <c r="HA89" s="1505">
        <v>0</v>
      </c>
      <c r="HB89" s="1505">
        <v>14</v>
      </c>
      <c r="HC89" s="1505">
        <v>0</v>
      </c>
      <c r="HD89" s="1505">
        <v>0</v>
      </c>
      <c r="HE89" s="1505">
        <v>0</v>
      </c>
      <c r="HF89" s="1505">
        <v>0</v>
      </c>
      <c r="HG89" s="1505">
        <v>0</v>
      </c>
      <c r="HH89" s="1505">
        <v>0</v>
      </c>
      <c r="HI89" s="1505">
        <v>0</v>
      </c>
      <c r="HJ89" s="1505">
        <v>0</v>
      </c>
      <c r="HK89" s="1505">
        <v>0</v>
      </c>
      <c r="HL89" s="1505">
        <v>0</v>
      </c>
      <c r="HM89" s="1505">
        <v>0</v>
      </c>
      <c r="HN89" s="1505">
        <v>0</v>
      </c>
      <c r="HO89" s="1505">
        <v>0</v>
      </c>
      <c r="HP89" s="1505">
        <v>0</v>
      </c>
      <c r="HQ89" s="1505">
        <v>0</v>
      </c>
      <c r="HR89" s="1505">
        <v>0</v>
      </c>
      <c r="HS89" s="1505">
        <v>0</v>
      </c>
      <c r="HT89" s="1505">
        <v>0</v>
      </c>
      <c r="HU89" s="1505">
        <v>0</v>
      </c>
      <c r="HV89" s="1505">
        <v>0</v>
      </c>
      <c r="HW89" s="1505">
        <v>0</v>
      </c>
      <c r="HX89" s="1505">
        <v>0</v>
      </c>
      <c r="HY89" s="1505">
        <v>0</v>
      </c>
      <c r="HZ89" s="1505">
        <v>0</v>
      </c>
      <c r="IA89" s="1505">
        <v>0</v>
      </c>
      <c r="IB89" s="1505">
        <v>0</v>
      </c>
      <c r="IC89" s="1505">
        <v>0</v>
      </c>
      <c r="ID89" s="1505">
        <v>0</v>
      </c>
      <c r="IE89" s="1505">
        <v>0</v>
      </c>
      <c r="IF89" s="1505">
        <v>0</v>
      </c>
      <c r="IG89" s="1505">
        <v>0</v>
      </c>
      <c r="IH89" s="1505">
        <v>0</v>
      </c>
      <c r="II89" s="1505">
        <v>0</v>
      </c>
      <c r="IJ89" s="1505">
        <v>0</v>
      </c>
      <c r="IK89" s="1505">
        <v>0</v>
      </c>
      <c r="IL89" s="1505">
        <v>3.0000000000000001E-3</v>
      </c>
      <c r="IM89" s="1505">
        <v>0</v>
      </c>
      <c r="IN89" s="1505">
        <v>0</v>
      </c>
      <c r="IO89" s="1505">
        <v>10</v>
      </c>
      <c r="IP89" s="1505">
        <v>0</v>
      </c>
      <c r="IQ89" s="1505">
        <v>0</v>
      </c>
      <c r="IR89" s="1505">
        <v>0</v>
      </c>
      <c r="IS89" s="1505">
        <v>0</v>
      </c>
      <c r="IT89" s="1505">
        <v>0</v>
      </c>
      <c r="IU89" s="1505">
        <v>0</v>
      </c>
      <c r="IV89" s="1505">
        <v>0</v>
      </c>
      <c r="IW89" s="1505">
        <v>0</v>
      </c>
      <c r="IX89" s="1505">
        <v>0</v>
      </c>
      <c r="IY89" s="1505">
        <v>0</v>
      </c>
      <c r="IZ89" s="1505">
        <v>0</v>
      </c>
      <c r="JA89" s="1505">
        <v>0</v>
      </c>
      <c r="JB89" s="1505">
        <v>0</v>
      </c>
      <c r="JC89" s="1505">
        <v>0</v>
      </c>
      <c r="JD89" s="1505">
        <v>0</v>
      </c>
      <c r="JE89" s="1505">
        <v>0</v>
      </c>
      <c r="JF89" s="1505">
        <v>0</v>
      </c>
      <c r="JG89" s="1505">
        <v>0</v>
      </c>
      <c r="JH89" s="1505">
        <v>0</v>
      </c>
      <c r="JI89" s="1505">
        <v>0</v>
      </c>
      <c r="JJ89" s="1505">
        <v>0</v>
      </c>
      <c r="JK89" s="1505">
        <v>0</v>
      </c>
      <c r="JL89" s="1505">
        <v>0</v>
      </c>
      <c r="JM89" s="1505">
        <v>0</v>
      </c>
      <c r="JN89" s="1505">
        <v>0</v>
      </c>
      <c r="JO89" s="1505">
        <v>0</v>
      </c>
      <c r="JP89" s="1505">
        <v>0</v>
      </c>
      <c r="JQ89" s="1505">
        <v>0</v>
      </c>
      <c r="JR89" s="1505">
        <v>0</v>
      </c>
      <c r="JS89" s="1505">
        <v>0</v>
      </c>
      <c r="JT89" s="1505">
        <v>0</v>
      </c>
      <c r="JU89" s="1505">
        <v>0</v>
      </c>
      <c r="JV89" s="1505">
        <v>47.594000000000001</v>
      </c>
      <c r="JW89" s="1505">
        <v>21.173999999999999</v>
      </c>
      <c r="JX89" s="1505">
        <v>0</v>
      </c>
      <c r="JY89" s="1505">
        <v>0</v>
      </c>
      <c r="JZ89" s="1505">
        <v>0</v>
      </c>
      <c r="KA89" s="1505">
        <v>0</v>
      </c>
      <c r="KB89" s="1505">
        <v>0</v>
      </c>
      <c r="KC89" s="1505">
        <v>0</v>
      </c>
      <c r="KD89" s="1472">
        <v>81.23</v>
      </c>
      <c r="KE89" s="1472">
        <v>217.95</v>
      </c>
      <c r="KF89" s="1472">
        <v>568.83900000000006</v>
      </c>
      <c r="KG89" s="1472">
        <v>677.69799999999998</v>
      </c>
      <c r="KH89" s="1472">
        <v>81.92</v>
      </c>
      <c r="KI89" s="1505">
        <v>163.41999999999999</v>
      </c>
      <c r="KJ89" s="1505">
        <v>81.72</v>
      </c>
      <c r="KK89" s="1505">
        <v>218.22</v>
      </c>
      <c r="KL89" s="1505">
        <v>245.23</v>
      </c>
      <c r="KM89" s="1505">
        <v>54.44</v>
      </c>
      <c r="KN89" s="1505">
        <v>325.12</v>
      </c>
      <c r="KO89" s="1505">
        <v>189.41</v>
      </c>
      <c r="KP89" s="1505">
        <v>108.42</v>
      </c>
      <c r="KQ89" s="1472">
        <v>381.54</v>
      </c>
      <c r="KR89" s="1472">
        <v>322.80799999999999</v>
      </c>
      <c r="KS89" s="1472">
        <v>529.79200000000003</v>
      </c>
      <c r="KT89" s="1472">
        <v>108.61</v>
      </c>
      <c r="KU89" s="1472">
        <v>54.44</v>
      </c>
      <c r="KV89" s="1472">
        <v>364.97</v>
      </c>
      <c r="KW89" s="1472">
        <v>700.15</v>
      </c>
      <c r="KX89" s="1472">
        <v>543.65</v>
      </c>
      <c r="KY89" s="1472">
        <v>537.41499999999996</v>
      </c>
      <c r="KZ89" s="1472">
        <v>517.5</v>
      </c>
      <c r="LA89" s="1472">
        <v>515.41499999999996</v>
      </c>
      <c r="LB89" s="1505">
        <v>436.29</v>
      </c>
      <c r="LC89" s="1472">
        <v>461.09</v>
      </c>
      <c r="LD89" s="1472">
        <v>159.53</v>
      </c>
      <c r="LE89" s="1472">
        <v>27.09</v>
      </c>
      <c r="LF89" s="1472">
        <v>0</v>
      </c>
      <c r="LG89" s="1472">
        <v>0</v>
      </c>
      <c r="LH89" s="1472">
        <v>0</v>
      </c>
      <c r="LI89" s="1472">
        <v>51.084000000000003</v>
      </c>
      <c r="LJ89" s="1472">
        <v>25.65</v>
      </c>
      <c r="LK89" s="1472">
        <v>27.164000000000001</v>
      </c>
      <c r="LL89" s="1472">
        <v>156.05600000000001</v>
      </c>
      <c r="LM89" s="1472">
        <v>106.354</v>
      </c>
      <c r="LN89" s="1505">
        <v>53.645000000000003</v>
      </c>
      <c r="LO89" s="1472">
        <v>54.491999999999997</v>
      </c>
      <c r="LP89" s="1472">
        <v>26.146999999999998</v>
      </c>
      <c r="LQ89" s="1472">
        <v>79.061000000000007</v>
      </c>
      <c r="LR89" s="1472">
        <v>0</v>
      </c>
      <c r="LS89" s="1472">
        <v>152.11600000000001</v>
      </c>
      <c r="LT89" s="1472">
        <v>112.021</v>
      </c>
      <c r="LU89" s="1472">
        <v>143.05699999999999</v>
      </c>
      <c r="LV89" s="1472">
        <v>101.762</v>
      </c>
      <c r="LW89" s="1472">
        <v>75.176000000000002</v>
      </c>
      <c r="LX89" s="1472">
        <v>787.952</v>
      </c>
      <c r="LY89" s="1472">
        <v>188.81</v>
      </c>
      <c r="LZ89" s="1505">
        <v>248.399</v>
      </c>
      <c r="MA89" s="1472">
        <v>217.625</v>
      </c>
      <c r="MB89" s="1472">
        <v>326.09500000000003</v>
      </c>
      <c r="MC89" s="1472">
        <v>189.16</v>
      </c>
      <c r="MD89" s="1472">
        <v>109.17100000000001</v>
      </c>
      <c r="ME89" s="1472">
        <v>52.118000000000002</v>
      </c>
      <c r="MF89" s="1472">
        <v>21.902000000000001</v>
      </c>
      <c r="MG89" s="1472">
        <v>52.768999999999998</v>
      </c>
      <c r="MH89" s="1472">
        <v>26.385000000000002</v>
      </c>
      <c r="MI89" s="1472">
        <v>105.239</v>
      </c>
      <c r="MJ89" s="1472">
        <v>26.988</v>
      </c>
      <c r="MK89" s="1472">
        <v>318.22379999999998</v>
      </c>
      <c r="ML89" s="1472">
        <v>396.25700000000001</v>
      </c>
      <c r="MM89" s="1505">
        <v>476.52</v>
      </c>
      <c r="MN89" s="1505">
        <v>386.74900000000002</v>
      </c>
      <c r="MO89" s="1505">
        <v>513.05999999999995</v>
      </c>
      <c r="MP89" s="1505">
        <v>491.14249999999998</v>
      </c>
      <c r="MQ89" s="1505">
        <v>472.75020000000001</v>
      </c>
      <c r="MR89" s="1505">
        <v>101.9949</v>
      </c>
      <c r="MS89" s="1505">
        <v>416.5181</v>
      </c>
      <c r="MT89" s="1505">
        <v>369.79608000000002</v>
      </c>
      <c r="MU89" s="1505">
        <v>432.84</v>
      </c>
      <c r="MV89" s="1505">
        <v>473.68349999999998</v>
      </c>
      <c r="MW89" s="1505">
        <v>533.77200000000005</v>
      </c>
      <c r="MX89" s="1505">
        <v>46.024999999999999</v>
      </c>
      <c r="MY89" s="1505">
        <v>136.42099999999999</v>
      </c>
      <c r="MZ89" s="1505">
        <v>171.76</v>
      </c>
      <c r="NA89" s="1505">
        <v>241.23344399999999</v>
      </c>
      <c r="NB89" s="1505">
        <v>293.53800000000001</v>
      </c>
      <c r="NC89" s="1505">
        <v>214.21</v>
      </c>
      <c r="ND89" s="1505">
        <v>168.42620000000002</v>
      </c>
      <c r="NE89" s="1505">
        <v>172.0461</v>
      </c>
      <c r="NF89" s="1505">
        <v>256.14580000000001</v>
      </c>
      <c r="NG89" s="1505">
        <v>152.65199999999999</v>
      </c>
      <c r="NH89" s="1505">
        <v>71.676000000000002</v>
      </c>
      <c r="NI89" s="1505">
        <v>25.811</v>
      </c>
      <c r="NJ89" s="1505">
        <v>42.355400000000003</v>
      </c>
      <c r="NK89" s="1505">
        <v>25.797000000000001</v>
      </c>
      <c r="NL89" s="1505">
        <v>25.803000000000001</v>
      </c>
      <c r="NM89" s="1505">
        <v>145.83500000000001</v>
      </c>
      <c r="NN89" s="1505">
        <v>96.832999999999998</v>
      </c>
      <c r="NO89" s="1505">
        <v>25.81</v>
      </c>
      <c r="NP89" s="1505">
        <v>101.18899999999999</v>
      </c>
      <c r="NQ89" s="1505">
        <v>115.89530000000001</v>
      </c>
      <c r="NR89" s="1505">
        <v>103.815</v>
      </c>
      <c r="NS89" s="1505">
        <v>210.56100000000001</v>
      </c>
      <c r="NT89" s="1505">
        <v>124.002</v>
      </c>
      <c r="NU89" s="1505">
        <v>153.27000000000001</v>
      </c>
      <c r="NV89" s="1505">
        <v>214.68899999999999</v>
      </c>
      <c r="NW89" s="1472">
        <v>46.024999999999999</v>
      </c>
      <c r="NX89" s="1472">
        <v>42.355400000000003</v>
      </c>
      <c r="NY89" s="1472">
        <v>214.68899999999999</v>
      </c>
      <c r="NZ89" s="1472">
        <v>172.33359999999999</v>
      </c>
      <c r="OA89" s="1475">
        <v>406.87515641453035</v>
      </c>
      <c r="OB89" s="1475">
        <v>2.4514656188135982E-2</v>
      </c>
      <c r="OC89" s="1475">
        <v>406.87515641453035</v>
      </c>
    </row>
    <row r="90" spans="1:393" s="1538" customFormat="1" ht="15" customHeight="1">
      <c r="A90" s="1538" t="s">
        <v>1421</v>
      </c>
      <c r="B90" s="1505">
        <v>12.026</v>
      </c>
      <c r="C90" s="1505">
        <v>7.1429999999999998</v>
      </c>
      <c r="D90" s="1505">
        <v>0</v>
      </c>
      <c r="E90" s="1505">
        <v>0</v>
      </c>
      <c r="F90" s="1505">
        <v>20.094999999999999</v>
      </c>
      <c r="G90" s="1505">
        <v>0</v>
      </c>
      <c r="H90" s="1505">
        <v>0</v>
      </c>
      <c r="I90" s="1505">
        <v>0</v>
      </c>
      <c r="J90" s="1505">
        <v>0</v>
      </c>
      <c r="K90" s="1505">
        <v>2.5999999999999999E-2</v>
      </c>
      <c r="L90" s="1505">
        <v>1.296</v>
      </c>
      <c r="M90" s="1505">
        <v>7.0000000000000001E-3</v>
      </c>
      <c r="N90" s="1505">
        <v>2.25</v>
      </c>
      <c r="O90" s="1505">
        <v>4.2240000000000002</v>
      </c>
      <c r="P90" s="1505">
        <v>0.57799999999999996</v>
      </c>
      <c r="Q90" s="1505">
        <v>4.2699999999999996</v>
      </c>
      <c r="R90" s="1505">
        <v>16.739999999999998</v>
      </c>
      <c r="S90" s="1505">
        <v>2.1240000000000001</v>
      </c>
      <c r="T90" s="1505">
        <v>29.172999999999998</v>
      </c>
      <c r="U90" s="1505">
        <v>1.3</v>
      </c>
      <c r="V90" s="1505">
        <v>40.728999999999999</v>
      </c>
      <c r="W90" s="1505">
        <v>8.2000000000000003E-2</v>
      </c>
      <c r="X90" s="1505">
        <v>23.542000000000002</v>
      </c>
      <c r="Y90" s="1505">
        <v>0</v>
      </c>
      <c r="Z90" s="1505">
        <v>1.111</v>
      </c>
      <c r="AA90" s="1505">
        <v>0</v>
      </c>
      <c r="AB90" s="1505">
        <v>0</v>
      </c>
      <c r="AC90" s="1505">
        <v>1.843</v>
      </c>
      <c r="AD90" s="1505">
        <v>0</v>
      </c>
      <c r="AE90" s="1505">
        <v>0</v>
      </c>
      <c r="AF90" s="1505">
        <v>73.522999999999996</v>
      </c>
      <c r="AG90" s="1505">
        <v>99.864000000000004</v>
      </c>
      <c r="AH90" s="1505">
        <v>48.74</v>
      </c>
      <c r="AI90" s="1505">
        <v>38.003999999999998</v>
      </c>
      <c r="AJ90" s="1505">
        <v>2.335</v>
      </c>
      <c r="AK90" s="1505">
        <v>19.364999999999998</v>
      </c>
      <c r="AL90" s="1505">
        <v>2E-3</v>
      </c>
      <c r="AM90" s="1505">
        <v>8.5350000000000001</v>
      </c>
      <c r="AN90" s="1505">
        <v>0</v>
      </c>
      <c r="AO90" s="1505">
        <v>1.395</v>
      </c>
      <c r="AP90" s="1505">
        <v>0.56100000000000005</v>
      </c>
      <c r="AQ90" s="1505">
        <v>2.673</v>
      </c>
      <c r="AR90" s="1505">
        <v>3.1</v>
      </c>
      <c r="AS90" s="1505">
        <v>26.21</v>
      </c>
      <c r="AT90" s="1505">
        <v>2.2080000000000002</v>
      </c>
      <c r="AU90" s="1505">
        <v>0.88</v>
      </c>
      <c r="AV90" s="1505">
        <v>8.4930000000000003</v>
      </c>
      <c r="AW90" s="1505">
        <v>2.544</v>
      </c>
      <c r="AX90" s="1505">
        <v>3.5910000000000002</v>
      </c>
      <c r="AY90" s="1505">
        <v>1.34</v>
      </c>
      <c r="AZ90" s="1505">
        <v>3.5110000000000001</v>
      </c>
      <c r="BA90" s="1505">
        <v>2.673</v>
      </c>
      <c r="BB90" s="1505">
        <v>0.59699999999999998</v>
      </c>
      <c r="BC90" s="1505">
        <v>1.448</v>
      </c>
      <c r="BD90" s="1505">
        <v>27</v>
      </c>
      <c r="BE90" s="1505">
        <v>0.93100000000000005</v>
      </c>
      <c r="BF90" s="1505">
        <v>10.814</v>
      </c>
      <c r="BG90" s="1505">
        <v>6.4569999999999999</v>
      </c>
      <c r="BH90" s="1505">
        <v>0</v>
      </c>
      <c r="BI90" s="1505">
        <v>72.432000000000002</v>
      </c>
      <c r="BJ90" s="1505">
        <v>24</v>
      </c>
      <c r="BK90" s="1505">
        <v>0</v>
      </c>
      <c r="BL90" s="1505">
        <v>0.54700000000000004</v>
      </c>
      <c r="BM90" s="1505">
        <v>14.432</v>
      </c>
      <c r="BN90" s="1505">
        <v>28.488</v>
      </c>
      <c r="BO90" s="1505">
        <v>80</v>
      </c>
      <c r="BP90" s="1505">
        <v>1.7999999999999999E-2</v>
      </c>
      <c r="BQ90" s="1505">
        <v>6.9969999999999999</v>
      </c>
      <c r="BR90" s="1505">
        <v>0</v>
      </c>
      <c r="BS90" s="1505">
        <v>0</v>
      </c>
      <c r="BT90" s="1505">
        <v>0</v>
      </c>
      <c r="BU90" s="1505">
        <v>0</v>
      </c>
      <c r="BV90" s="1505">
        <v>0</v>
      </c>
      <c r="BW90" s="1505">
        <v>0</v>
      </c>
      <c r="BX90" s="1505">
        <v>3.758</v>
      </c>
      <c r="BY90" s="1505">
        <v>0</v>
      </c>
      <c r="BZ90" s="1505">
        <v>41.252000000000002</v>
      </c>
      <c r="CA90" s="1505">
        <v>4.2190000000000003</v>
      </c>
      <c r="CB90" s="1505">
        <v>0</v>
      </c>
      <c r="CC90" s="1505">
        <v>8.7999999999999995E-2</v>
      </c>
      <c r="CD90" s="1505">
        <v>29.061</v>
      </c>
      <c r="CE90" s="1505">
        <v>21.042000000000002</v>
      </c>
      <c r="CF90" s="1505">
        <v>7.3999999999999996E-2</v>
      </c>
      <c r="CG90" s="1505">
        <v>0.93500000000000005</v>
      </c>
      <c r="CH90" s="1505">
        <v>2.0169999999999999</v>
      </c>
      <c r="CI90" s="1505">
        <v>2.3E-2</v>
      </c>
      <c r="CJ90" s="1505">
        <v>5.0439999999999996</v>
      </c>
      <c r="CK90" s="1505">
        <v>0</v>
      </c>
      <c r="CL90" s="1505">
        <v>180.07300000000001</v>
      </c>
      <c r="CM90" s="1505">
        <v>109.11799999999999</v>
      </c>
      <c r="CN90" s="1505">
        <v>0.14199999999999999</v>
      </c>
      <c r="CO90" s="1505">
        <v>0.51500000000000001</v>
      </c>
      <c r="CP90" s="1505">
        <v>0.754</v>
      </c>
      <c r="CQ90" s="1505">
        <v>0.43</v>
      </c>
      <c r="CR90" s="1505">
        <v>17.097999999999999</v>
      </c>
      <c r="CS90" s="1505">
        <v>0.20200000000000001</v>
      </c>
      <c r="CT90" s="1505">
        <v>0.41199999999999998</v>
      </c>
      <c r="CU90" s="1505">
        <v>0.59499999999999997</v>
      </c>
      <c r="CV90" s="1505">
        <v>0.71299999999999997</v>
      </c>
      <c r="CW90" s="1505">
        <v>0.38800000000000001</v>
      </c>
      <c r="CX90" s="1505">
        <v>0.97</v>
      </c>
      <c r="CY90" s="1505">
        <v>0</v>
      </c>
      <c r="CZ90" s="1505">
        <v>2.2749999999999999</v>
      </c>
      <c r="DA90" s="1505">
        <v>12.36</v>
      </c>
      <c r="DB90" s="1505">
        <v>0.74299999999999999</v>
      </c>
      <c r="DC90" s="1505">
        <v>0.95899999999999996</v>
      </c>
      <c r="DD90" s="1505">
        <v>1.052</v>
      </c>
      <c r="DE90" s="1505">
        <v>8.1839999999999993</v>
      </c>
      <c r="DF90" s="1505">
        <v>0.82699999999999996</v>
      </c>
      <c r="DG90" s="1505">
        <v>0.51600000000000001</v>
      </c>
      <c r="DH90" s="1505">
        <v>1.238</v>
      </c>
      <c r="DI90" s="1505">
        <v>3.6</v>
      </c>
      <c r="DJ90" s="1505">
        <v>0.30199999999999999</v>
      </c>
      <c r="DK90" s="1505">
        <v>0.39400000000000002</v>
      </c>
      <c r="DL90" s="1505">
        <v>0</v>
      </c>
      <c r="DM90" s="1505">
        <v>0.21</v>
      </c>
      <c r="DN90" s="1505">
        <v>0.47099999999999997</v>
      </c>
      <c r="DO90" s="1505">
        <v>0.68100000000000005</v>
      </c>
      <c r="DP90" s="1505">
        <v>0</v>
      </c>
      <c r="DQ90" s="1505">
        <v>0.81399999999999995</v>
      </c>
      <c r="DR90" s="1505">
        <v>0.47499999999999998</v>
      </c>
      <c r="DS90" s="1505">
        <v>3.3580000000000001</v>
      </c>
      <c r="DT90" s="1505">
        <v>0.39300000000000002</v>
      </c>
      <c r="DU90" s="1505">
        <v>1.2030000000000001</v>
      </c>
      <c r="DV90" s="1505">
        <v>1.379</v>
      </c>
      <c r="DW90" s="1505">
        <v>0</v>
      </c>
      <c r="DX90" s="1505">
        <v>0.33200000000000002</v>
      </c>
      <c r="DY90" s="1505">
        <v>1.357</v>
      </c>
      <c r="DZ90" s="1505">
        <v>8.3000000000000004E-2</v>
      </c>
      <c r="EA90" s="1505">
        <v>2.27</v>
      </c>
      <c r="EB90" s="1505">
        <v>9.8109999999999999</v>
      </c>
      <c r="EC90" s="1505">
        <v>0.25800000000000001</v>
      </c>
      <c r="ED90" s="1505">
        <v>0.374</v>
      </c>
      <c r="EE90" s="1505">
        <v>1.327</v>
      </c>
      <c r="EF90" s="1505">
        <v>0.38300000000000001</v>
      </c>
      <c r="EG90" s="1505">
        <v>0.187</v>
      </c>
      <c r="EH90" s="1505">
        <v>1.135</v>
      </c>
      <c r="EI90" s="1505">
        <v>1.893</v>
      </c>
      <c r="EJ90" s="1505">
        <v>2.4870000000000001</v>
      </c>
      <c r="EK90" s="1505">
        <v>3.45</v>
      </c>
      <c r="EL90" s="1505">
        <v>7.8040000000000003</v>
      </c>
      <c r="EM90" s="1505">
        <v>0.44400000000000001</v>
      </c>
      <c r="EN90" s="1505">
        <v>5.6139999999999999</v>
      </c>
      <c r="EO90" s="1505">
        <v>0</v>
      </c>
      <c r="EP90" s="1505">
        <v>1.994</v>
      </c>
      <c r="EQ90" s="1505">
        <v>3.722</v>
      </c>
      <c r="ER90" s="1505">
        <v>2.7010000000000001</v>
      </c>
      <c r="ES90" s="1505">
        <v>3.4129999999999998</v>
      </c>
      <c r="ET90" s="1505">
        <v>5.8920000000000003</v>
      </c>
      <c r="EU90" s="1505">
        <v>3.6659999999999999</v>
      </c>
      <c r="EV90" s="1505">
        <v>3.9529999999999998</v>
      </c>
      <c r="EW90" s="1505">
        <v>7.4459999999999997</v>
      </c>
      <c r="EX90" s="1505">
        <v>7.6749999999999998</v>
      </c>
      <c r="EY90" s="1505">
        <v>18.928999999999998</v>
      </c>
      <c r="EZ90" s="1505">
        <v>6.33</v>
      </c>
      <c r="FA90" s="1505">
        <v>6.056</v>
      </c>
      <c r="FB90" s="1505">
        <v>2.5489999999999999</v>
      </c>
      <c r="FC90" s="1505">
        <v>4.1829999999999998</v>
      </c>
      <c r="FD90" s="1505">
        <v>6.1689999999999996</v>
      </c>
      <c r="FE90" s="1505">
        <v>0</v>
      </c>
      <c r="FF90" s="1505">
        <v>3.6850000000000001</v>
      </c>
      <c r="FG90" s="1505">
        <v>11.958</v>
      </c>
      <c r="FH90" s="1505">
        <v>12.432</v>
      </c>
      <c r="FI90" s="1505">
        <v>37.228000000000002</v>
      </c>
      <c r="FJ90" s="1505">
        <v>52.128999999999998</v>
      </c>
      <c r="FK90" s="1505">
        <v>7.9219999999999997</v>
      </c>
      <c r="FL90" s="1505">
        <v>9.375</v>
      </c>
      <c r="FM90" s="1505">
        <v>48.661000000000001</v>
      </c>
      <c r="FN90" s="1505">
        <v>28.076000000000001</v>
      </c>
      <c r="FO90" s="1505">
        <v>28.510999999999999</v>
      </c>
      <c r="FP90" s="1505">
        <v>26.084</v>
      </c>
      <c r="FQ90" s="1505">
        <v>8.1020000000000003</v>
      </c>
      <c r="FR90" s="1505">
        <v>1.6950000000000001</v>
      </c>
      <c r="FS90" s="1505">
        <v>28.398</v>
      </c>
      <c r="FT90" s="1505">
        <v>13.631</v>
      </c>
      <c r="FU90" s="1505">
        <v>35.965000000000003</v>
      </c>
      <c r="FV90" s="1505">
        <v>14.343</v>
      </c>
      <c r="FW90" s="1505">
        <v>90.986000000000004</v>
      </c>
      <c r="FX90" s="1505">
        <v>78.385000000000005</v>
      </c>
      <c r="FY90" s="1505">
        <v>103.949</v>
      </c>
      <c r="FZ90" s="1505">
        <v>24.105</v>
      </c>
      <c r="GA90" s="1505">
        <v>26.488</v>
      </c>
      <c r="GB90" s="1505">
        <v>73.188999999999993</v>
      </c>
      <c r="GC90" s="1505">
        <v>85.724000000000004</v>
      </c>
      <c r="GD90" s="1505">
        <v>87.960999999999999</v>
      </c>
      <c r="GE90" s="1505">
        <v>88.494</v>
      </c>
      <c r="GF90" s="1505">
        <v>99.01</v>
      </c>
      <c r="GG90" s="1505">
        <v>81.724000000000004</v>
      </c>
      <c r="GH90" s="1505">
        <v>138.13999999999999</v>
      </c>
      <c r="GI90" s="1505">
        <v>162.98099999999999</v>
      </c>
      <c r="GJ90" s="1505">
        <v>139.34200000000001</v>
      </c>
      <c r="GK90" s="1505">
        <v>98.498999999999995</v>
      </c>
      <c r="GL90" s="1505">
        <v>280.63499999999999</v>
      </c>
      <c r="GM90" s="1505">
        <v>111.577</v>
      </c>
      <c r="GN90" s="1505">
        <v>284.55900000000003</v>
      </c>
      <c r="GO90" s="1505">
        <v>180.34399999999999</v>
      </c>
      <c r="GP90" s="1505">
        <v>144.63800000000001</v>
      </c>
      <c r="GQ90" s="1505">
        <v>171.535</v>
      </c>
      <c r="GR90" s="1505">
        <v>150.29400000000001</v>
      </c>
      <c r="GS90" s="1505">
        <v>112.032</v>
      </c>
      <c r="GT90" s="1505">
        <v>144.285</v>
      </c>
      <c r="GU90" s="1505">
        <v>178.92</v>
      </c>
      <c r="GV90" s="1505">
        <v>171.548</v>
      </c>
      <c r="GW90" s="1505">
        <v>245.726</v>
      </c>
      <c r="GX90" s="1505">
        <v>74.805000000000007</v>
      </c>
      <c r="GY90" s="1505">
        <v>56.058</v>
      </c>
      <c r="GZ90" s="1505">
        <v>121.54900000000001</v>
      </c>
      <c r="HA90" s="1505">
        <v>107.777</v>
      </c>
      <c r="HB90" s="1505">
        <v>190.67400000000001</v>
      </c>
      <c r="HC90" s="1505">
        <v>212.125</v>
      </c>
      <c r="HD90" s="1505">
        <v>245.94399999999999</v>
      </c>
      <c r="HE90" s="1505">
        <v>226.95699999999999</v>
      </c>
      <c r="HF90" s="1505">
        <v>243.09899999999999</v>
      </c>
      <c r="HG90" s="1505">
        <v>249.81</v>
      </c>
      <c r="HH90" s="1505">
        <v>217.06299999999999</v>
      </c>
      <c r="HI90" s="1505">
        <v>187.751</v>
      </c>
      <c r="HJ90" s="1505">
        <v>316.95299999999997</v>
      </c>
      <c r="HK90" s="1505">
        <v>81.010999999999996</v>
      </c>
      <c r="HL90" s="1505">
        <v>201.55199999999999</v>
      </c>
      <c r="HM90" s="1505">
        <v>118.295</v>
      </c>
      <c r="HN90" s="1505">
        <v>285.64699999999999</v>
      </c>
      <c r="HO90" s="1505">
        <v>140.95500000000001</v>
      </c>
      <c r="HP90" s="1505">
        <v>99.704999999999998</v>
      </c>
      <c r="HQ90" s="1505">
        <v>345.52600000000001</v>
      </c>
      <c r="HR90" s="1505">
        <v>170.55</v>
      </c>
      <c r="HS90" s="1505">
        <v>146.614</v>
      </c>
      <c r="HT90" s="1505">
        <v>203.31800000000001</v>
      </c>
      <c r="HU90" s="1505">
        <v>115.419</v>
      </c>
      <c r="HV90" s="1505">
        <v>377.16500000000002</v>
      </c>
      <c r="HW90" s="1505">
        <v>200.886</v>
      </c>
      <c r="HX90" s="1505">
        <v>296.471</v>
      </c>
      <c r="HY90" s="1505">
        <v>212.27199999999999</v>
      </c>
      <c r="HZ90" s="1505">
        <v>221.61600000000001</v>
      </c>
      <c r="IA90" s="1505">
        <v>182.00800000000001</v>
      </c>
      <c r="IB90" s="1505">
        <v>262.80700000000002</v>
      </c>
      <c r="IC90" s="1505">
        <v>148.60599999999999</v>
      </c>
      <c r="ID90" s="1505">
        <v>290.286</v>
      </c>
      <c r="IE90" s="1505">
        <v>155.863</v>
      </c>
      <c r="IF90" s="1505">
        <v>225.62</v>
      </c>
      <c r="IG90" s="1505">
        <v>278.34500000000003</v>
      </c>
      <c r="IH90" s="1505">
        <v>306.38299999999998</v>
      </c>
      <c r="II90" s="1505">
        <v>455.11399999999998</v>
      </c>
      <c r="IJ90" s="1505">
        <v>419.88499999999999</v>
      </c>
      <c r="IK90" s="1505">
        <v>421.42700000000002</v>
      </c>
      <c r="IL90" s="1505">
        <v>801.27</v>
      </c>
      <c r="IM90" s="1505">
        <v>519.76499999999999</v>
      </c>
      <c r="IN90" s="1505">
        <v>435.30900000000003</v>
      </c>
      <c r="IO90" s="1505">
        <v>524.50300000000004</v>
      </c>
      <c r="IP90" s="1505">
        <v>651.17999999999995</v>
      </c>
      <c r="IQ90" s="1505">
        <v>399.01299999999998</v>
      </c>
      <c r="IR90" s="1505">
        <v>193.54300000000001</v>
      </c>
      <c r="IS90" s="1505">
        <v>102.41800000000001</v>
      </c>
      <c r="IT90" s="1505">
        <v>104.551</v>
      </c>
      <c r="IU90" s="1505">
        <v>99.192999999999998</v>
      </c>
      <c r="IV90" s="1505">
        <v>110.355</v>
      </c>
      <c r="IW90" s="1505">
        <v>136.398</v>
      </c>
      <c r="IX90" s="1505">
        <v>150.244</v>
      </c>
      <c r="IY90" s="1505">
        <v>321.72699999999998</v>
      </c>
      <c r="IZ90" s="1505">
        <v>187.03200000000001</v>
      </c>
      <c r="JA90" s="1505">
        <v>222.88499999999999</v>
      </c>
      <c r="JB90" s="1505">
        <v>130.233</v>
      </c>
      <c r="JC90" s="1505">
        <v>190.434</v>
      </c>
      <c r="JD90" s="1505">
        <v>160.96899999999999</v>
      </c>
      <c r="JE90" s="1505">
        <v>475.19600000000003</v>
      </c>
      <c r="JF90" s="1505">
        <v>570.32899999999995</v>
      </c>
      <c r="JG90" s="1505">
        <v>176.74799999999999</v>
      </c>
      <c r="JH90" s="1505">
        <v>574.851</v>
      </c>
      <c r="JI90" s="1505">
        <v>167.03100000000001</v>
      </c>
      <c r="JJ90" s="1505">
        <v>154.08699999999999</v>
      </c>
      <c r="JK90" s="1505">
        <v>67.733999999999995</v>
      </c>
      <c r="JL90" s="1505">
        <v>64.088999999999999</v>
      </c>
      <c r="JM90" s="1505">
        <v>157.33500000000001</v>
      </c>
      <c r="JN90" s="1505">
        <v>68.453000000000003</v>
      </c>
      <c r="JO90" s="1505">
        <v>71.603999999999999</v>
      </c>
      <c r="JP90" s="1505">
        <v>115.212</v>
      </c>
      <c r="JQ90" s="1505">
        <v>52.256</v>
      </c>
      <c r="JR90" s="1505">
        <v>171.37</v>
      </c>
      <c r="JS90" s="1505">
        <v>153.24799999999999</v>
      </c>
      <c r="JT90" s="1505">
        <v>84.484999999999999</v>
      </c>
      <c r="JU90" s="1505">
        <v>277.63499999999999</v>
      </c>
      <c r="JV90" s="1505">
        <v>39.619</v>
      </c>
      <c r="JW90" s="1505">
        <v>202.464</v>
      </c>
      <c r="JX90" s="1505">
        <v>172.06299999999999</v>
      </c>
      <c r="JY90" s="1505">
        <v>271.70100000000002</v>
      </c>
      <c r="JZ90" s="1505">
        <v>263.63400000000001</v>
      </c>
      <c r="KA90" s="1505">
        <v>316.166</v>
      </c>
      <c r="KB90" s="1505">
        <v>146.99199999999999</v>
      </c>
      <c r="KC90" s="1505">
        <v>162.09800000000001</v>
      </c>
      <c r="KD90" s="1472">
        <v>81.162000000000006</v>
      </c>
      <c r="KE90" s="1472">
        <v>48.564</v>
      </c>
      <c r="KF90" s="1472">
        <v>59.802</v>
      </c>
      <c r="KG90" s="1472">
        <v>70.347999999999999</v>
      </c>
      <c r="KH90" s="1472">
        <v>79.864000000000004</v>
      </c>
      <c r="KI90" s="1505">
        <v>38.232999999999997</v>
      </c>
      <c r="KJ90" s="1505">
        <v>219.43100000000001</v>
      </c>
      <c r="KK90" s="1505">
        <v>226.67</v>
      </c>
      <c r="KL90" s="1505">
        <v>270.38299999999998</v>
      </c>
      <c r="KM90" s="1505">
        <v>113.86199999999999</v>
      </c>
      <c r="KN90" s="1505">
        <v>153.399</v>
      </c>
      <c r="KO90" s="1505">
        <v>38.914000000000001</v>
      </c>
      <c r="KP90" s="1505">
        <v>152.03200000000001</v>
      </c>
      <c r="KQ90" s="1472">
        <v>77.37</v>
      </c>
      <c r="KR90" s="1472">
        <v>151.87200000000001</v>
      </c>
      <c r="KS90" s="1472">
        <v>72.992000000000004</v>
      </c>
      <c r="KT90" s="1472">
        <v>211.54400000000001</v>
      </c>
      <c r="KU90" s="1472">
        <v>111.759</v>
      </c>
      <c r="KV90" s="1472">
        <v>173.815</v>
      </c>
      <c r="KW90" s="1472">
        <v>129.16</v>
      </c>
      <c r="KX90" s="1472">
        <v>153.42400000000001</v>
      </c>
      <c r="KY90" s="1472">
        <v>55.445</v>
      </c>
      <c r="KZ90" s="1472">
        <v>84.346000000000004</v>
      </c>
      <c r="LA90" s="1472">
        <v>54.018000000000001</v>
      </c>
      <c r="LB90" s="1505">
        <v>77.424000000000007</v>
      </c>
      <c r="LC90" s="1472">
        <v>79.078000000000003</v>
      </c>
      <c r="LD90" s="1472">
        <v>972.40099999999995</v>
      </c>
      <c r="LE90" s="1472">
        <v>44.886000000000003</v>
      </c>
      <c r="LF90" s="1472">
        <v>25.193999999999999</v>
      </c>
      <c r="LG90" s="1472">
        <v>13.090999999999999</v>
      </c>
      <c r="LH90" s="1472">
        <v>112.414</v>
      </c>
      <c r="LI90" s="1472">
        <v>84.647999999999996</v>
      </c>
      <c r="LJ90" s="1472">
        <v>59.168999999999997</v>
      </c>
      <c r="LK90" s="1472">
        <v>185.357</v>
      </c>
      <c r="LL90" s="1472">
        <v>589.44299999999998</v>
      </c>
      <c r="LM90" s="1472">
        <v>188.27</v>
      </c>
      <c r="LN90" s="1505">
        <v>62.033999999999999</v>
      </c>
      <c r="LO90" s="1472">
        <v>338.27199999999999</v>
      </c>
      <c r="LP90" s="1472">
        <v>382.572</v>
      </c>
      <c r="LQ90" s="1472">
        <v>237.92500000000001</v>
      </c>
      <c r="LR90" s="1472">
        <v>187.191</v>
      </c>
      <c r="LS90" s="1472">
        <v>234.03299999999999</v>
      </c>
      <c r="LT90" s="1472">
        <v>147.114</v>
      </c>
      <c r="LU90" s="1472">
        <v>248.47300000000001</v>
      </c>
      <c r="LV90" s="1472">
        <v>179.24199999999999</v>
      </c>
      <c r="LW90" s="1472">
        <v>176.49199999999999</v>
      </c>
      <c r="LX90" s="1472">
        <v>150.41499999999999</v>
      </c>
      <c r="LY90" s="1472">
        <v>191.154</v>
      </c>
      <c r="LZ90" s="1505">
        <v>130.68799999999999</v>
      </c>
      <c r="MA90" s="1472">
        <v>81.353999999999999</v>
      </c>
      <c r="MB90" s="1472">
        <v>92.835999999999999</v>
      </c>
      <c r="MC90" s="1472">
        <v>306.30399999999997</v>
      </c>
      <c r="MD90" s="1472">
        <v>369.803</v>
      </c>
      <c r="ME90" s="1472">
        <v>129.14641</v>
      </c>
      <c r="MF90" s="1472">
        <v>164.06479000000002</v>
      </c>
      <c r="MG90" s="1472">
        <v>433.75914</v>
      </c>
      <c r="MH90" s="1472">
        <v>100.78334</v>
      </c>
      <c r="MI90" s="1472">
        <v>668.47748000000001</v>
      </c>
      <c r="MJ90" s="1472">
        <v>335.54899999999998</v>
      </c>
      <c r="MK90" s="1472">
        <v>90.621499999999997</v>
      </c>
      <c r="ML90" s="1472">
        <v>41.204999999999998</v>
      </c>
      <c r="MM90" s="1505">
        <v>161.03432000000001</v>
      </c>
      <c r="MN90" s="1505">
        <v>128.36169999999998</v>
      </c>
      <c r="MO90" s="1505">
        <v>147.31351999999998</v>
      </c>
      <c r="MP90" s="1505">
        <v>117.81874000000001</v>
      </c>
      <c r="MQ90" s="1505">
        <v>164.43426000000002</v>
      </c>
      <c r="MR90" s="1505">
        <v>155.39332000000002</v>
      </c>
      <c r="MS90" s="1505">
        <v>55.616399999999999</v>
      </c>
      <c r="MT90" s="1505">
        <v>222.37546</v>
      </c>
      <c r="MU90" s="1505">
        <v>373.35165000000001</v>
      </c>
      <c r="MV90" s="1505">
        <v>139.76523</v>
      </c>
      <c r="MW90" s="1505">
        <v>201.91876999999999</v>
      </c>
      <c r="MX90" s="1505">
        <v>210.28475</v>
      </c>
      <c r="MY90" s="1505">
        <v>144.93329</v>
      </c>
      <c r="MZ90" s="1505">
        <v>476.49498</v>
      </c>
      <c r="NA90" s="1505">
        <v>479.53490000000005</v>
      </c>
      <c r="NB90" s="1505">
        <v>489.47717</v>
      </c>
      <c r="NC90" s="1505">
        <v>251.93433407932602</v>
      </c>
      <c r="ND90" s="1505">
        <v>135.20001000000002</v>
      </c>
      <c r="NE90" s="1505">
        <v>180.80449999999999</v>
      </c>
      <c r="NF90" s="1505">
        <v>23.202770000000001</v>
      </c>
      <c r="NG90" s="1505">
        <v>52.206290000000003</v>
      </c>
      <c r="NH90" s="1505">
        <v>32.948565000000002</v>
      </c>
      <c r="NI90" s="1505">
        <v>108.59021000000001</v>
      </c>
      <c r="NJ90" s="1505">
        <v>35.123460000000001</v>
      </c>
      <c r="NK90" s="1505">
        <v>4.3587600000000002</v>
      </c>
      <c r="NL90" s="1505">
        <v>5.7525300000000001</v>
      </c>
      <c r="NM90" s="1505">
        <v>62.503999999999998</v>
      </c>
      <c r="NN90" s="1505">
        <v>109.05911</v>
      </c>
      <c r="NO90" s="1505">
        <v>143.71406099999999</v>
      </c>
      <c r="NP90" s="1505">
        <v>68.275019999999998</v>
      </c>
      <c r="NQ90" s="1505">
        <v>13.8483</v>
      </c>
      <c r="NR90" s="1505">
        <v>10.57174</v>
      </c>
      <c r="NS90" s="1505">
        <v>8.5770499999999998</v>
      </c>
      <c r="NT90" s="1505">
        <v>11.301260000000001</v>
      </c>
      <c r="NU90" s="1505">
        <v>13.59497</v>
      </c>
      <c r="NV90" s="1505">
        <v>2.1583200000000002</v>
      </c>
      <c r="NW90" s="1472">
        <v>210.28475</v>
      </c>
      <c r="NX90" s="1472">
        <v>35.123460000000001</v>
      </c>
      <c r="NY90" s="1472">
        <v>2.1583200000000002</v>
      </c>
      <c r="NZ90" s="1472">
        <v>-32.965139999999998</v>
      </c>
      <c r="OA90" s="1475">
        <v>-93.855047310259295</v>
      </c>
      <c r="OB90" s="1475">
        <v>-4.689329726146085E-3</v>
      </c>
      <c r="OC90" s="1475">
        <v>-93.855047310259295</v>
      </c>
    </row>
    <row r="91" spans="1:393" s="1538" customFormat="1" ht="15" customHeight="1">
      <c r="A91" s="1538" t="s">
        <v>1422</v>
      </c>
      <c r="B91" s="1505">
        <v>0</v>
      </c>
      <c r="C91" s="1505">
        <v>0</v>
      </c>
      <c r="D91" s="1505">
        <v>0</v>
      </c>
      <c r="E91" s="1505">
        <v>0</v>
      </c>
      <c r="F91" s="1505">
        <v>0</v>
      </c>
      <c r="G91" s="1505">
        <v>0</v>
      </c>
      <c r="H91" s="1505">
        <v>0.03</v>
      </c>
      <c r="I91" s="1505">
        <v>0</v>
      </c>
      <c r="J91" s="1505">
        <v>0</v>
      </c>
      <c r="K91" s="1505">
        <v>0</v>
      </c>
      <c r="L91" s="1505">
        <v>0</v>
      </c>
      <c r="M91" s="1505">
        <v>0</v>
      </c>
      <c r="N91" s="1505">
        <v>0</v>
      </c>
      <c r="O91" s="1505">
        <v>0</v>
      </c>
      <c r="P91" s="1505">
        <v>0</v>
      </c>
      <c r="Q91" s="1505">
        <v>0</v>
      </c>
      <c r="R91" s="1505">
        <v>0</v>
      </c>
      <c r="S91" s="1505">
        <v>61.082000000000001</v>
      </c>
      <c r="T91" s="1505">
        <v>80</v>
      </c>
      <c r="U91" s="1505">
        <v>0</v>
      </c>
      <c r="V91" s="1505">
        <v>0</v>
      </c>
      <c r="W91" s="1505">
        <v>0</v>
      </c>
      <c r="X91" s="1505">
        <v>0</v>
      </c>
      <c r="Y91" s="1505">
        <v>0</v>
      </c>
      <c r="Z91" s="1505">
        <v>19</v>
      </c>
      <c r="AA91" s="1505">
        <v>0</v>
      </c>
      <c r="AB91" s="1505">
        <v>0</v>
      </c>
      <c r="AC91" s="1505">
        <v>0</v>
      </c>
      <c r="AD91" s="1505">
        <v>0</v>
      </c>
      <c r="AE91" s="1505">
        <v>0</v>
      </c>
      <c r="AF91" s="1505">
        <v>0</v>
      </c>
      <c r="AG91" s="1505">
        <v>0</v>
      </c>
      <c r="AH91" s="1505">
        <v>0</v>
      </c>
      <c r="AI91" s="1505">
        <v>0</v>
      </c>
      <c r="AJ91" s="1505">
        <v>13.1</v>
      </c>
      <c r="AK91" s="1505">
        <v>0</v>
      </c>
      <c r="AL91" s="1505">
        <v>0</v>
      </c>
      <c r="AM91" s="1505">
        <v>0</v>
      </c>
      <c r="AN91" s="1505">
        <v>0</v>
      </c>
      <c r="AO91" s="1505">
        <v>0</v>
      </c>
      <c r="AP91" s="1505">
        <v>0</v>
      </c>
      <c r="AQ91" s="1505">
        <v>0</v>
      </c>
      <c r="AR91" s="1505">
        <v>0</v>
      </c>
      <c r="AS91" s="1505">
        <v>0</v>
      </c>
      <c r="AT91" s="1505">
        <v>0</v>
      </c>
      <c r="AU91" s="1505">
        <v>0</v>
      </c>
      <c r="AV91" s="1505">
        <v>0</v>
      </c>
      <c r="AW91" s="1505">
        <v>0</v>
      </c>
      <c r="AX91" s="1505">
        <v>0</v>
      </c>
      <c r="AY91" s="1505">
        <v>0</v>
      </c>
      <c r="AZ91" s="1505">
        <v>0</v>
      </c>
      <c r="BA91" s="1505">
        <v>0</v>
      </c>
      <c r="BB91" s="1505">
        <v>46.26</v>
      </c>
      <c r="BC91" s="1505">
        <v>0</v>
      </c>
      <c r="BD91" s="1505">
        <v>0</v>
      </c>
      <c r="BE91" s="1505">
        <v>0</v>
      </c>
      <c r="BF91" s="1505">
        <v>0</v>
      </c>
      <c r="BG91" s="1505">
        <v>0</v>
      </c>
      <c r="BH91" s="1505">
        <v>0</v>
      </c>
      <c r="BI91" s="1505">
        <v>0</v>
      </c>
      <c r="BJ91" s="1505">
        <v>0</v>
      </c>
      <c r="BK91" s="1505">
        <v>0</v>
      </c>
      <c r="BL91" s="1505">
        <v>0</v>
      </c>
      <c r="BM91" s="1505">
        <v>0</v>
      </c>
      <c r="BN91" s="1505">
        <v>0</v>
      </c>
      <c r="BO91" s="1505">
        <v>0</v>
      </c>
      <c r="BP91" s="1505">
        <v>0</v>
      </c>
      <c r="BQ91" s="1505">
        <v>0</v>
      </c>
      <c r="BR91" s="1505">
        <v>0</v>
      </c>
      <c r="BS91" s="1505">
        <v>0</v>
      </c>
      <c r="BT91" s="1505">
        <v>0</v>
      </c>
      <c r="BU91" s="1505">
        <v>0</v>
      </c>
      <c r="BV91" s="1505">
        <v>107.724</v>
      </c>
      <c r="BW91" s="1505">
        <v>0</v>
      </c>
      <c r="BX91" s="1505">
        <v>0</v>
      </c>
      <c r="BY91" s="1505">
        <v>152.82599999999999</v>
      </c>
      <c r="BZ91" s="1505">
        <v>0</v>
      </c>
      <c r="CA91" s="1505">
        <v>47.332999999999998</v>
      </c>
      <c r="CB91" s="1505">
        <v>47.332999999999998</v>
      </c>
      <c r="CC91" s="1505">
        <v>108.03400000000001</v>
      </c>
      <c r="CD91" s="1505">
        <v>108.57299999999999</v>
      </c>
      <c r="CE91" s="1505">
        <v>0</v>
      </c>
      <c r="CF91" s="1505">
        <v>0</v>
      </c>
      <c r="CG91" s="1505">
        <v>0</v>
      </c>
      <c r="CH91" s="1505">
        <v>349.03199999999998</v>
      </c>
      <c r="CI91" s="1505">
        <v>0</v>
      </c>
      <c r="CJ91" s="1505">
        <v>55.195</v>
      </c>
      <c r="CK91" s="1505">
        <v>154.09200000000001</v>
      </c>
      <c r="CL91" s="1505">
        <v>292.92899999999997</v>
      </c>
      <c r="CM91" s="1505">
        <v>630.61</v>
      </c>
      <c r="CN91" s="1505">
        <v>51.279000000000003</v>
      </c>
      <c r="CO91" s="1505">
        <v>108.908</v>
      </c>
      <c r="CP91" s="1505">
        <v>89.066000000000003</v>
      </c>
      <c r="CQ91" s="1505">
        <v>46.616999999999997</v>
      </c>
      <c r="CR91" s="1505">
        <v>212.51</v>
      </c>
      <c r="CS91" s="1505">
        <v>402.375</v>
      </c>
      <c r="CT91" s="1505">
        <v>38</v>
      </c>
      <c r="CU91" s="1505">
        <v>0</v>
      </c>
      <c r="CV91" s="1505">
        <v>44.45</v>
      </c>
      <c r="CW91" s="1505">
        <v>0</v>
      </c>
      <c r="CX91" s="1505">
        <v>114.23399999999999</v>
      </c>
      <c r="CY91" s="1505">
        <v>84.498999999999995</v>
      </c>
      <c r="CZ91" s="1505">
        <v>169.364</v>
      </c>
      <c r="DA91" s="1505">
        <v>1732.9469999999999</v>
      </c>
      <c r="DB91" s="1505">
        <v>111.977</v>
      </c>
      <c r="DC91" s="1505">
        <v>0</v>
      </c>
      <c r="DD91" s="1505">
        <v>111.973</v>
      </c>
      <c r="DE91" s="1505">
        <v>56.212000000000003</v>
      </c>
      <c r="DF91" s="1505">
        <v>0</v>
      </c>
      <c r="DG91" s="1505">
        <v>26.821999999999999</v>
      </c>
      <c r="DH91" s="1505">
        <v>52</v>
      </c>
      <c r="DI91" s="1505">
        <v>0</v>
      </c>
      <c r="DJ91" s="1505">
        <v>0</v>
      </c>
      <c r="DK91" s="1505">
        <v>3365.11</v>
      </c>
      <c r="DL91" s="1505">
        <v>3274.4279999999999</v>
      </c>
      <c r="DM91" s="1505">
        <v>1493.3320000000001</v>
      </c>
      <c r="DN91" s="1505">
        <v>1125.7819999999999</v>
      </c>
      <c r="DO91" s="1505">
        <v>2373.3910000000001</v>
      </c>
      <c r="DP91" s="1505">
        <v>3459.9389999999999</v>
      </c>
      <c r="DQ91" s="1505">
        <v>1560.6659999999999</v>
      </c>
      <c r="DR91" s="1505">
        <v>1433.9490000000001</v>
      </c>
      <c r="DS91" s="1505">
        <v>856.01099999999997</v>
      </c>
      <c r="DT91" s="1505">
        <v>815.00699999999995</v>
      </c>
      <c r="DU91" s="1505">
        <v>1082.8599999999999</v>
      </c>
      <c r="DV91" s="1505">
        <v>3126.8919999999998</v>
      </c>
      <c r="DW91" s="1505">
        <v>1547.8879999999999</v>
      </c>
      <c r="DX91" s="1505">
        <v>3289.8290000000002</v>
      </c>
      <c r="DY91" s="1505">
        <v>1773.4259999999999</v>
      </c>
      <c r="DZ91" s="1505">
        <v>3366.377</v>
      </c>
      <c r="EA91" s="1505">
        <v>1581.586</v>
      </c>
      <c r="EB91" s="1505">
        <v>2510.5120000000002</v>
      </c>
      <c r="EC91" s="1505">
        <v>2777.652</v>
      </c>
      <c r="ED91" s="1505">
        <v>1312.874</v>
      </c>
      <c r="EE91" s="1505">
        <v>1560.1420000000001</v>
      </c>
      <c r="EF91" s="1505">
        <v>4112.6840000000002</v>
      </c>
      <c r="EG91" s="1505">
        <v>2668.5369999999998</v>
      </c>
      <c r="EH91" s="1505">
        <v>2016.4090000000001</v>
      </c>
      <c r="EI91" s="1505">
        <v>1868.662</v>
      </c>
      <c r="EJ91" s="1505">
        <v>1731.271</v>
      </c>
      <c r="EK91" s="1505">
        <v>1645.2270000000001</v>
      </c>
      <c r="EL91" s="1505">
        <v>783.35900000000004</v>
      </c>
      <c r="EM91" s="1505">
        <v>1458.1790000000001</v>
      </c>
      <c r="EN91" s="1505">
        <v>1244.056</v>
      </c>
      <c r="EO91" s="1505">
        <v>1974.742</v>
      </c>
      <c r="EP91" s="1505">
        <v>1953.672</v>
      </c>
      <c r="EQ91" s="1505">
        <v>2389.904</v>
      </c>
      <c r="ER91" s="1505">
        <v>2843.4589999999998</v>
      </c>
      <c r="ES91" s="1505">
        <v>1534.5340000000001</v>
      </c>
      <c r="ET91" s="1505">
        <v>1650.529</v>
      </c>
      <c r="EU91" s="1505">
        <v>1585.828</v>
      </c>
      <c r="EV91" s="1505">
        <v>1062.269</v>
      </c>
      <c r="EW91" s="1505">
        <v>2496.0219999999999</v>
      </c>
      <c r="EX91" s="1505">
        <v>1887.4069999999999</v>
      </c>
      <c r="EY91" s="1505">
        <v>2358.578</v>
      </c>
      <c r="EZ91" s="1505">
        <v>1270.394</v>
      </c>
      <c r="FA91" s="1505">
        <v>554.91300000000001</v>
      </c>
      <c r="FB91" s="1505">
        <v>662.76400000000001</v>
      </c>
      <c r="FC91" s="1505">
        <v>771.52800000000002</v>
      </c>
      <c r="FD91" s="1505">
        <v>467.59699999999998</v>
      </c>
      <c r="FE91" s="1505">
        <v>864.67499999999995</v>
      </c>
      <c r="FF91" s="1505">
        <v>719.21699999999998</v>
      </c>
      <c r="FG91" s="1505">
        <v>749.22799999999995</v>
      </c>
      <c r="FH91" s="1505">
        <v>1068.17</v>
      </c>
      <c r="FI91" s="1505">
        <v>1401.211</v>
      </c>
      <c r="FJ91" s="1505">
        <v>1254.45</v>
      </c>
      <c r="FK91" s="1505">
        <v>956.74199999999996</v>
      </c>
      <c r="FL91" s="1505">
        <v>1371.857</v>
      </c>
      <c r="FM91" s="1505">
        <v>589.63800000000003</v>
      </c>
      <c r="FN91" s="1505">
        <v>212.958</v>
      </c>
      <c r="FO91" s="1505">
        <v>429.80399999999997</v>
      </c>
      <c r="FP91" s="1505">
        <v>1542.306</v>
      </c>
      <c r="FQ91" s="1505">
        <v>225.626</v>
      </c>
      <c r="FR91" s="1505">
        <v>892.99300000000005</v>
      </c>
      <c r="FS91" s="1505">
        <v>835.50099999999998</v>
      </c>
      <c r="FT91" s="1505">
        <v>1915.3409999999999</v>
      </c>
      <c r="FU91" s="1505">
        <v>1645.306</v>
      </c>
      <c r="FV91" s="1505">
        <v>617.61300000000006</v>
      </c>
      <c r="FW91" s="1505">
        <v>1634.825</v>
      </c>
      <c r="FX91" s="1505">
        <v>707.69500000000005</v>
      </c>
      <c r="FY91" s="1505">
        <v>835.55600000000004</v>
      </c>
      <c r="FZ91" s="1505">
        <v>365.95499999999998</v>
      </c>
      <c r="GA91" s="1505">
        <v>384.03300000000002</v>
      </c>
      <c r="GB91" s="1505">
        <v>526.87199999999996</v>
      </c>
      <c r="GC91" s="1505">
        <v>643.58900000000006</v>
      </c>
      <c r="GD91" s="1505">
        <v>314.70999999999998</v>
      </c>
      <c r="GE91" s="1505">
        <v>0</v>
      </c>
      <c r="GF91" s="1505">
        <v>438.94200000000001</v>
      </c>
      <c r="GG91" s="1505">
        <v>180.85</v>
      </c>
      <c r="GH91" s="1505">
        <v>155.321</v>
      </c>
      <c r="GI91" s="1505">
        <v>204.15299999999999</v>
      </c>
      <c r="GJ91" s="1505">
        <v>0</v>
      </c>
      <c r="GK91" s="1505">
        <v>312.45600000000002</v>
      </c>
      <c r="GL91" s="1505">
        <v>52.24</v>
      </c>
      <c r="GM91" s="1505">
        <v>0</v>
      </c>
      <c r="GN91" s="1505">
        <v>337.84500000000003</v>
      </c>
      <c r="GO91" s="1505">
        <v>137.83699999999999</v>
      </c>
      <c r="GP91" s="1505">
        <v>78.641999999999996</v>
      </c>
      <c r="GQ91" s="1505">
        <v>493.34899999999999</v>
      </c>
      <c r="GR91" s="1505">
        <v>682.851</v>
      </c>
      <c r="GS91" s="1505">
        <v>290.22399999999999</v>
      </c>
      <c r="GT91" s="1505">
        <v>964.30499999999995</v>
      </c>
      <c r="GU91" s="1505">
        <v>306.49400000000003</v>
      </c>
      <c r="GV91" s="1505">
        <v>312.30500000000001</v>
      </c>
      <c r="GW91" s="1505">
        <v>256.50799999999998</v>
      </c>
      <c r="GX91" s="1505">
        <v>181.51599999999999</v>
      </c>
      <c r="GY91" s="1505">
        <v>129.68899999999999</v>
      </c>
      <c r="GZ91" s="1505">
        <v>206.048</v>
      </c>
      <c r="HA91" s="1505">
        <v>256.89699999999999</v>
      </c>
      <c r="HB91" s="1505">
        <v>287.79700000000003</v>
      </c>
      <c r="HC91" s="1505">
        <v>130.32900000000001</v>
      </c>
      <c r="HD91" s="1505">
        <v>23.486999999999998</v>
      </c>
      <c r="HE91" s="1505">
        <v>312.29899999999998</v>
      </c>
      <c r="HF91" s="1505">
        <v>390.77300000000002</v>
      </c>
      <c r="HG91" s="1505">
        <v>457.28300000000002</v>
      </c>
      <c r="HH91" s="1505">
        <v>337.911</v>
      </c>
      <c r="HI91" s="1505">
        <v>363.63600000000002</v>
      </c>
      <c r="HJ91" s="1505">
        <v>306.12900000000002</v>
      </c>
      <c r="HK91" s="1505">
        <v>78.221000000000004</v>
      </c>
      <c r="HL91" s="1505">
        <v>155.13200000000001</v>
      </c>
      <c r="HM91" s="1505">
        <v>181.10400000000001</v>
      </c>
      <c r="HN91" s="1505">
        <v>243.92400000000001</v>
      </c>
      <c r="HO91" s="1505">
        <v>55.481000000000002</v>
      </c>
      <c r="HP91" s="1505">
        <v>195.73699999999999</v>
      </c>
      <c r="HQ91" s="1505">
        <v>72.992999999999995</v>
      </c>
      <c r="HR91" s="1505">
        <v>5.7560000000000002</v>
      </c>
      <c r="HS91" s="1505">
        <v>78.093999999999994</v>
      </c>
      <c r="HT91" s="1505">
        <v>205.821</v>
      </c>
      <c r="HU91" s="1505">
        <v>102.033</v>
      </c>
      <c r="HV91" s="1505">
        <v>0</v>
      </c>
      <c r="HW91" s="1505">
        <v>103.81100000000001</v>
      </c>
      <c r="HX91" s="1505">
        <v>0</v>
      </c>
      <c r="HY91" s="1505">
        <v>100.69</v>
      </c>
      <c r="HZ91" s="1505">
        <v>103.203</v>
      </c>
      <c r="IA91" s="1505">
        <v>103.884</v>
      </c>
      <c r="IB91" s="1505">
        <v>132.26499999999999</v>
      </c>
      <c r="IC91" s="1505">
        <v>51.838000000000001</v>
      </c>
      <c r="ID91" s="1505">
        <v>121.648</v>
      </c>
      <c r="IE91" s="1505">
        <v>103.8</v>
      </c>
      <c r="IF91" s="1505">
        <v>74.653000000000006</v>
      </c>
      <c r="IG91" s="1505">
        <v>222.19800000000001</v>
      </c>
      <c r="IH91" s="1505">
        <v>143.43899999999999</v>
      </c>
      <c r="II91" s="1505">
        <v>26.081</v>
      </c>
      <c r="IJ91" s="1505">
        <v>28</v>
      </c>
      <c r="IK91" s="1505">
        <v>230.49700000000001</v>
      </c>
      <c r="IL91" s="1505">
        <v>103.104</v>
      </c>
      <c r="IM91" s="1505">
        <v>252.80199999999999</v>
      </c>
      <c r="IN91" s="1505">
        <v>251.34700000000001</v>
      </c>
      <c r="IO91" s="1505">
        <v>39.246000000000002</v>
      </c>
      <c r="IP91" s="1505">
        <v>223.44800000000001</v>
      </c>
      <c r="IQ91" s="1505">
        <v>105.71299999999999</v>
      </c>
      <c r="IR91" s="1505">
        <v>4.4800000000000004</v>
      </c>
      <c r="IS91" s="1505">
        <v>203.58099999999999</v>
      </c>
      <c r="IT91" s="1505">
        <v>0</v>
      </c>
      <c r="IU91" s="1505">
        <v>228.86</v>
      </c>
      <c r="IV91" s="1505">
        <v>350.69900000000001</v>
      </c>
      <c r="IW91" s="1505">
        <v>50.87</v>
      </c>
      <c r="IX91" s="1505">
        <v>207.483</v>
      </c>
      <c r="IY91" s="1505">
        <v>237.3</v>
      </c>
      <c r="IZ91" s="1505">
        <v>69.316999999999993</v>
      </c>
      <c r="JA91" s="1505">
        <v>0</v>
      </c>
      <c r="JB91" s="1505">
        <v>203.851</v>
      </c>
      <c r="JC91" s="1505">
        <v>86.734999999999999</v>
      </c>
      <c r="JD91" s="1505">
        <v>129.959</v>
      </c>
      <c r="JE91" s="1505">
        <v>0.01</v>
      </c>
      <c r="JF91" s="1505">
        <v>76.55</v>
      </c>
      <c r="JG91" s="1505">
        <v>0</v>
      </c>
      <c r="JH91" s="1505">
        <v>250.798</v>
      </c>
      <c r="JI91" s="1505">
        <v>265.38600000000002</v>
      </c>
      <c r="JJ91" s="1505">
        <v>26.468</v>
      </c>
      <c r="JK91" s="1505">
        <v>103.988</v>
      </c>
      <c r="JL91" s="1505">
        <v>76.692999999999998</v>
      </c>
      <c r="JM91" s="1505">
        <v>172.84800000000001</v>
      </c>
      <c r="JN91" s="1505">
        <v>35.979999999999997</v>
      </c>
      <c r="JO91" s="1505">
        <v>151.673</v>
      </c>
      <c r="JP91" s="1505">
        <v>180.273</v>
      </c>
      <c r="JQ91" s="1505">
        <v>58.634</v>
      </c>
      <c r="JR91" s="1505">
        <v>74.248000000000005</v>
      </c>
      <c r="JS91" s="1505">
        <v>0</v>
      </c>
      <c r="JT91" s="1505">
        <v>212.249</v>
      </c>
      <c r="JU91" s="1505">
        <v>15.6</v>
      </c>
      <c r="JV91" s="1505">
        <v>174.827</v>
      </c>
      <c r="JW91" s="1505">
        <v>77.936000000000007</v>
      </c>
      <c r="JX91" s="1505">
        <v>240.46899999999999</v>
      </c>
      <c r="JY91" s="1505">
        <v>49.284999999999997</v>
      </c>
      <c r="JZ91" s="1505">
        <v>314.83699999999999</v>
      </c>
      <c r="KA91" s="1505">
        <v>246.02500000000001</v>
      </c>
      <c r="KB91" s="1505">
        <v>49.405000000000001</v>
      </c>
      <c r="KC91" s="1505">
        <v>58.37</v>
      </c>
      <c r="KD91" s="1472">
        <v>81.58</v>
      </c>
      <c r="KE91" s="1472">
        <v>0</v>
      </c>
      <c r="KF91" s="1472">
        <v>222.155</v>
      </c>
      <c r="KG91" s="1472">
        <v>50.295000000000002</v>
      </c>
      <c r="KH91" s="1472">
        <v>297.92099999999999</v>
      </c>
      <c r="KI91" s="1505">
        <v>1.4999999999999999E-2</v>
      </c>
      <c r="KJ91" s="1505">
        <v>124.505</v>
      </c>
      <c r="KK91" s="1505">
        <v>213.99</v>
      </c>
      <c r="KL91" s="1505">
        <v>263.63900000000001</v>
      </c>
      <c r="KM91" s="1505">
        <v>49.84</v>
      </c>
      <c r="KN91" s="1505">
        <v>214.78299999999999</v>
      </c>
      <c r="KO91" s="1505">
        <v>218.20500000000001</v>
      </c>
      <c r="KP91" s="1505">
        <v>208.37700000000001</v>
      </c>
      <c r="KQ91" s="1472">
        <v>116.688</v>
      </c>
      <c r="KR91" s="1472">
        <v>417.702</v>
      </c>
      <c r="KS91" s="1472">
        <v>61.45</v>
      </c>
      <c r="KT91" s="1472">
        <v>237.63900000000001</v>
      </c>
      <c r="KU91" s="1472">
        <v>131.76300000000001</v>
      </c>
      <c r="KV91" s="1472">
        <v>202.97300000000001</v>
      </c>
      <c r="KW91" s="1472">
        <v>80.515000000000001</v>
      </c>
      <c r="KX91" s="1472">
        <v>88.248000000000005</v>
      </c>
      <c r="KY91" s="1472">
        <v>214.161</v>
      </c>
      <c r="KZ91" s="1472">
        <v>123.35899999999999</v>
      </c>
      <c r="LA91" s="1472">
        <v>208.09</v>
      </c>
      <c r="LB91" s="1505">
        <v>30.24</v>
      </c>
      <c r="LC91" s="1472">
        <v>46.57</v>
      </c>
      <c r="LD91" s="1472">
        <v>45.39</v>
      </c>
      <c r="LE91" s="1472">
        <v>308.71199999999999</v>
      </c>
      <c r="LF91" s="1472">
        <v>35.079000000000001</v>
      </c>
      <c r="LG91" s="1472">
        <v>46.878</v>
      </c>
      <c r="LH91" s="1472">
        <v>23.37</v>
      </c>
      <c r="LI91" s="1472">
        <v>392.17599999999999</v>
      </c>
      <c r="LJ91" s="1472">
        <v>326.91199999999998</v>
      </c>
      <c r="LK91" s="1472">
        <v>17.645</v>
      </c>
      <c r="LL91" s="1472">
        <v>293.08699999999999</v>
      </c>
      <c r="LM91" s="1472">
        <v>246.79400000000001</v>
      </c>
      <c r="LN91" s="1505">
        <v>46.912999999999997</v>
      </c>
      <c r="LO91" s="1472">
        <v>401.73700000000002</v>
      </c>
      <c r="LP91" s="1472">
        <v>194.65</v>
      </c>
      <c r="LQ91" s="1472">
        <v>168.19499999999999</v>
      </c>
      <c r="LR91" s="1472">
        <v>172.27600000000001</v>
      </c>
      <c r="LS91" s="1472">
        <v>371.27100000000002</v>
      </c>
      <c r="LT91" s="1472">
        <v>235.29900000000001</v>
      </c>
      <c r="LU91" s="1472">
        <v>85.694000000000003</v>
      </c>
      <c r="LV91" s="1472">
        <v>156.04400000000001</v>
      </c>
      <c r="LW91" s="1472">
        <v>105.843</v>
      </c>
      <c r="LX91" s="1472">
        <v>336.44</v>
      </c>
      <c r="LY91" s="1472">
        <v>329.13600000000002</v>
      </c>
      <c r="LZ91" s="1505">
        <v>70.852999999999994</v>
      </c>
      <c r="MA91" s="1472">
        <v>373.20100000000002</v>
      </c>
      <c r="MB91" s="1472">
        <v>235.613</v>
      </c>
      <c r="MC91" s="1472">
        <v>425.858</v>
      </c>
      <c r="MD91" s="1472">
        <v>114.14</v>
      </c>
      <c r="ME91" s="1472">
        <v>344.31904599999996</v>
      </c>
      <c r="MF91" s="1472">
        <v>125.697255</v>
      </c>
      <c r="MG91" s="1472">
        <v>234.511</v>
      </c>
      <c r="MH91" s="1472">
        <v>16.059999999999999</v>
      </c>
      <c r="MI91" s="1472">
        <v>310.42570000000001</v>
      </c>
      <c r="MJ91" s="1472">
        <v>48.220529999999997</v>
      </c>
      <c r="MK91" s="1472">
        <v>298.98700000000002</v>
      </c>
      <c r="ML91" s="1472">
        <v>61.03</v>
      </c>
      <c r="MM91" s="1505">
        <v>145.024</v>
      </c>
      <c r="MN91" s="1505">
        <v>203.59700000000001</v>
      </c>
      <c r="MO91" s="1505">
        <v>364.464</v>
      </c>
      <c r="MP91" s="1505">
        <v>105.95107</v>
      </c>
      <c r="MQ91" s="1505">
        <v>381.91886499999998</v>
      </c>
      <c r="MR91" s="1505">
        <v>257.12510000000003</v>
      </c>
      <c r="MS91" s="1505">
        <v>471.61541</v>
      </c>
      <c r="MT91" s="1505">
        <v>237.02838699999998</v>
      </c>
      <c r="MU91" s="1505">
        <v>158.99848</v>
      </c>
      <c r="MV91" s="1505">
        <v>133.09879999999998</v>
      </c>
      <c r="MW91" s="1505">
        <v>649.095279</v>
      </c>
      <c r="MX91" s="1505">
        <v>233.18799999999999</v>
      </c>
      <c r="MY91" s="1505">
        <v>427.03661499999998</v>
      </c>
      <c r="MZ91" s="1505">
        <v>414.48500000000001</v>
      </c>
      <c r="NA91" s="1505">
        <v>219.001</v>
      </c>
      <c r="NB91" s="1505">
        <v>505.51862</v>
      </c>
      <c r="NC91" s="1505">
        <v>385.45400000000001</v>
      </c>
      <c r="ND91" s="1505">
        <v>399.57338699999997</v>
      </c>
      <c r="NE91" s="1505">
        <v>228.69703700000002</v>
      </c>
      <c r="NF91" s="1505">
        <v>182.65010000000001</v>
      </c>
      <c r="NG91" s="1505">
        <v>378.695874</v>
      </c>
      <c r="NH91" s="1505">
        <v>586.12768000000005</v>
      </c>
      <c r="NI91" s="1505">
        <v>461.18629200000004</v>
      </c>
      <c r="NJ91" s="1505">
        <v>301.42377799999997</v>
      </c>
      <c r="NK91" s="1505">
        <v>143.167</v>
      </c>
      <c r="NL91" s="1505">
        <v>152.60082500000001</v>
      </c>
      <c r="NM91" s="1505">
        <v>549.29577500000005</v>
      </c>
      <c r="NN91" s="1505">
        <v>359.64600000000002</v>
      </c>
      <c r="NO91" s="1505">
        <v>370.70583399999998</v>
      </c>
      <c r="NP91" s="1505">
        <v>539.86199999999997</v>
      </c>
      <c r="NQ91" s="1505">
        <v>447.04818399999999</v>
      </c>
      <c r="NR91" s="1505">
        <v>368.29212000000001</v>
      </c>
      <c r="NS91" s="1505">
        <v>311.31232</v>
      </c>
      <c r="NT91" s="1505">
        <v>287.64665000000002</v>
      </c>
      <c r="NU91" s="1505">
        <v>610.95067599999993</v>
      </c>
      <c r="NV91" s="1505">
        <v>280.87788</v>
      </c>
      <c r="NW91" s="1472">
        <v>233.18799999999999</v>
      </c>
      <c r="NX91" s="1472">
        <v>301.42377799999997</v>
      </c>
      <c r="NY91" s="1472">
        <v>280.87788</v>
      </c>
      <c r="NZ91" s="1472">
        <v>-20.545897999999966</v>
      </c>
      <c r="OA91" s="1475">
        <v>-6.816283086996533</v>
      </c>
      <c r="OB91" s="1475">
        <v>-2.92267802417236E-3</v>
      </c>
      <c r="OC91" s="1475">
        <v>-6.816283086996533</v>
      </c>
    </row>
    <row r="92" spans="1:393" s="1538" customFormat="1" ht="15" customHeight="1">
      <c r="A92" s="1538" t="s">
        <v>1423</v>
      </c>
      <c r="B92" s="1505">
        <v>0</v>
      </c>
      <c r="C92" s="1505">
        <v>0</v>
      </c>
      <c r="D92" s="1505">
        <v>0</v>
      </c>
      <c r="E92" s="1505">
        <v>108</v>
      </c>
      <c r="F92" s="1505">
        <v>0</v>
      </c>
      <c r="G92" s="1505">
        <v>0</v>
      </c>
      <c r="H92" s="1505">
        <v>0</v>
      </c>
      <c r="I92" s="1505">
        <v>133.46</v>
      </c>
      <c r="J92" s="1505">
        <v>234.67500000000001</v>
      </c>
      <c r="K92" s="1505">
        <v>211.005</v>
      </c>
      <c r="L92" s="1505">
        <v>57.728999999999999</v>
      </c>
      <c r="M92" s="1505">
        <v>0</v>
      </c>
      <c r="N92" s="1505">
        <v>97.605000000000004</v>
      </c>
      <c r="O92" s="1505">
        <v>26.934999999999999</v>
      </c>
      <c r="P92" s="1505">
        <v>0</v>
      </c>
      <c r="Q92" s="1505">
        <v>0</v>
      </c>
      <c r="R92" s="1505">
        <v>1.52</v>
      </c>
      <c r="S92" s="1505">
        <v>51.3</v>
      </c>
      <c r="T92" s="1505">
        <v>0</v>
      </c>
      <c r="U92" s="1505">
        <v>0</v>
      </c>
      <c r="V92" s="1505">
        <v>10.37</v>
      </c>
      <c r="W92" s="1505">
        <v>0</v>
      </c>
      <c r="X92" s="1505">
        <v>0</v>
      </c>
      <c r="Y92" s="1505">
        <v>0</v>
      </c>
      <c r="Z92" s="1505">
        <v>0</v>
      </c>
      <c r="AA92" s="1505">
        <v>0</v>
      </c>
      <c r="AB92" s="1505">
        <v>0</v>
      </c>
      <c r="AC92" s="1505">
        <v>0</v>
      </c>
      <c r="AD92" s="1505">
        <v>0</v>
      </c>
      <c r="AE92" s="1505">
        <v>0</v>
      </c>
      <c r="AF92" s="1505">
        <v>2.1</v>
      </c>
      <c r="AG92" s="1505">
        <v>0</v>
      </c>
      <c r="AH92" s="1505">
        <v>0</v>
      </c>
      <c r="AI92" s="1505">
        <v>0</v>
      </c>
      <c r="AJ92" s="1505">
        <v>0</v>
      </c>
      <c r="AK92" s="1505">
        <v>0</v>
      </c>
      <c r="AL92" s="1505">
        <v>0</v>
      </c>
      <c r="AM92" s="1505">
        <v>55</v>
      </c>
      <c r="AN92" s="1505">
        <v>0</v>
      </c>
      <c r="AO92" s="1505">
        <v>0</v>
      </c>
      <c r="AP92" s="1505">
        <v>0</v>
      </c>
      <c r="AQ92" s="1505">
        <v>22.516999999999999</v>
      </c>
      <c r="AR92" s="1505">
        <v>27.2</v>
      </c>
      <c r="AS92" s="1505">
        <v>0</v>
      </c>
      <c r="AT92" s="1505">
        <v>0</v>
      </c>
      <c r="AU92" s="1505">
        <v>0</v>
      </c>
      <c r="AV92" s="1505">
        <v>0</v>
      </c>
      <c r="AW92" s="1505">
        <v>0</v>
      </c>
      <c r="AX92" s="1505">
        <v>0</v>
      </c>
      <c r="AY92" s="1505">
        <v>0</v>
      </c>
      <c r="AZ92" s="1505">
        <v>0</v>
      </c>
      <c r="BA92" s="1505">
        <v>0</v>
      </c>
      <c r="BB92" s="1505">
        <v>0</v>
      </c>
      <c r="BC92" s="1505">
        <v>0.13400000000000001</v>
      </c>
      <c r="BD92" s="1505">
        <v>0</v>
      </c>
      <c r="BE92" s="1505">
        <v>0</v>
      </c>
      <c r="BF92" s="1505">
        <v>0</v>
      </c>
      <c r="BG92" s="1505">
        <v>0</v>
      </c>
      <c r="BH92" s="1505">
        <v>0</v>
      </c>
      <c r="BI92" s="1505">
        <v>0</v>
      </c>
      <c r="BJ92" s="1505">
        <v>0.32</v>
      </c>
      <c r="BK92" s="1505">
        <v>0.52</v>
      </c>
      <c r="BL92" s="1505">
        <v>0.03</v>
      </c>
      <c r="BM92" s="1505">
        <v>0</v>
      </c>
      <c r="BN92" s="1505">
        <v>0</v>
      </c>
      <c r="BO92" s="1505">
        <v>0</v>
      </c>
      <c r="BP92" s="1505">
        <v>0</v>
      </c>
      <c r="BQ92" s="1505">
        <v>27</v>
      </c>
      <c r="BR92" s="1505">
        <v>1E-3</v>
      </c>
      <c r="BS92" s="1505">
        <v>0</v>
      </c>
      <c r="BT92" s="1505">
        <v>0</v>
      </c>
      <c r="BU92" s="1505">
        <v>0</v>
      </c>
      <c r="BV92" s="1505">
        <v>79.091999999999999</v>
      </c>
      <c r="BW92" s="1505">
        <v>20.119</v>
      </c>
      <c r="BX92" s="1505">
        <v>4.2240000000000002</v>
      </c>
      <c r="BY92" s="1505">
        <v>0</v>
      </c>
      <c r="BZ92" s="1505">
        <v>0</v>
      </c>
      <c r="CA92" s="1505">
        <v>0</v>
      </c>
      <c r="CB92" s="1505">
        <v>0</v>
      </c>
      <c r="CC92" s="1505">
        <v>12.099</v>
      </c>
      <c r="CD92" s="1505">
        <v>0</v>
      </c>
      <c r="CE92" s="1505">
        <v>0</v>
      </c>
      <c r="CF92" s="1505">
        <v>0</v>
      </c>
      <c r="CG92" s="1505">
        <v>0</v>
      </c>
      <c r="CH92" s="1505">
        <v>0</v>
      </c>
      <c r="CI92" s="1505">
        <v>0</v>
      </c>
      <c r="CJ92" s="1505">
        <v>13.702999999999999</v>
      </c>
      <c r="CK92" s="1505">
        <v>13.702999999999999</v>
      </c>
      <c r="CL92" s="1505">
        <v>0</v>
      </c>
      <c r="CM92" s="1505">
        <v>0.157</v>
      </c>
      <c r="CN92" s="1505">
        <v>0</v>
      </c>
      <c r="CO92" s="1505">
        <v>0</v>
      </c>
      <c r="CP92" s="1505">
        <v>15.115</v>
      </c>
      <c r="CQ92" s="1505">
        <v>0</v>
      </c>
      <c r="CR92" s="1505">
        <v>8.68</v>
      </c>
      <c r="CS92" s="1505">
        <v>0</v>
      </c>
      <c r="CT92" s="1505">
        <v>0</v>
      </c>
      <c r="CU92" s="1505">
        <v>48.226999999999997</v>
      </c>
      <c r="CV92" s="1505">
        <v>0</v>
      </c>
      <c r="CW92" s="1505">
        <v>0</v>
      </c>
      <c r="CX92" s="1505">
        <v>0</v>
      </c>
      <c r="CY92" s="1505">
        <v>0</v>
      </c>
      <c r="CZ92" s="1505">
        <v>0</v>
      </c>
      <c r="DA92" s="1505">
        <v>0</v>
      </c>
      <c r="DB92" s="1505">
        <v>0</v>
      </c>
      <c r="DC92" s="1505">
        <v>0</v>
      </c>
      <c r="DD92" s="1505">
        <v>0</v>
      </c>
      <c r="DE92" s="1505">
        <v>0</v>
      </c>
      <c r="DF92" s="1505">
        <v>0</v>
      </c>
      <c r="DG92" s="1505">
        <v>0</v>
      </c>
      <c r="DH92" s="1505">
        <v>0</v>
      </c>
      <c r="DI92" s="1505">
        <v>0</v>
      </c>
      <c r="DJ92" s="1505">
        <v>0</v>
      </c>
      <c r="DK92" s="1505">
        <v>0</v>
      </c>
      <c r="DL92" s="1505">
        <v>0</v>
      </c>
      <c r="DM92" s="1505">
        <v>108.042</v>
      </c>
      <c r="DN92" s="1505">
        <v>60</v>
      </c>
      <c r="DO92" s="1505">
        <v>120</v>
      </c>
      <c r="DP92" s="1505">
        <v>0</v>
      </c>
      <c r="DQ92" s="1505">
        <v>0</v>
      </c>
      <c r="DR92" s="1505">
        <v>0</v>
      </c>
      <c r="DS92" s="1505">
        <v>0</v>
      </c>
      <c r="DT92" s="1505">
        <v>0</v>
      </c>
      <c r="DU92" s="1505">
        <v>0</v>
      </c>
      <c r="DV92" s="1505">
        <v>0</v>
      </c>
      <c r="DW92" s="1505">
        <v>0</v>
      </c>
      <c r="DX92" s="1505">
        <v>0</v>
      </c>
      <c r="DY92" s="1505">
        <v>0</v>
      </c>
      <c r="DZ92" s="1505">
        <v>0</v>
      </c>
      <c r="EA92" s="1505">
        <v>0</v>
      </c>
      <c r="EB92" s="1505">
        <v>0</v>
      </c>
      <c r="EC92" s="1505">
        <v>0</v>
      </c>
      <c r="ED92" s="1505">
        <v>0</v>
      </c>
      <c r="EE92" s="1505">
        <v>6.0659999999999998</v>
      </c>
      <c r="EF92" s="1505">
        <v>0</v>
      </c>
      <c r="EG92" s="1505">
        <v>88.703999999999994</v>
      </c>
      <c r="EH92" s="1505">
        <v>0</v>
      </c>
      <c r="EI92" s="1505">
        <v>0</v>
      </c>
      <c r="EJ92" s="1505">
        <v>0</v>
      </c>
      <c r="EK92" s="1505">
        <v>0</v>
      </c>
      <c r="EL92" s="1505">
        <v>0</v>
      </c>
      <c r="EM92" s="1505">
        <v>0</v>
      </c>
      <c r="EN92" s="1505">
        <v>0</v>
      </c>
      <c r="EO92" s="1505">
        <v>0</v>
      </c>
      <c r="EP92" s="1505">
        <v>0</v>
      </c>
      <c r="EQ92" s="1505">
        <v>0</v>
      </c>
      <c r="ER92" s="1505">
        <v>0</v>
      </c>
      <c r="ES92" s="1505">
        <v>0</v>
      </c>
      <c r="ET92" s="1505">
        <v>0</v>
      </c>
      <c r="EU92" s="1505">
        <v>0</v>
      </c>
      <c r="EV92" s="1505">
        <v>0</v>
      </c>
      <c r="EW92" s="1505">
        <v>0</v>
      </c>
      <c r="EX92" s="1505">
        <v>0</v>
      </c>
      <c r="EY92" s="1505">
        <v>0</v>
      </c>
      <c r="EZ92" s="1505">
        <v>3.25</v>
      </c>
      <c r="FA92" s="1505">
        <v>0</v>
      </c>
      <c r="FB92" s="1505">
        <v>0</v>
      </c>
      <c r="FC92" s="1505">
        <v>0</v>
      </c>
      <c r="FD92" s="1505">
        <v>0</v>
      </c>
      <c r="FE92" s="1505">
        <v>0</v>
      </c>
      <c r="FF92" s="1505">
        <v>13.608000000000001</v>
      </c>
      <c r="FG92" s="1505">
        <v>11.551</v>
      </c>
      <c r="FH92" s="1505">
        <v>2</v>
      </c>
      <c r="FI92" s="1505">
        <v>13.608000000000001</v>
      </c>
      <c r="FJ92" s="1505">
        <v>0</v>
      </c>
      <c r="FK92" s="1505">
        <v>0</v>
      </c>
      <c r="FL92" s="1505">
        <v>7.1820000000000004</v>
      </c>
      <c r="FM92" s="1505">
        <v>0</v>
      </c>
      <c r="FN92" s="1505">
        <v>0</v>
      </c>
      <c r="FO92" s="1505">
        <v>0</v>
      </c>
      <c r="FP92" s="1505">
        <v>0</v>
      </c>
      <c r="FQ92" s="1505">
        <v>0.96299999999999997</v>
      </c>
      <c r="FR92" s="1505">
        <v>0</v>
      </c>
      <c r="FS92" s="1505">
        <v>0</v>
      </c>
      <c r="FT92" s="1505">
        <v>0</v>
      </c>
      <c r="FU92" s="1505">
        <v>0.54500000000000004</v>
      </c>
      <c r="FV92" s="1505">
        <v>0</v>
      </c>
      <c r="FW92" s="1505">
        <v>10.7</v>
      </c>
      <c r="FX92" s="1505">
        <v>0</v>
      </c>
      <c r="FY92" s="1505">
        <v>0</v>
      </c>
      <c r="FZ92" s="1505">
        <v>0</v>
      </c>
      <c r="GA92" s="1505">
        <v>0</v>
      </c>
      <c r="GB92" s="1505">
        <v>0</v>
      </c>
      <c r="GC92" s="1505">
        <v>1.6339999999999999</v>
      </c>
      <c r="GD92" s="1505">
        <v>0</v>
      </c>
      <c r="GE92" s="1505">
        <v>0</v>
      </c>
      <c r="GF92" s="1505">
        <v>0.02</v>
      </c>
      <c r="GG92" s="1505">
        <v>0.90400000000000003</v>
      </c>
      <c r="GH92" s="1505">
        <v>0</v>
      </c>
      <c r="GI92" s="1505">
        <v>0</v>
      </c>
      <c r="GJ92" s="1505">
        <v>0</v>
      </c>
      <c r="GK92" s="1505">
        <v>0</v>
      </c>
      <c r="GL92" s="1505">
        <v>0</v>
      </c>
      <c r="GM92" s="1505">
        <v>0</v>
      </c>
      <c r="GN92" s="1505">
        <v>0.2</v>
      </c>
      <c r="GO92" s="1505">
        <v>0</v>
      </c>
      <c r="GP92" s="1505">
        <v>0.02</v>
      </c>
      <c r="GQ92" s="1505">
        <v>11.086</v>
      </c>
      <c r="GR92" s="1505">
        <v>0</v>
      </c>
      <c r="GS92" s="1505">
        <v>155.10400000000001</v>
      </c>
      <c r="GT92" s="1505">
        <v>0</v>
      </c>
      <c r="GU92" s="1505">
        <v>113.6</v>
      </c>
      <c r="GV92" s="1505">
        <v>114.58</v>
      </c>
      <c r="GW92" s="1505">
        <v>0</v>
      </c>
      <c r="GX92" s="1505">
        <v>0</v>
      </c>
      <c r="GY92" s="1505">
        <v>145</v>
      </c>
      <c r="GZ92" s="1505">
        <v>142.5</v>
      </c>
      <c r="HA92" s="1505">
        <v>174</v>
      </c>
      <c r="HB92" s="1505">
        <v>170.4</v>
      </c>
      <c r="HC92" s="1505">
        <v>0</v>
      </c>
      <c r="HD92" s="1505">
        <v>165.6</v>
      </c>
      <c r="HE92" s="1505">
        <v>165.6</v>
      </c>
      <c r="HF92" s="1505">
        <v>165.6</v>
      </c>
      <c r="HG92" s="1505">
        <v>55.2</v>
      </c>
      <c r="HH92" s="1505">
        <v>264.95999999999998</v>
      </c>
      <c r="HI92" s="1505">
        <v>0</v>
      </c>
      <c r="HJ92" s="1505">
        <v>0</v>
      </c>
      <c r="HK92" s="1505">
        <v>0</v>
      </c>
      <c r="HL92" s="1505">
        <v>0</v>
      </c>
      <c r="HM92" s="1505">
        <v>0</v>
      </c>
      <c r="HN92" s="1505">
        <v>140.01</v>
      </c>
      <c r="HO92" s="1505">
        <v>146.73500000000001</v>
      </c>
      <c r="HP92" s="1505">
        <v>0</v>
      </c>
      <c r="HQ92" s="1505">
        <v>168</v>
      </c>
      <c r="HR92" s="1505">
        <v>0</v>
      </c>
      <c r="HS92" s="1505">
        <v>168</v>
      </c>
      <c r="HT92" s="1505">
        <v>0</v>
      </c>
      <c r="HU92" s="1505">
        <v>0</v>
      </c>
      <c r="HV92" s="1505">
        <v>0</v>
      </c>
      <c r="HW92" s="1505">
        <v>0</v>
      </c>
      <c r="HX92" s="1505">
        <v>0</v>
      </c>
      <c r="HY92" s="1505">
        <v>140</v>
      </c>
      <c r="HZ92" s="1505">
        <v>0</v>
      </c>
      <c r="IA92" s="1505">
        <v>0</v>
      </c>
      <c r="IB92" s="1505">
        <v>0</v>
      </c>
      <c r="IC92" s="1505">
        <v>0</v>
      </c>
      <c r="ID92" s="1505">
        <v>0</v>
      </c>
      <c r="IE92" s="1505">
        <v>84</v>
      </c>
      <c r="IF92" s="1505">
        <v>140</v>
      </c>
      <c r="IG92" s="1505">
        <v>84.001000000000005</v>
      </c>
      <c r="IH92" s="1505">
        <v>77</v>
      </c>
      <c r="II92" s="1505">
        <v>0</v>
      </c>
      <c r="IJ92" s="1505">
        <v>84</v>
      </c>
      <c r="IK92" s="1505">
        <v>140</v>
      </c>
      <c r="IL92" s="1505">
        <v>0</v>
      </c>
      <c r="IM92" s="1505">
        <v>140</v>
      </c>
      <c r="IN92" s="1505">
        <v>0</v>
      </c>
      <c r="IO92" s="1505">
        <v>140</v>
      </c>
      <c r="IP92" s="1505">
        <v>0</v>
      </c>
      <c r="IQ92" s="1505">
        <v>0</v>
      </c>
      <c r="IR92" s="1505">
        <v>0</v>
      </c>
      <c r="IS92" s="1505">
        <v>0</v>
      </c>
      <c r="IT92" s="1505">
        <v>0</v>
      </c>
      <c r="IU92" s="1505">
        <v>0</v>
      </c>
      <c r="IV92" s="1505">
        <v>0</v>
      </c>
      <c r="IW92" s="1505">
        <v>0</v>
      </c>
      <c r="IX92" s="1505">
        <v>0</v>
      </c>
      <c r="IY92" s="1505">
        <v>0</v>
      </c>
      <c r="IZ92" s="1505">
        <v>0</v>
      </c>
      <c r="JA92" s="1505">
        <v>0</v>
      </c>
      <c r="JB92" s="1505">
        <v>0</v>
      </c>
      <c r="JC92" s="1505">
        <v>0</v>
      </c>
      <c r="JD92" s="1505">
        <v>0</v>
      </c>
      <c r="JE92" s="1505">
        <v>0</v>
      </c>
      <c r="JF92" s="1505">
        <v>0</v>
      </c>
      <c r="JG92" s="1505">
        <v>8.65</v>
      </c>
      <c r="JH92" s="1505">
        <v>0</v>
      </c>
      <c r="JI92" s="1505">
        <v>12.701000000000001</v>
      </c>
      <c r="JJ92" s="1505">
        <v>0</v>
      </c>
      <c r="JK92" s="1505">
        <v>0</v>
      </c>
      <c r="JL92" s="1505">
        <v>0</v>
      </c>
      <c r="JM92" s="1505">
        <v>0</v>
      </c>
      <c r="JN92" s="1505">
        <v>0</v>
      </c>
      <c r="JO92" s="1505">
        <v>0</v>
      </c>
      <c r="JP92" s="1505">
        <v>5.1999999999999998E-2</v>
      </c>
      <c r="JQ92" s="1505">
        <v>0</v>
      </c>
      <c r="JR92" s="1505">
        <v>12.452999999999999</v>
      </c>
      <c r="JS92" s="1505">
        <v>8.65</v>
      </c>
      <c r="JT92" s="1505">
        <v>2.5999999999999999E-2</v>
      </c>
      <c r="JU92" s="1505">
        <v>0</v>
      </c>
      <c r="JV92" s="1505">
        <v>0</v>
      </c>
      <c r="JW92" s="1505">
        <v>0</v>
      </c>
      <c r="JX92" s="1505">
        <v>0</v>
      </c>
      <c r="JY92" s="1505">
        <v>0</v>
      </c>
      <c r="JZ92" s="1505">
        <v>0</v>
      </c>
      <c r="KA92" s="1505">
        <v>8.0000000000000002E-3</v>
      </c>
      <c r="KB92" s="1505">
        <v>2.5999999999999999E-2</v>
      </c>
      <c r="KC92" s="1505">
        <v>0</v>
      </c>
      <c r="KD92" s="1472">
        <v>0</v>
      </c>
      <c r="KE92" s="1472">
        <v>0</v>
      </c>
      <c r="KF92" s="1472">
        <v>0</v>
      </c>
      <c r="KG92" s="1472">
        <v>6.1</v>
      </c>
      <c r="KH92" s="1472">
        <v>7.3</v>
      </c>
      <c r="KI92" s="1505">
        <v>0</v>
      </c>
      <c r="KJ92" s="1505">
        <v>2.8000000000000001E-2</v>
      </c>
      <c r="KK92" s="1505">
        <v>0</v>
      </c>
      <c r="KL92" s="1505">
        <v>2.7E-2</v>
      </c>
      <c r="KM92" s="1505">
        <v>9.3800000000000008</v>
      </c>
      <c r="KN92" s="1505">
        <v>8.9</v>
      </c>
      <c r="KO92" s="1505">
        <v>0</v>
      </c>
      <c r="KP92" s="1505">
        <v>9.8569999999999993</v>
      </c>
      <c r="KQ92" s="1472">
        <v>0</v>
      </c>
      <c r="KR92" s="1472">
        <v>0</v>
      </c>
      <c r="KS92" s="1472">
        <v>0</v>
      </c>
      <c r="KT92" s="1472">
        <v>38.49</v>
      </c>
      <c r="KU92" s="1472">
        <v>31.71</v>
      </c>
      <c r="KV92" s="1472">
        <v>22.19</v>
      </c>
      <c r="KW92" s="1472">
        <v>41.19</v>
      </c>
      <c r="KX92" s="1472">
        <v>7.8570000000000002</v>
      </c>
      <c r="KY92" s="1472">
        <v>23.811</v>
      </c>
      <c r="KZ92" s="1472">
        <v>41.08</v>
      </c>
      <c r="LA92" s="1472">
        <v>46.84</v>
      </c>
      <c r="LB92" s="1505">
        <v>0</v>
      </c>
      <c r="LC92" s="1472">
        <v>42.55</v>
      </c>
      <c r="LD92" s="1472">
        <v>19.2</v>
      </c>
      <c r="LE92" s="1472">
        <v>0</v>
      </c>
      <c r="LF92" s="1472">
        <v>0</v>
      </c>
      <c r="LG92" s="1472">
        <v>0</v>
      </c>
      <c r="LH92" s="1472">
        <v>20.626000000000001</v>
      </c>
      <c r="LI92" s="1472">
        <v>0</v>
      </c>
      <c r="LJ92" s="1472">
        <v>23.18</v>
      </c>
      <c r="LK92" s="1472">
        <v>0</v>
      </c>
      <c r="LL92" s="1472">
        <v>0</v>
      </c>
      <c r="LM92" s="1472">
        <v>22.937000000000001</v>
      </c>
      <c r="LN92" s="1505">
        <v>0.05</v>
      </c>
      <c r="LO92" s="1472">
        <v>0</v>
      </c>
      <c r="LP92" s="1472">
        <v>20.18</v>
      </c>
      <c r="LQ92" s="1472">
        <v>8.85</v>
      </c>
      <c r="LR92" s="1472">
        <v>20.16</v>
      </c>
      <c r="LS92" s="1472">
        <v>0</v>
      </c>
      <c r="LT92" s="1472">
        <v>11.9</v>
      </c>
      <c r="LU92" s="1472">
        <v>0</v>
      </c>
      <c r="LV92" s="1472">
        <v>4.7E-2</v>
      </c>
      <c r="LW92" s="1472">
        <v>0</v>
      </c>
      <c r="LX92" s="1472">
        <v>24.48</v>
      </c>
      <c r="LY92" s="1472">
        <v>0</v>
      </c>
      <c r="LZ92" s="1505">
        <v>0</v>
      </c>
      <c r="MA92" s="1472">
        <v>8.9</v>
      </c>
      <c r="MB92" s="1472">
        <v>0</v>
      </c>
      <c r="MC92" s="1472">
        <v>0</v>
      </c>
      <c r="MD92" s="1472">
        <v>0</v>
      </c>
      <c r="ME92" s="1472">
        <v>27.2</v>
      </c>
      <c r="MF92" s="1472">
        <v>0</v>
      </c>
      <c r="MG92" s="1472">
        <v>0.15447999999999998</v>
      </c>
      <c r="MH92" s="1472">
        <v>25.03</v>
      </c>
      <c r="MI92" s="1472">
        <v>0</v>
      </c>
      <c r="MJ92" s="1472">
        <v>26.6</v>
      </c>
      <c r="MK92" s="1472">
        <v>29.2</v>
      </c>
      <c r="ML92" s="1472">
        <v>0</v>
      </c>
      <c r="MM92" s="1505">
        <v>2.831</v>
      </c>
      <c r="MN92" s="1505">
        <v>29.6</v>
      </c>
      <c r="MO92" s="1505">
        <v>29.6</v>
      </c>
      <c r="MP92" s="1505">
        <v>0</v>
      </c>
      <c r="MQ92" s="1505">
        <v>57.366500000000002</v>
      </c>
      <c r="MR92" s="1505">
        <v>13.943</v>
      </c>
      <c r="MS92" s="1505">
        <v>28.582999999999998</v>
      </c>
      <c r="MT92" s="1505">
        <v>0</v>
      </c>
      <c r="MU92" s="1505">
        <v>29.15</v>
      </c>
      <c r="MV92" s="1505">
        <v>0</v>
      </c>
      <c r="MW92" s="1505">
        <v>28.90202</v>
      </c>
      <c r="MX92" s="1505">
        <v>0</v>
      </c>
      <c r="MY92" s="1505">
        <v>2.3999999999999998E-4</v>
      </c>
      <c r="MZ92" s="1505">
        <v>1.6000000000000001E-4</v>
      </c>
      <c r="NA92" s="1505">
        <v>0</v>
      </c>
      <c r="NB92" s="1505">
        <v>1.45018</v>
      </c>
      <c r="NC92" s="1505">
        <v>26.220699173455799</v>
      </c>
      <c r="ND92" s="1505">
        <v>23.925099999999997</v>
      </c>
      <c r="NE92" s="1505">
        <v>58.35</v>
      </c>
      <c r="NF92" s="1505">
        <v>2.2400000000000002</v>
      </c>
      <c r="NG92" s="1505">
        <v>28.6</v>
      </c>
      <c r="NH92" s="1505">
        <v>0</v>
      </c>
      <c r="NI92" s="1505">
        <v>50.57</v>
      </c>
      <c r="NJ92" s="1505">
        <v>0</v>
      </c>
      <c r="NK92" s="1505">
        <v>4.2649999999999997</v>
      </c>
      <c r="NL92" s="1505">
        <v>25.1</v>
      </c>
      <c r="NM92" s="1505">
        <v>0.11209999999999999</v>
      </c>
      <c r="NN92" s="1505">
        <v>0</v>
      </c>
      <c r="NO92" s="1505">
        <v>31.61</v>
      </c>
      <c r="NP92" s="1505">
        <v>23.95</v>
      </c>
      <c r="NQ92" s="1505">
        <v>30.23</v>
      </c>
      <c r="NR92" s="1505">
        <v>58.410609999999998</v>
      </c>
      <c r="NS92" s="1505">
        <v>33.020000000000003</v>
      </c>
      <c r="NT92" s="1505">
        <v>33.366</v>
      </c>
      <c r="NU92" s="1505">
        <v>32.51</v>
      </c>
      <c r="NV92" s="1505">
        <v>12.923999999999999</v>
      </c>
      <c r="NW92" s="1472">
        <v>0</v>
      </c>
      <c r="NX92" s="1472">
        <v>0</v>
      </c>
      <c r="NY92" s="1472">
        <v>12.923999999999999</v>
      </c>
      <c r="NZ92" s="1472">
        <v>12.923999999999999</v>
      </c>
      <c r="OA92" s="1475" t="s">
        <v>1352</v>
      </c>
      <c r="OB92" s="1475">
        <v>1.8384541179170479E-3</v>
      </c>
      <c r="OC92" s="1475" t="s">
        <v>1352</v>
      </c>
    </row>
    <row r="93" spans="1:393" s="1538" customFormat="1" ht="15" customHeight="1">
      <c r="A93" s="1538" t="s">
        <v>1424</v>
      </c>
      <c r="B93" s="1505">
        <v>0</v>
      </c>
      <c r="C93" s="1505">
        <v>0.215</v>
      </c>
      <c r="D93" s="1505">
        <v>0</v>
      </c>
      <c r="E93" s="1505">
        <v>0</v>
      </c>
      <c r="F93" s="1505">
        <v>0</v>
      </c>
      <c r="G93" s="1505">
        <v>0</v>
      </c>
      <c r="H93" s="1505">
        <v>0</v>
      </c>
      <c r="I93" s="1505">
        <v>0</v>
      </c>
      <c r="J93" s="1505">
        <v>0</v>
      </c>
      <c r="K93" s="1505">
        <v>0</v>
      </c>
      <c r="L93" s="1505">
        <v>0</v>
      </c>
      <c r="M93" s="1505">
        <v>0</v>
      </c>
      <c r="N93" s="1505">
        <v>0</v>
      </c>
      <c r="O93" s="1505">
        <v>0</v>
      </c>
      <c r="P93" s="1505">
        <v>0</v>
      </c>
      <c r="Q93" s="1505">
        <v>0</v>
      </c>
      <c r="R93" s="1505">
        <v>0</v>
      </c>
      <c r="S93" s="1505">
        <v>0.61299999999999999</v>
      </c>
      <c r="T93" s="1505">
        <v>4.5</v>
      </c>
      <c r="U93" s="1505">
        <v>0</v>
      </c>
      <c r="V93" s="1505">
        <v>0</v>
      </c>
      <c r="W93" s="1505">
        <v>8.9999999999999993E-3</v>
      </c>
      <c r="X93" s="1505">
        <v>0</v>
      </c>
      <c r="Y93" s="1505">
        <v>0.52</v>
      </c>
      <c r="Z93" s="1505">
        <v>3.57</v>
      </c>
      <c r="AA93" s="1505">
        <v>0</v>
      </c>
      <c r="AB93" s="1505">
        <v>0</v>
      </c>
      <c r="AC93" s="1505">
        <v>14.37</v>
      </c>
      <c r="AD93" s="1505">
        <v>0</v>
      </c>
      <c r="AE93" s="1505">
        <v>8.2560000000000002</v>
      </c>
      <c r="AF93" s="1505">
        <v>0.56899999999999995</v>
      </c>
      <c r="AG93" s="1505">
        <v>0</v>
      </c>
      <c r="AH93" s="1505">
        <v>0</v>
      </c>
      <c r="AI93" s="1505">
        <v>0</v>
      </c>
      <c r="AJ93" s="1505">
        <v>0</v>
      </c>
      <c r="AK93" s="1505">
        <v>0</v>
      </c>
      <c r="AL93" s="1505">
        <v>0</v>
      </c>
      <c r="AM93" s="1505">
        <v>0</v>
      </c>
      <c r="AN93" s="1505">
        <v>0</v>
      </c>
      <c r="AO93" s="1505">
        <v>28.468</v>
      </c>
      <c r="AP93" s="1505">
        <v>7.875</v>
      </c>
      <c r="AQ93" s="1505">
        <v>0</v>
      </c>
      <c r="AR93" s="1505">
        <v>0</v>
      </c>
      <c r="AS93" s="1505">
        <v>0</v>
      </c>
      <c r="AT93" s="1505">
        <v>2.387</v>
      </c>
      <c r="AU93" s="1505">
        <v>0.47499999999999998</v>
      </c>
      <c r="AV93" s="1505">
        <v>8.0850000000000009</v>
      </c>
      <c r="AW93" s="1505">
        <v>6.548</v>
      </c>
      <c r="AX93" s="1505">
        <v>0</v>
      </c>
      <c r="AY93" s="1505">
        <v>0</v>
      </c>
      <c r="AZ93" s="1505">
        <v>0</v>
      </c>
      <c r="BA93" s="1505">
        <v>0</v>
      </c>
      <c r="BB93" s="1505">
        <v>0</v>
      </c>
      <c r="BC93" s="1505">
        <v>4.7149999999999999</v>
      </c>
      <c r="BD93" s="1505">
        <v>0</v>
      </c>
      <c r="BE93" s="1505">
        <v>0</v>
      </c>
      <c r="BF93" s="1505">
        <v>0</v>
      </c>
      <c r="BG93" s="1505">
        <v>0</v>
      </c>
      <c r="BH93" s="1505">
        <v>0.12</v>
      </c>
      <c r="BI93" s="1505">
        <v>0</v>
      </c>
      <c r="BJ93" s="1505">
        <v>3.831</v>
      </c>
      <c r="BK93" s="1505">
        <v>0</v>
      </c>
      <c r="BL93" s="1505">
        <v>0</v>
      </c>
      <c r="BM93" s="1505">
        <v>0</v>
      </c>
      <c r="BN93" s="1505">
        <v>0</v>
      </c>
      <c r="BO93" s="1505">
        <v>5.234</v>
      </c>
      <c r="BP93" s="1505">
        <v>27</v>
      </c>
      <c r="BQ93" s="1505">
        <v>0.95499999999999996</v>
      </c>
      <c r="BR93" s="1505">
        <v>2.7959999999999998</v>
      </c>
      <c r="BS93" s="1505">
        <v>2.2999999999999998</v>
      </c>
      <c r="BT93" s="1505">
        <v>0</v>
      </c>
      <c r="BU93" s="1505">
        <v>0</v>
      </c>
      <c r="BV93" s="1505">
        <v>3.234</v>
      </c>
      <c r="BW93" s="1505">
        <v>0</v>
      </c>
      <c r="BX93" s="1505">
        <v>0</v>
      </c>
      <c r="BY93" s="1505">
        <v>27.5</v>
      </c>
      <c r="BZ93" s="1505">
        <v>0</v>
      </c>
      <c r="CA93" s="1505">
        <v>0.79600000000000004</v>
      </c>
      <c r="CB93" s="1505">
        <v>0</v>
      </c>
      <c r="CC93" s="1505">
        <v>6.1230000000000002</v>
      </c>
      <c r="CD93" s="1505">
        <v>0</v>
      </c>
      <c r="CE93" s="1505">
        <v>0</v>
      </c>
      <c r="CF93" s="1505">
        <v>0</v>
      </c>
      <c r="CG93" s="1505">
        <v>0</v>
      </c>
      <c r="CH93" s="1505">
        <v>3.0000000000000001E-3</v>
      </c>
      <c r="CI93" s="1505">
        <v>0</v>
      </c>
      <c r="CJ93" s="1505">
        <v>0</v>
      </c>
      <c r="CK93" s="1505">
        <v>0</v>
      </c>
      <c r="CL93" s="1505">
        <v>3.5000000000000003E-2</v>
      </c>
      <c r="CM93" s="1505">
        <v>0</v>
      </c>
      <c r="CN93" s="1505">
        <v>0</v>
      </c>
      <c r="CO93" s="1505">
        <v>0</v>
      </c>
      <c r="CP93" s="1505">
        <v>0.70399999999999996</v>
      </c>
      <c r="CQ93" s="1505">
        <v>0</v>
      </c>
      <c r="CR93" s="1505">
        <v>0</v>
      </c>
      <c r="CS93" s="1505">
        <v>0</v>
      </c>
      <c r="CT93" s="1505">
        <v>0.16400000000000001</v>
      </c>
      <c r="CU93" s="1505">
        <v>0</v>
      </c>
      <c r="CV93" s="1505">
        <v>5.1100000000000003</v>
      </c>
      <c r="CW93" s="1505">
        <v>29.530999999999999</v>
      </c>
      <c r="CX93" s="1505">
        <v>0</v>
      </c>
      <c r="CY93" s="1505">
        <v>2.5249999999999999</v>
      </c>
      <c r="CZ93" s="1505">
        <v>0</v>
      </c>
      <c r="DA93" s="1505">
        <v>0</v>
      </c>
      <c r="DB93" s="1505">
        <v>0</v>
      </c>
      <c r="DC93" s="1505">
        <v>0</v>
      </c>
      <c r="DD93" s="1505">
        <v>0</v>
      </c>
      <c r="DE93" s="1505">
        <v>21.15</v>
      </c>
      <c r="DF93" s="1505">
        <v>0</v>
      </c>
      <c r="DG93" s="1505">
        <v>0</v>
      </c>
      <c r="DH93" s="1505">
        <v>0</v>
      </c>
      <c r="DI93" s="1505">
        <v>0</v>
      </c>
      <c r="DJ93" s="1505">
        <v>0</v>
      </c>
      <c r="DK93" s="1505">
        <v>0</v>
      </c>
      <c r="DL93" s="1505">
        <v>0</v>
      </c>
      <c r="DM93" s="1505">
        <v>0</v>
      </c>
      <c r="DN93" s="1505">
        <v>0</v>
      </c>
      <c r="DO93" s="1505">
        <v>0</v>
      </c>
      <c r="DP93" s="1505">
        <v>0</v>
      </c>
      <c r="DQ93" s="1505">
        <v>0</v>
      </c>
      <c r="DR93" s="1505">
        <v>0</v>
      </c>
      <c r="DS93" s="1505">
        <v>0</v>
      </c>
      <c r="DT93" s="1505">
        <v>0</v>
      </c>
      <c r="DU93" s="1505">
        <v>0</v>
      </c>
      <c r="DV93" s="1505">
        <v>0</v>
      </c>
      <c r="DW93" s="1505">
        <v>0</v>
      </c>
      <c r="DX93" s="1505">
        <v>0</v>
      </c>
      <c r="DY93" s="1505">
        <v>0</v>
      </c>
      <c r="DZ93" s="1505">
        <v>0</v>
      </c>
      <c r="EA93" s="1505">
        <v>0</v>
      </c>
      <c r="EB93" s="1505">
        <v>0.627</v>
      </c>
      <c r="EC93" s="1505">
        <v>0</v>
      </c>
      <c r="ED93" s="1505">
        <v>0</v>
      </c>
      <c r="EE93" s="1505">
        <v>0</v>
      </c>
      <c r="EF93" s="1505">
        <v>0</v>
      </c>
      <c r="EG93" s="1505">
        <v>0</v>
      </c>
      <c r="EH93" s="1505">
        <v>0</v>
      </c>
      <c r="EI93" s="1505">
        <v>0</v>
      </c>
      <c r="EJ93" s="1505">
        <v>0</v>
      </c>
      <c r="EK93" s="1505">
        <v>25.579000000000001</v>
      </c>
      <c r="EL93" s="1505">
        <v>0</v>
      </c>
      <c r="EM93" s="1505">
        <v>0</v>
      </c>
      <c r="EN93" s="1505">
        <v>0</v>
      </c>
      <c r="EO93" s="1505">
        <v>0</v>
      </c>
      <c r="EP93" s="1505">
        <v>0</v>
      </c>
      <c r="EQ93" s="1505">
        <v>0.56999999999999995</v>
      </c>
      <c r="ER93" s="1505">
        <v>0</v>
      </c>
      <c r="ES93" s="1505">
        <v>0</v>
      </c>
      <c r="ET93" s="1505">
        <v>0</v>
      </c>
      <c r="EU93" s="1505">
        <v>102.054</v>
      </c>
      <c r="EV93" s="1505">
        <v>0</v>
      </c>
      <c r="EW93" s="1505">
        <v>0</v>
      </c>
      <c r="EX93" s="1505">
        <v>0</v>
      </c>
      <c r="EY93" s="1505">
        <v>99.367999999999995</v>
      </c>
      <c r="EZ93" s="1505">
        <v>168.858</v>
      </c>
      <c r="FA93" s="1505">
        <v>0</v>
      </c>
      <c r="FB93" s="1505">
        <v>0</v>
      </c>
      <c r="FC93" s="1505">
        <v>0</v>
      </c>
      <c r="FD93" s="1505">
        <v>0</v>
      </c>
      <c r="FE93" s="1505">
        <v>48.387999999999998</v>
      </c>
      <c r="FF93" s="1505">
        <v>9.7000000000000003E-2</v>
      </c>
      <c r="FG93" s="1505">
        <v>0</v>
      </c>
      <c r="FH93" s="1505">
        <v>420.572</v>
      </c>
      <c r="FI93" s="1505">
        <v>158.161</v>
      </c>
      <c r="FJ93" s="1505">
        <v>0</v>
      </c>
      <c r="FK93" s="1505">
        <v>230.11500000000001</v>
      </c>
      <c r="FL93" s="1505">
        <v>0</v>
      </c>
      <c r="FM93" s="1505">
        <v>89.781000000000006</v>
      </c>
      <c r="FN93" s="1505">
        <v>0</v>
      </c>
      <c r="FO93" s="1505">
        <v>507.98200000000003</v>
      </c>
      <c r="FP93" s="1505">
        <v>180.70099999999999</v>
      </c>
      <c r="FQ93" s="1505">
        <v>101.34399999999999</v>
      </c>
      <c r="FR93" s="1505">
        <v>388.94099999999997</v>
      </c>
      <c r="FS93" s="1505">
        <v>384.9</v>
      </c>
      <c r="FT93" s="1505">
        <v>574.78099999999995</v>
      </c>
      <c r="FU93" s="1505">
        <v>217.10599999999999</v>
      </c>
      <c r="FV93" s="1505">
        <v>132.04599999999999</v>
      </c>
      <c r="FW93" s="1505">
        <v>637.96299999999997</v>
      </c>
      <c r="FX93" s="1505">
        <v>834.94100000000003</v>
      </c>
      <c r="FY93" s="1505">
        <v>628.66499999999996</v>
      </c>
      <c r="FZ93" s="1505">
        <v>0</v>
      </c>
      <c r="GA93" s="1505">
        <v>0</v>
      </c>
      <c r="GB93" s="1505">
        <v>28</v>
      </c>
      <c r="GC93" s="1505">
        <v>0</v>
      </c>
      <c r="GD93" s="1505">
        <v>33.182000000000002</v>
      </c>
      <c r="GE93" s="1505">
        <v>0</v>
      </c>
      <c r="GF93" s="1505">
        <v>28</v>
      </c>
      <c r="GG93" s="1505">
        <v>50.947000000000003</v>
      </c>
      <c r="GH93" s="1505">
        <v>28</v>
      </c>
      <c r="GI93" s="1505">
        <v>119.896</v>
      </c>
      <c r="GJ93" s="1505">
        <v>28</v>
      </c>
      <c r="GK93" s="1505">
        <v>0</v>
      </c>
      <c r="GL93" s="1505">
        <v>0</v>
      </c>
      <c r="GM93" s="1505">
        <v>0</v>
      </c>
      <c r="GN93" s="1505">
        <v>67.322999999999993</v>
      </c>
      <c r="GO93" s="1505">
        <v>45.372999999999998</v>
      </c>
      <c r="GP93" s="1505">
        <v>58.167000000000002</v>
      </c>
      <c r="GQ93" s="1505">
        <v>39.271000000000001</v>
      </c>
      <c r="GR93" s="1505">
        <v>28.2</v>
      </c>
      <c r="GS93" s="1505">
        <v>0</v>
      </c>
      <c r="GT93" s="1505">
        <v>78.491</v>
      </c>
      <c r="GU93" s="1505">
        <v>0</v>
      </c>
      <c r="GV93" s="1505">
        <v>70.81</v>
      </c>
      <c r="GW93" s="1505">
        <v>88.302000000000007</v>
      </c>
      <c r="GX93" s="1505">
        <v>25.75</v>
      </c>
      <c r="GY93" s="1505">
        <v>0</v>
      </c>
      <c r="GZ93" s="1505">
        <v>27.8</v>
      </c>
      <c r="HA93" s="1505">
        <v>0</v>
      </c>
      <c r="HB93" s="1505">
        <v>27.8</v>
      </c>
      <c r="HC93" s="1505">
        <v>27.8</v>
      </c>
      <c r="HD93" s="1505">
        <v>79.003</v>
      </c>
      <c r="HE93" s="1505">
        <v>0</v>
      </c>
      <c r="HF93" s="1505">
        <v>72.201999999999998</v>
      </c>
      <c r="HG93" s="1505">
        <v>51.97</v>
      </c>
      <c r="HH93" s="1505">
        <v>100.961</v>
      </c>
      <c r="HI93" s="1505">
        <v>0</v>
      </c>
      <c r="HJ93" s="1505">
        <v>0</v>
      </c>
      <c r="HK93" s="1505">
        <v>0</v>
      </c>
      <c r="HL93" s="1505">
        <v>24.768000000000001</v>
      </c>
      <c r="HM93" s="1505">
        <v>21.556000000000001</v>
      </c>
      <c r="HN93" s="1505">
        <v>0</v>
      </c>
      <c r="HO93" s="1505">
        <v>0</v>
      </c>
      <c r="HP93" s="1505">
        <v>27.844000000000001</v>
      </c>
      <c r="HQ93" s="1505">
        <v>25</v>
      </c>
      <c r="HR93" s="1505">
        <v>70.010000000000005</v>
      </c>
      <c r="HS93" s="1505">
        <v>0</v>
      </c>
      <c r="HT93" s="1505">
        <v>0</v>
      </c>
      <c r="HU93" s="1505">
        <v>0</v>
      </c>
      <c r="HV93" s="1505">
        <v>0</v>
      </c>
      <c r="HW93" s="1505">
        <v>0</v>
      </c>
      <c r="HX93" s="1505">
        <v>0</v>
      </c>
      <c r="HY93" s="1505">
        <v>0</v>
      </c>
      <c r="HZ93" s="1505">
        <v>0.55000000000000004</v>
      </c>
      <c r="IA93" s="1505">
        <v>0</v>
      </c>
      <c r="IB93" s="1505">
        <v>0</v>
      </c>
      <c r="IC93" s="1505">
        <v>0</v>
      </c>
      <c r="ID93" s="1505">
        <v>0</v>
      </c>
      <c r="IE93" s="1505">
        <v>0</v>
      </c>
      <c r="IF93" s="1505">
        <v>5.3</v>
      </c>
      <c r="IG93" s="1505">
        <v>27.8</v>
      </c>
      <c r="IH93" s="1505">
        <v>0</v>
      </c>
      <c r="II93" s="1505">
        <v>27.8</v>
      </c>
      <c r="IJ93" s="1505">
        <v>8.5</v>
      </c>
      <c r="IK93" s="1505">
        <v>0</v>
      </c>
      <c r="IL93" s="1505">
        <v>21.149000000000001</v>
      </c>
      <c r="IM93" s="1505">
        <v>0</v>
      </c>
      <c r="IN93" s="1505">
        <v>0</v>
      </c>
      <c r="IO93" s="1505">
        <v>0.45200000000000001</v>
      </c>
      <c r="IP93" s="1505">
        <v>0</v>
      </c>
      <c r="IQ93" s="1505">
        <v>37.799999999999997</v>
      </c>
      <c r="IR93" s="1505">
        <v>0</v>
      </c>
      <c r="IS93" s="1505">
        <v>71.367999999999995</v>
      </c>
      <c r="IT93" s="1505">
        <v>29.5</v>
      </c>
      <c r="IU93" s="1505">
        <v>0</v>
      </c>
      <c r="IV93" s="1505">
        <v>83.4</v>
      </c>
      <c r="IW93" s="1505">
        <v>24.986999999999998</v>
      </c>
      <c r="IX93" s="1505">
        <v>0</v>
      </c>
      <c r="IY93" s="1505">
        <v>0</v>
      </c>
      <c r="IZ93" s="1505">
        <v>12.8</v>
      </c>
      <c r="JA93" s="1505">
        <v>0.09</v>
      </c>
      <c r="JB93" s="1505">
        <v>0</v>
      </c>
      <c r="JC93" s="1505">
        <v>1.6</v>
      </c>
      <c r="JD93" s="1505">
        <v>0</v>
      </c>
      <c r="JE93" s="1505">
        <v>0</v>
      </c>
      <c r="JF93" s="1505">
        <v>23.72</v>
      </c>
      <c r="JG93" s="1505">
        <v>0</v>
      </c>
      <c r="JH93" s="1505">
        <v>13.715999999999999</v>
      </c>
      <c r="JI93" s="1505">
        <v>19.55</v>
      </c>
      <c r="JJ93" s="1505">
        <v>0</v>
      </c>
      <c r="JK93" s="1505">
        <v>23.29</v>
      </c>
      <c r="JL93" s="1505">
        <v>34.145000000000003</v>
      </c>
      <c r="JM93" s="1505">
        <v>49.043999999999997</v>
      </c>
      <c r="JN93" s="1505">
        <v>15.1</v>
      </c>
      <c r="JO93" s="1505">
        <v>27.8</v>
      </c>
      <c r="JP93" s="1505">
        <v>0</v>
      </c>
      <c r="JQ93" s="1505">
        <v>0.29399999999999998</v>
      </c>
      <c r="JR93" s="1505">
        <v>39.356999999999999</v>
      </c>
      <c r="JS93" s="1505">
        <v>15</v>
      </c>
      <c r="JT93" s="1505">
        <v>27.2</v>
      </c>
      <c r="JU93" s="1505">
        <v>0</v>
      </c>
      <c r="JV93" s="1505">
        <v>0</v>
      </c>
      <c r="JW93" s="1505">
        <v>0</v>
      </c>
      <c r="JX93" s="1505">
        <v>0</v>
      </c>
      <c r="JY93" s="1505">
        <v>0.79200000000000004</v>
      </c>
      <c r="JZ93" s="1505">
        <v>52.3</v>
      </c>
      <c r="KA93" s="1505">
        <v>24.8</v>
      </c>
      <c r="KB93" s="1505">
        <v>0</v>
      </c>
      <c r="KC93" s="1505">
        <v>28.716999999999999</v>
      </c>
      <c r="KD93" s="1472">
        <v>0</v>
      </c>
      <c r="KE93" s="1472">
        <v>0</v>
      </c>
      <c r="KF93" s="1472">
        <v>88.402000000000001</v>
      </c>
      <c r="KG93" s="1472">
        <v>0</v>
      </c>
      <c r="KH93" s="1472">
        <v>24.053000000000001</v>
      </c>
      <c r="KI93" s="1505">
        <v>0</v>
      </c>
      <c r="KJ93" s="1505">
        <v>0.20499999999999999</v>
      </c>
      <c r="KK93" s="1505">
        <v>66.763000000000005</v>
      </c>
      <c r="KL93" s="1505">
        <v>21.8</v>
      </c>
      <c r="KM93" s="1505">
        <v>23.195</v>
      </c>
      <c r="KN93" s="1505">
        <v>84.408000000000001</v>
      </c>
      <c r="KO93" s="1505">
        <v>11.03</v>
      </c>
      <c r="KP93" s="1505">
        <v>0</v>
      </c>
      <c r="KQ93" s="1472">
        <v>11.59</v>
      </c>
      <c r="KR93" s="1472">
        <v>27.6</v>
      </c>
      <c r="KS93" s="1472">
        <v>0</v>
      </c>
      <c r="KT93" s="1472">
        <v>0</v>
      </c>
      <c r="KU93" s="1472">
        <v>35.728000000000002</v>
      </c>
      <c r="KV93" s="1472">
        <v>36.94</v>
      </c>
      <c r="KW93" s="1472">
        <v>2.48</v>
      </c>
      <c r="KX93" s="1472">
        <v>15.5</v>
      </c>
      <c r="KY93" s="1472">
        <v>5.7290000000000001</v>
      </c>
      <c r="KZ93" s="1472">
        <v>0</v>
      </c>
      <c r="LA93" s="1472">
        <v>33.219000000000001</v>
      </c>
      <c r="LB93" s="1505">
        <v>30.736999999999998</v>
      </c>
      <c r="LC93" s="1472">
        <v>9.6999999999999993</v>
      </c>
      <c r="LD93" s="1472">
        <v>35.409999999999997</v>
      </c>
      <c r="LE93" s="1472">
        <v>0</v>
      </c>
      <c r="LF93" s="1472">
        <v>3.19</v>
      </c>
      <c r="LG93" s="1472">
        <v>29.02</v>
      </c>
      <c r="LH93" s="1472">
        <v>32</v>
      </c>
      <c r="LI93" s="1472">
        <v>70.691999999999993</v>
      </c>
      <c r="LJ93" s="1472">
        <v>63.375</v>
      </c>
      <c r="LK93" s="1472">
        <v>118.215</v>
      </c>
      <c r="LL93" s="1472">
        <v>87.14</v>
      </c>
      <c r="LM93" s="1472">
        <v>61.735999999999997</v>
      </c>
      <c r="LN93" s="1505">
        <v>72.394000000000005</v>
      </c>
      <c r="LO93" s="1472">
        <v>61.5</v>
      </c>
      <c r="LP93" s="1472">
        <v>74.944999999999993</v>
      </c>
      <c r="LQ93" s="1472">
        <v>98.872</v>
      </c>
      <c r="LR93" s="1472">
        <v>68.088999999999999</v>
      </c>
      <c r="LS93" s="1472">
        <v>44.77</v>
      </c>
      <c r="LT93" s="1472">
        <v>35.356000000000002</v>
      </c>
      <c r="LU93" s="1472">
        <v>79.516999999999996</v>
      </c>
      <c r="LV93" s="1472">
        <v>44.274000000000001</v>
      </c>
      <c r="LW93" s="1472">
        <v>52.734999999999999</v>
      </c>
      <c r="LX93" s="1472">
        <v>134.37200000000001</v>
      </c>
      <c r="LY93" s="1472">
        <v>42.569000000000003</v>
      </c>
      <c r="LZ93" s="1505">
        <v>38.982999999999997</v>
      </c>
      <c r="MA93" s="1472">
        <v>117.03</v>
      </c>
      <c r="MB93" s="1472">
        <v>56.826999999999998</v>
      </c>
      <c r="MC93" s="1472">
        <v>82.909000000000006</v>
      </c>
      <c r="MD93" s="1472">
        <v>56.545000000000002</v>
      </c>
      <c r="ME93" s="1472">
        <v>60.21</v>
      </c>
      <c r="MF93" s="1472">
        <v>139.26635999999999</v>
      </c>
      <c r="MG93" s="1472">
        <v>89.635000000000005</v>
      </c>
      <c r="MH93" s="1472">
        <v>93.362429999999989</v>
      </c>
      <c r="MI93" s="1472">
        <v>39.44</v>
      </c>
      <c r="MJ93" s="1472">
        <v>74.078479999999999</v>
      </c>
      <c r="MK93" s="1472">
        <v>69.992999999999995</v>
      </c>
      <c r="ML93" s="1472">
        <v>89.828999999999994</v>
      </c>
      <c r="MM93" s="1505">
        <v>58.043999999999997</v>
      </c>
      <c r="MN93" s="1505">
        <v>103.96091</v>
      </c>
      <c r="MO93" s="1505">
        <v>59.055999999999997</v>
      </c>
      <c r="MP93" s="1505">
        <v>114.57988</v>
      </c>
      <c r="MQ93" s="1505">
        <v>89.778000000000006</v>
      </c>
      <c r="MR93" s="1505">
        <v>66.688000000000002</v>
      </c>
      <c r="MS93" s="1505">
        <v>65.436589999999995</v>
      </c>
      <c r="MT93" s="1505">
        <v>77.790000000000006</v>
      </c>
      <c r="MU93" s="1505">
        <v>83.172550000000001</v>
      </c>
      <c r="MV93" s="1505">
        <v>111.49866</v>
      </c>
      <c r="MW93" s="1505">
        <v>75.064479999999989</v>
      </c>
      <c r="MX93" s="1505">
        <v>40.496000000000002</v>
      </c>
      <c r="MY93" s="1505">
        <v>156.34232</v>
      </c>
      <c r="MZ93" s="1505">
        <v>142.97935999999999</v>
      </c>
      <c r="NA93" s="1505">
        <v>145.05322000000001</v>
      </c>
      <c r="NB93" s="1505">
        <v>191.73617000000002</v>
      </c>
      <c r="NC93" s="1505">
        <v>84.644000000000005</v>
      </c>
      <c r="ND93" s="1505">
        <v>96.935000000000002</v>
      </c>
      <c r="NE93" s="1505">
        <v>153.02600000000001</v>
      </c>
      <c r="NF93" s="1505">
        <v>97.582300000000004</v>
      </c>
      <c r="NG93" s="1505">
        <v>106.43300000000001</v>
      </c>
      <c r="NH93" s="1505">
        <v>61.860999999999997</v>
      </c>
      <c r="NI93" s="1505">
        <v>224.40100000000001</v>
      </c>
      <c r="NJ93" s="1505">
        <v>82.929000000000002</v>
      </c>
      <c r="NK93" s="1505">
        <v>131.416</v>
      </c>
      <c r="NL93" s="1505">
        <v>120.158</v>
      </c>
      <c r="NM93" s="1505">
        <v>197.10300000000001</v>
      </c>
      <c r="NN93" s="1505">
        <v>90.481999999999999</v>
      </c>
      <c r="NO93" s="1505">
        <v>149.27939999999998</v>
      </c>
      <c r="NP93" s="1505">
        <v>214.24799999999999</v>
      </c>
      <c r="NQ93" s="1505">
        <v>172.65199999999999</v>
      </c>
      <c r="NR93" s="1505">
        <v>147.858</v>
      </c>
      <c r="NS93" s="1505">
        <v>236.35400000000001</v>
      </c>
      <c r="NT93" s="1505">
        <v>160.59395000000001</v>
      </c>
      <c r="NU93" s="1505">
        <v>267.27343999999999</v>
      </c>
      <c r="NV93" s="1505">
        <v>108.84012</v>
      </c>
      <c r="NW93" s="1472">
        <v>40.496000000000002</v>
      </c>
      <c r="NX93" s="1472">
        <v>82.929000000000002</v>
      </c>
      <c r="NY93" s="1472">
        <v>108.84012</v>
      </c>
      <c r="NZ93" s="1472">
        <v>25.911119999999997</v>
      </c>
      <c r="OA93" s="1475">
        <v>31.244944470571202</v>
      </c>
      <c r="OB93" s="1475">
        <v>3.6858871296690482E-3</v>
      </c>
      <c r="OC93" s="1475">
        <v>31.244944470571202</v>
      </c>
    </row>
    <row r="94" spans="1:393" s="1538" customFormat="1" ht="15" customHeight="1">
      <c r="A94" s="1538" t="s">
        <v>1425</v>
      </c>
      <c r="B94" s="1505">
        <v>1</v>
      </c>
      <c r="C94" s="1505">
        <v>0</v>
      </c>
      <c r="D94" s="1505">
        <v>0</v>
      </c>
      <c r="E94" s="1505">
        <v>0</v>
      </c>
      <c r="F94" s="1505">
        <v>0</v>
      </c>
      <c r="G94" s="1505">
        <v>0</v>
      </c>
      <c r="H94" s="1505">
        <v>0</v>
      </c>
      <c r="I94" s="1505">
        <v>0</v>
      </c>
      <c r="J94" s="1505">
        <v>0</v>
      </c>
      <c r="K94" s="1505">
        <v>20.902000000000001</v>
      </c>
      <c r="L94" s="1505">
        <v>46.7</v>
      </c>
      <c r="M94" s="1505">
        <v>0</v>
      </c>
      <c r="N94" s="1505">
        <v>0</v>
      </c>
      <c r="O94" s="1505">
        <v>0</v>
      </c>
      <c r="P94" s="1505">
        <v>0</v>
      </c>
      <c r="Q94" s="1505">
        <v>0</v>
      </c>
      <c r="R94" s="1505">
        <v>20.655000000000001</v>
      </c>
      <c r="S94" s="1505">
        <v>0</v>
      </c>
      <c r="T94" s="1505">
        <v>26</v>
      </c>
      <c r="U94" s="1505">
        <v>25.1</v>
      </c>
      <c r="V94" s="1505">
        <v>0</v>
      </c>
      <c r="W94" s="1505">
        <v>19</v>
      </c>
      <c r="X94" s="1505">
        <v>0</v>
      </c>
      <c r="Y94" s="1505">
        <v>14.085000000000001</v>
      </c>
      <c r="Z94" s="1505">
        <v>32.542000000000002</v>
      </c>
      <c r="AA94" s="1505">
        <v>0</v>
      </c>
      <c r="AB94" s="1505">
        <v>0</v>
      </c>
      <c r="AC94" s="1505">
        <v>20.088000000000001</v>
      </c>
      <c r="AD94" s="1505">
        <v>0</v>
      </c>
      <c r="AE94" s="1505">
        <v>24.035</v>
      </c>
      <c r="AF94" s="1505">
        <v>21.754000000000001</v>
      </c>
      <c r="AG94" s="1505">
        <v>0.97199999999999998</v>
      </c>
      <c r="AH94" s="1505">
        <v>67.948999999999998</v>
      </c>
      <c r="AI94" s="1505">
        <v>22.61</v>
      </c>
      <c r="AJ94" s="1505">
        <v>22.61</v>
      </c>
      <c r="AK94" s="1505">
        <v>0</v>
      </c>
      <c r="AL94" s="1505">
        <v>23.321000000000002</v>
      </c>
      <c r="AM94" s="1505">
        <v>22.428000000000001</v>
      </c>
      <c r="AN94" s="1505">
        <v>0</v>
      </c>
      <c r="AO94" s="1505">
        <v>0</v>
      </c>
      <c r="AP94" s="1505">
        <v>0</v>
      </c>
      <c r="AQ94" s="1505">
        <v>0</v>
      </c>
      <c r="AR94" s="1505">
        <v>0</v>
      </c>
      <c r="AS94" s="1505">
        <v>14.36</v>
      </c>
      <c r="AT94" s="1505">
        <v>0</v>
      </c>
      <c r="AU94" s="1505">
        <v>0</v>
      </c>
      <c r="AV94" s="1505">
        <v>0</v>
      </c>
      <c r="AW94" s="1505">
        <v>16.82</v>
      </c>
      <c r="AX94" s="1505">
        <v>0</v>
      </c>
      <c r="AY94" s="1505">
        <v>0</v>
      </c>
      <c r="AZ94" s="1505">
        <v>0</v>
      </c>
      <c r="BA94" s="1505">
        <v>96.144999999999996</v>
      </c>
      <c r="BB94" s="1505">
        <v>0</v>
      </c>
      <c r="BC94" s="1505">
        <v>0</v>
      </c>
      <c r="BD94" s="1505">
        <v>0</v>
      </c>
      <c r="BE94" s="1505">
        <v>0</v>
      </c>
      <c r="BF94" s="1505">
        <v>0</v>
      </c>
      <c r="BG94" s="1505">
        <v>0</v>
      </c>
      <c r="BH94" s="1505">
        <v>6.84</v>
      </c>
      <c r="BI94" s="1505">
        <v>0</v>
      </c>
      <c r="BJ94" s="1505">
        <v>0</v>
      </c>
      <c r="BK94" s="1505">
        <v>0</v>
      </c>
      <c r="BL94" s="1505">
        <v>9.1199999999999992</v>
      </c>
      <c r="BM94" s="1505">
        <v>0</v>
      </c>
      <c r="BN94" s="1505">
        <v>0</v>
      </c>
      <c r="BO94" s="1505">
        <v>0</v>
      </c>
      <c r="BP94" s="1505">
        <v>0</v>
      </c>
      <c r="BQ94" s="1505">
        <v>0</v>
      </c>
      <c r="BR94" s="1505">
        <v>0</v>
      </c>
      <c r="BS94" s="1505">
        <v>0</v>
      </c>
      <c r="BT94" s="1505">
        <v>0</v>
      </c>
      <c r="BU94" s="1505">
        <v>0</v>
      </c>
      <c r="BV94" s="1505">
        <v>0</v>
      </c>
      <c r="BW94" s="1505">
        <v>0</v>
      </c>
      <c r="BX94" s="1505">
        <v>0</v>
      </c>
      <c r="BY94" s="1505">
        <v>0</v>
      </c>
      <c r="BZ94" s="1505">
        <v>0</v>
      </c>
      <c r="CA94" s="1505">
        <v>0</v>
      </c>
      <c r="CB94" s="1505">
        <v>2E-3</v>
      </c>
      <c r="CC94" s="1505">
        <v>0</v>
      </c>
      <c r="CD94" s="1505">
        <v>0</v>
      </c>
      <c r="CE94" s="1505">
        <v>0.82699999999999996</v>
      </c>
      <c r="CF94" s="1505">
        <v>0</v>
      </c>
      <c r="CG94" s="1505">
        <v>0</v>
      </c>
      <c r="CH94" s="1505">
        <v>0</v>
      </c>
      <c r="CI94" s="1505">
        <v>0</v>
      </c>
      <c r="CJ94" s="1505">
        <v>0</v>
      </c>
      <c r="CK94" s="1505">
        <v>6.7370000000000001</v>
      </c>
      <c r="CL94" s="1505">
        <v>23.38</v>
      </c>
      <c r="CM94" s="1505">
        <v>0</v>
      </c>
      <c r="CN94" s="1505">
        <v>0</v>
      </c>
      <c r="CO94" s="1505">
        <v>23.71</v>
      </c>
      <c r="CP94" s="1505">
        <v>0</v>
      </c>
      <c r="CQ94" s="1505">
        <v>27.248999999999999</v>
      </c>
      <c r="CR94" s="1505">
        <v>3.1E-2</v>
      </c>
      <c r="CS94" s="1505">
        <v>2E-3</v>
      </c>
      <c r="CT94" s="1505">
        <v>0</v>
      </c>
      <c r="CU94" s="1505">
        <v>0</v>
      </c>
      <c r="CV94" s="1505">
        <v>1.4950000000000001</v>
      </c>
      <c r="CW94" s="1505">
        <v>0.06</v>
      </c>
      <c r="CX94" s="1505">
        <v>0</v>
      </c>
      <c r="CY94" s="1505">
        <v>1.925</v>
      </c>
      <c r="CZ94" s="1505">
        <v>0</v>
      </c>
      <c r="DA94" s="1505">
        <v>0</v>
      </c>
      <c r="DB94" s="1505">
        <v>0</v>
      </c>
      <c r="DC94" s="1505">
        <v>0</v>
      </c>
      <c r="DD94" s="1505">
        <v>0</v>
      </c>
      <c r="DE94" s="1505">
        <v>4.5999999999999999E-2</v>
      </c>
      <c r="DF94" s="1505">
        <v>8.0000000000000002E-3</v>
      </c>
      <c r="DG94" s="1505">
        <v>0</v>
      </c>
      <c r="DH94" s="1505">
        <v>0.16900000000000001</v>
      </c>
      <c r="DI94" s="1505">
        <v>12.43</v>
      </c>
      <c r="DJ94" s="1505">
        <v>0</v>
      </c>
      <c r="DK94" s="1505">
        <v>3.1259999999999999</v>
      </c>
      <c r="DL94" s="1505">
        <v>1.7000000000000001E-2</v>
      </c>
      <c r="DM94" s="1505">
        <v>0</v>
      </c>
      <c r="DN94" s="1505">
        <v>1.5580000000000001</v>
      </c>
      <c r="DO94" s="1505">
        <v>20.081</v>
      </c>
      <c r="DP94" s="1505">
        <v>26.872</v>
      </c>
      <c r="DQ94" s="1505">
        <v>0</v>
      </c>
      <c r="DR94" s="1505">
        <v>4.7E-2</v>
      </c>
      <c r="DS94" s="1505">
        <v>28.001999999999999</v>
      </c>
      <c r="DT94" s="1505">
        <v>0</v>
      </c>
      <c r="DU94" s="1505">
        <v>0</v>
      </c>
      <c r="DV94" s="1505">
        <v>1.204</v>
      </c>
      <c r="DW94" s="1505">
        <v>101.264</v>
      </c>
      <c r="DX94" s="1505">
        <v>27.172999999999998</v>
      </c>
      <c r="DY94" s="1505">
        <v>50.366</v>
      </c>
      <c r="DZ94" s="1505">
        <v>50.984000000000002</v>
      </c>
      <c r="EA94" s="1505">
        <v>50.984000000000002</v>
      </c>
      <c r="EB94" s="1505">
        <v>50.984000000000002</v>
      </c>
      <c r="EC94" s="1505">
        <v>50.984000000000002</v>
      </c>
      <c r="ED94" s="1505">
        <v>0</v>
      </c>
      <c r="EE94" s="1505">
        <v>50.265999999999998</v>
      </c>
      <c r="EF94" s="1505">
        <v>0</v>
      </c>
      <c r="EG94" s="1505">
        <v>51.701999999999998</v>
      </c>
      <c r="EH94" s="1505">
        <v>0</v>
      </c>
      <c r="EI94" s="1505">
        <v>0</v>
      </c>
      <c r="EJ94" s="1505">
        <v>4.0000000000000001E-3</v>
      </c>
      <c r="EK94" s="1505">
        <v>50.276000000000003</v>
      </c>
      <c r="EL94" s="1505">
        <v>50.265999999999998</v>
      </c>
      <c r="EM94" s="1505">
        <v>50.265999999999998</v>
      </c>
      <c r="EN94" s="1505">
        <v>50.265999999999998</v>
      </c>
      <c r="EO94" s="1505">
        <v>4.0000000000000001E-3</v>
      </c>
      <c r="EP94" s="1505">
        <v>3.9E-2</v>
      </c>
      <c r="EQ94" s="1505">
        <v>0</v>
      </c>
      <c r="ER94" s="1505">
        <v>6.4000000000000001E-2</v>
      </c>
      <c r="ES94" s="1505">
        <v>20.55</v>
      </c>
      <c r="ET94" s="1505">
        <v>0</v>
      </c>
      <c r="EU94" s="1505">
        <v>82.1</v>
      </c>
      <c r="EV94" s="1505">
        <v>0.60099999999999998</v>
      </c>
      <c r="EW94" s="1505">
        <v>9.4E-2</v>
      </c>
      <c r="EX94" s="1505">
        <v>25.981000000000002</v>
      </c>
      <c r="EY94" s="1505">
        <v>48</v>
      </c>
      <c r="EZ94" s="1505">
        <v>38.918999999999997</v>
      </c>
      <c r="FA94" s="1505">
        <v>0</v>
      </c>
      <c r="FB94" s="1505">
        <v>0.13500000000000001</v>
      </c>
      <c r="FC94" s="1505">
        <v>44.89</v>
      </c>
      <c r="FD94" s="1505">
        <v>66.614999999999995</v>
      </c>
      <c r="FE94" s="1505">
        <v>44.92</v>
      </c>
      <c r="FF94" s="1505">
        <v>44.805</v>
      </c>
      <c r="FG94" s="1505">
        <v>52.116999999999997</v>
      </c>
      <c r="FH94" s="1505">
        <v>53.222000000000001</v>
      </c>
      <c r="FI94" s="1505">
        <v>0</v>
      </c>
      <c r="FJ94" s="1505">
        <v>77.323999999999998</v>
      </c>
      <c r="FK94" s="1505">
        <v>27.058</v>
      </c>
      <c r="FL94" s="1505">
        <v>26.373000000000001</v>
      </c>
      <c r="FM94" s="1505">
        <v>78.14</v>
      </c>
      <c r="FN94" s="1505">
        <v>52.634</v>
      </c>
      <c r="FO94" s="1505">
        <v>51.96</v>
      </c>
      <c r="FP94" s="1505">
        <v>134.625</v>
      </c>
      <c r="FQ94" s="1505">
        <v>51.768999999999998</v>
      </c>
      <c r="FR94" s="1505">
        <v>80.980999999999995</v>
      </c>
      <c r="FS94" s="1505">
        <v>25.983000000000001</v>
      </c>
      <c r="FT94" s="1505">
        <v>21.344000000000001</v>
      </c>
      <c r="FU94" s="1505">
        <v>130.708</v>
      </c>
      <c r="FV94" s="1505">
        <v>23.611000000000001</v>
      </c>
      <c r="FW94" s="1505">
        <v>23.596</v>
      </c>
      <c r="FX94" s="1505">
        <v>61.814999999999998</v>
      </c>
      <c r="FY94" s="1505">
        <v>71.424000000000007</v>
      </c>
      <c r="FZ94" s="1505">
        <v>1.4999999999999999E-2</v>
      </c>
      <c r="GA94" s="1505">
        <v>0</v>
      </c>
      <c r="GB94" s="1505">
        <v>48.308999999999997</v>
      </c>
      <c r="GC94" s="1505">
        <v>9.4E-2</v>
      </c>
      <c r="GD94" s="1505">
        <v>24.89</v>
      </c>
      <c r="GE94" s="1505">
        <v>47.372999999999998</v>
      </c>
      <c r="GF94" s="1505">
        <v>0</v>
      </c>
      <c r="GG94" s="1505">
        <v>123.089</v>
      </c>
      <c r="GH94" s="1505">
        <v>37.026000000000003</v>
      </c>
      <c r="GI94" s="1505">
        <v>48.05</v>
      </c>
      <c r="GJ94" s="1505">
        <v>17.515999999999998</v>
      </c>
      <c r="GK94" s="1505">
        <v>6.4000000000000001E-2</v>
      </c>
      <c r="GL94" s="1505">
        <v>0</v>
      </c>
      <c r="GM94" s="1505">
        <v>82.411000000000001</v>
      </c>
      <c r="GN94" s="1505">
        <v>10.731</v>
      </c>
      <c r="GO94" s="1505">
        <v>2.5499999999999998</v>
      </c>
      <c r="GP94" s="1505">
        <v>183.60499999999999</v>
      </c>
      <c r="GQ94" s="1505">
        <v>13.6</v>
      </c>
      <c r="GR94" s="1505">
        <v>4.28</v>
      </c>
      <c r="GS94" s="1505">
        <v>33.084000000000003</v>
      </c>
      <c r="GT94" s="1505">
        <v>75.691999999999993</v>
      </c>
      <c r="GU94" s="1505">
        <v>104.166</v>
      </c>
      <c r="GV94" s="1505">
        <v>49.871000000000002</v>
      </c>
      <c r="GW94" s="1505">
        <v>53.046999999999997</v>
      </c>
      <c r="GX94" s="1505">
        <v>74.471999999999994</v>
      </c>
      <c r="GY94" s="1505">
        <v>26.135999999999999</v>
      </c>
      <c r="GZ94" s="1505">
        <v>1.86</v>
      </c>
      <c r="HA94" s="1505">
        <v>152.148</v>
      </c>
      <c r="HB94" s="1505">
        <v>84.65</v>
      </c>
      <c r="HC94" s="1505">
        <v>26.135999999999999</v>
      </c>
      <c r="HD94" s="1505">
        <v>295.24799999999999</v>
      </c>
      <c r="HE94" s="1505">
        <v>115.41500000000001</v>
      </c>
      <c r="HF94" s="1505">
        <v>51.828000000000003</v>
      </c>
      <c r="HG94" s="1505">
        <v>188.464</v>
      </c>
      <c r="HH94" s="1505">
        <v>28.244</v>
      </c>
      <c r="HI94" s="1505">
        <v>178.93</v>
      </c>
      <c r="HJ94" s="1505">
        <v>58.667999999999999</v>
      </c>
      <c r="HK94" s="1505">
        <v>86.991</v>
      </c>
      <c r="HL94" s="1505">
        <v>131.94499999999999</v>
      </c>
      <c r="HM94" s="1505">
        <v>280.91000000000003</v>
      </c>
      <c r="HN94" s="1505">
        <v>195.11500000000001</v>
      </c>
      <c r="HO94" s="1505">
        <v>0</v>
      </c>
      <c r="HP94" s="1505">
        <v>81.016000000000005</v>
      </c>
      <c r="HQ94" s="1505">
        <v>78.658000000000001</v>
      </c>
      <c r="HR94" s="1505">
        <v>150.23099999999999</v>
      </c>
      <c r="HS94" s="1505">
        <v>201.202</v>
      </c>
      <c r="HT94" s="1505">
        <v>182.62299999999999</v>
      </c>
      <c r="HU94" s="1505">
        <v>85.05</v>
      </c>
      <c r="HV94" s="1505">
        <v>103.98099999999999</v>
      </c>
      <c r="HW94" s="1505">
        <v>69.835999999999999</v>
      </c>
      <c r="HX94" s="1505">
        <v>80.41</v>
      </c>
      <c r="HY94" s="1505">
        <v>111.108</v>
      </c>
      <c r="HZ94" s="1505">
        <v>93.748000000000005</v>
      </c>
      <c r="IA94" s="1505">
        <v>98.95</v>
      </c>
      <c r="IB94" s="1505">
        <v>109.608</v>
      </c>
      <c r="IC94" s="1505">
        <v>104.919</v>
      </c>
      <c r="ID94" s="1505">
        <v>148.684</v>
      </c>
      <c r="IE94" s="1505">
        <v>107.803</v>
      </c>
      <c r="IF94" s="1505">
        <v>135.108</v>
      </c>
      <c r="IG94" s="1505">
        <v>108.896</v>
      </c>
      <c r="IH94" s="1505">
        <v>180.64</v>
      </c>
      <c r="II94" s="1505">
        <v>62.423999999999999</v>
      </c>
      <c r="IJ94" s="1505">
        <v>161.83799999999999</v>
      </c>
      <c r="IK94" s="1505">
        <v>54.822000000000003</v>
      </c>
      <c r="IL94" s="1505">
        <v>61.567999999999998</v>
      </c>
      <c r="IM94" s="1505">
        <v>244.03800000000001</v>
      </c>
      <c r="IN94" s="1505">
        <v>214.32</v>
      </c>
      <c r="IO94" s="1505">
        <v>199.16200000000001</v>
      </c>
      <c r="IP94" s="1505">
        <v>191.553</v>
      </c>
      <c r="IQ94" s="1505">
        <v>195.339</v>
      </c>
      <c r="IR94" s="1505">
        <v>118.1</v>
      </c>
      <c r="IS94" s="1505">
        <v>80.438000000000002</v>
      </c>
      <c r="IT94" s="1505">
        <v>182.61500000000001</v>
      </c>
      <c r="IU94" s="1505">
        <v>26.532</v>
      </c>
      <c r="IV94" s="1505">
        <v>321.20800000000003</v>
      </c>
      <c r="IW94" s="1505">
        <v>188.36799999999999</v>
      </c>
      <c r="IX94" s="1505">
        <v>128.988</v>
      </c>
      <c r="IY94" s="1505">
        <v>160.06</v>
      </c>
      <c r="IZ94" s="1505">
        <v>105.357</v>
      </c>
      <c r="JA94" s="1505">
        <v>216.994</v>
      </c>
      <c r="JB94" s="1505">
        <v>223.79300000000001</v>
      </c>
      <c r="JC94" s="1505">
        <v>105.48</v>
      </c>
      <c r="JD94" s="1505">
        <v>101.691</v>
      </c>
      <c r="JE94" s="1505">
        <v>103.1</v>
      </c>
      <c r="JF94" s="1505">
        <v>133.66800000000001</v>
      </c>
      <c r="JG94" s="1505">
        <v>139.446</v>
      </c>
      <c r="JH94" s="1505">
        <v>214.17599999999999</v>
      </c>
      <c r="JI94" s="1505">
        <v>34.01</v>
      </c>
      <c r="JJ94" s="1505">
        <v>129.80000000000001</v>
      </c>
      <c r="JK94" s="1505">
        <v>214.30799999999999</v>
      </c>
      <c r="JL94" s="1505">
        <v>244.142</v>
      </c>
      <c r="JM94" s="1505">
        <v>267.96499999999997</v>
      </c>
      <c r="JN94" s="1505">
        <v>66.837000000000003</v>
      </c>
      <c r="JO94" s="1505">
        <v>134.74700000000001</v>
      </c>
      <c r="JP94" s="1505">
        <v>160.108</v>
      </c>
      <c r="JQ94" s="1505">
        <v>181.18600000000001</v>
      </c>
      <c r="JR94" s="1505">
        <v>108.92</v>
      </c>
      <c r="JS94" s="1505">
        <v>113.61</v>
      </c>
      <c r="JT94" s="1505">
        <v>215.238</v>
      </c>
      <c r="JU94" s="1505">
        <v>162.93199999999999</v>
      </c>
      <c r="JV94" s="1505">
        <v>84.682000000000002</v>
      </c>
      <c r="JW94" s="1505">
        <v>186.79300000000001</v>
      </c>
      <c r="JX94" s="1505">
        <v>192.755</v>
      </c>
      <c r="JY94" s="1505">
        <v>107.26900000000001</v>
      </c>
      <c r="JZ94" s="1505">
        <v>104.456</v>
      </c>
      <c r="KA94" s="1505">
        <v>193.625</v>
      </c>
      <c r="KB94" s="1505">
        <v>141.26</v>
      </c>
      <c r="KC94" s="1505">
        <v>202.37100000000001</v>
      </c>
      <c r="KD94" s="1472">
        <v>24.911000000000001</v>
      </c>
      <c r="KE94" s="1472">
        <v>138.02799999999999</v>
      </c>
      <c r="KF94" s="1472">
        <v>255.52199999999999</v>
      </c>
      <c r="KG94" s="1472">
        <v>78.322999999999993</v>
      </c>
      <c r="KH94" s="1472">
        <v>164.22499999999999</v>
      </c>
      <c r="KI94" s="1505">
        <v>120.848</v>
      </c>
      <c r="KJ94" s="1505">
        <v>204.524</v>
      </c>
      <c r="KK94" s="1505">
        <v>255.41900000000001</v>
      </c>
      <c r="KL94" s="1505">
        <v>106.11499999999999</v>
      </c>
      <c r="KM94" s="1505">
        <v>112.78700000000001</v>
      </c>
      <c r="KN94" s="1505">
        <v>222.32300000000001</v>
      </c>
      <c r="KO94" s="1505">
        <v>165.16499999999999</v>
      </c>
      <c r="KP94" s="1505">
        <v>111.655</v>
      </c>
      <c r="KQ94" s="1472">
        <v>227.089</v>
      </c>
      <c r="KR94" s="1472">
        <v>250.51400000000001</v>
      </c>
      <c r="KS94" s="1472">
        <v>363.64100000000002</v>
      </c>
      <c r="KT94" s="1472">
        <v>0</v>
      </c>
      <c r="KU94" s="1472">
        <v>89.159000000000006</v>
      </c>
      <c r="KV94" s="1472">
        <v>295.262</v>
      </c>
      <c r="KW94" s="1472">
        <v>45.015999999999998</v>
      </c>
      <c r="KX94" s="1472">
        <v>308.83100000000002</v>
      </c>
      <c r="KY94" s="1472">
        <v>210.09200000000001</v>
      </c>
      <c r="KZ94" s="1472">
        <v>258.69499999999999</v>
      </c>
      <c r="LA94" s="1472">
        <v>178.732</v>
      </c>
      <c r="LB94" s="1505">
        <v>31.841999999999999</v>
      </c>
      <c r="LC94" s="1472">
        <v>220.102</v>
      </c>
      <c r="LD94" s="1472">
        <v>136.76</v>
      </c>
      <c r="LE94" s="1472">
        <v>26.37</v>
      </c>
      <c r="LF94" s="1472">
        <v>140.12</v>
      </c>
      <c r="LG94" s="1472">
        <v>205.55099999999999</v>
      </c>
      <c r="LH94" s="1472">
        <v>286.05099999999999</v>
      </c>
      <c r="LI94" s="1472">
        <v>315.64600000000002</v>
      </c>
      <c r="LJ94" s="1472">
        <v>179.846</v>
      </c>
      <c r="LK94" s="1472">
        <v>226.929</v>
      </c>
      <c r="LL94" s="1472">
        <v>84.594999999999999</v>
      </c>
      <c r="LM94" s="1472">
        <v>62.68</v>
      </c>
      <c r="LN94" s="1505">
        <v>262.99</v>
      </c>
      <c r="LO94" s="1472">
        <v>57</v>
      </c>
      <c r="LP94" s="1472">
        <v>139.244</v>
      </c>
      <c r="LQ94" s="1472">
        <v>130.577</v>
      </c>
      <c r="LR94" s="1472">
        <v>248.947</v>
      </c>
      <c r="LS94" s="1472">
        <v>133.44300000000001</v>
      </c>
      <c r="LT94" s="1472">
        <v>85.6</v>
      </c>
      <c r="LU94" s="1472">
        <v>176.73599999999999</v>
      </c>
      <c r="LV94" s="1472">
        <v>275.565</v>
      </c>
      <c r="LW94" s="1472">
        <v>197.18899999999999</v>
      </c>
      <c r="LX94" s="1472">
        <v>145.524</v>
      </c>
      <c r="LY94" s="1472">
        <v>140.357</v>
      </c>
      <c r="LZ94" s="1505">
        <v>53.686</v>
      </c>
      <c r="MA94" s="1472">
        <v>56.18</v>
      </c>
      <c r="MB94" s="1472">
        <v>166.76</v>
      </c>
      <c r="MC94" s="1472">
        <v>202.416</v>
      </c>
      <c r="MD94" s="1472">
        <v>86.781999999999996</v>
      </c>
      <c r="ME94" s="1472">
        <v>171.90295</v>
      </c>
      <c r="MF94" s="1472">
        <v>165.45119</v>
      </c>
      <c r="MG94" s="1472">
        <v>274.66578000000004</v>
      </c>
      <c r="MH94" s="1472">
        <v>33.25</v>
      </c>
      <c r="MI94" s="1472">
        <v>210.65448000000001</v>
      </c>
      <c r="MJ94" s="1472">
        <v>165.69217</v>
      </c>
      <c r="MK94" s="1472">
        <v>84.23</v>
      </c>
      <c r="ML94" s="1472">
        <v>27.82</v>
      </c>
      <c r="MM94" s="1505">
        <v>32.713000000000001</v>
      </c>
      <c r="MN94" s="1505">
        <v>214.97961999999998</v>
      </c>
      <c r="MO94" s="1505">
        <v>88.957729999999998</v>
      </c>
      <c r="MP94" s="1505">
        <v>175.459844</v>
      </c>
      <c r="MQ94" s="1505">
        <v>244.827</v>
      </c>
      <c r="MR94" s="1505">
        <v>339.61</v>
      </c>
      <c r="MS94" s="1505">
        <v>347.82544000000001</v>
      </c>
      <c r="MT94" s="1505">
        <v>392.41</v>
      </c>
      <c r="MU94" s="1505">
        <v>297.97134999999997</v>
      </c>
      <c r="MV94" s="1505">
        <v>206.50700000000001</v>
      </c>
      <c r="MW94" s="1505">
        <v>154.78729999999999</v>
      </c>
      <c r="MX94" s="1505">
        <v>56.37</v>
      </c>
      <c r="MY94" s="1505">
        <v>29.952000000000002</v>
      </c>
      <c r="MZ94" s="1505">
        <v>105.58199999999999</v>
      </c>
      <c r="NA94" s="1505">
        <v>173.56299999999999</v>
      </c>
      <c r="NB94" s="1505">
        <v>87.596000000000004</v>
      </c>
      <c r="NC94" s="1505">
        <v>111.999</v>
      </c>
      <c r="ND94" s="1505">
        <v>184.35312999999999</v>
      </c>
      <c r="NE94" s="1505">
        <v>111.148</v>
      </c>
      <c r="NF94" s="1505">
        <v>286.40787999999998</v>
      </c>
      <c r="NG94" s="1505">
        <v>341.65800000000002</v>
      </c>
      <c r="NH94" s="1505">
        <v>143.19300000000001</v>
      </c>
      <c r="NI94" s="1505">
        <v>85.697999999999993</v>
      </c>
      <c r="NJ94" s="1505">
        <v>79.661000000000001</v>
      </c>
      <c r="NK94" s="1505">
        <v>141.85599999999999</v>
      </c>
      <c r="NL94" s="1505">
        <v>308.27287999999999</v>
      </c>
      <c r="NM94" s="1505">
        <v>251.05960200000001</v>
      </c>
      <c r="NN94" s="1505">
        <v>87.041499999999999</v>
      </c>
      <c r="NO94" s="1505">
        <v>133.70599999999999</v>
      </c>
      <c r="NP94" s="1505">
        <v>148.18422000000001</v>
      </c>
      <c r="NQ94" s="1505">
        <v>204.20393999999999</v>
      </c>
      <c r="NR94" s="1505">
        <v>66.919229999999999</v>
      </c>
      <c r="NS94" s="1505">
        <v>93.753389999999996</v>
      </c>
      <c r="NT94" s="1505">
        <v>219.52798899999999</v>
      </c>
      <c r="NU94" s="1505">
        <v>98.926100000000005</v>
      </c>
      <c r="NV94" s="1505">
        <v>99.132999999999996</v>
      </c>
      <c r="NW94" s="1472">
        <v>56.37</v>
      </c>
      <c r="NX94" s="1472">
        <v>79.661000000000001</v>
      </c>
      <c r="NY94" s="1472">
        <v>99.132999999999996</v>
      </c>
      <c r="NZ94" s="1472">
        <v>19.471999999999994</v>
      </c>
      <c r="OA94" s="1475">
        <v>24.443579668846738</v>
      </c>
      <c r="OB94" s="1475">
        <v>2.7699147774745241E-3</v>
      </c>
      <c r="OC94" s="1475">
        <v>24.443579668846738</v>
      </c>
    </row>
    <row r="95" spans="1:393" s="1538" customFormat="1" ht="15" customHeight="1">
      <c r="A95" s="1538" t="s">
        <v>1426</v>
      </c>
      <c r="B95" s="1505">
        <v>612.55799999999999</v>
      </c>
      <c r="C95" s="1505">
        <v>624.202</v>
      </c>
      <c r="D95" s="1505">
        <v>535.93100000000004</v>
      </c>
      <c r="E95" s="1505">
        <v>504.90300000000002</v>
      </c>
      <c r="F95" s="1505">
        <v>689.92499999999995</v>
      </c>
      <c r="G95" s="1505">
        <v>867.11099999999999</v>
      </c>
      <c r="H95" s="1505">
        <v>2557.7640000000001</v>
      </c>
      <c r="I95" s="1505">
        <v>909.78899999999999</v>
      </c>
      <c r="J95" s="1505">
        <v>588.30700000000002</v>
      </c>
      <c r="K95" s="1505">
        <v>1154.0160000000001</v>
      </c>
      <c r="L95" s="1505">
        <v>729.09100000000001</v>
      </c>
      <c r="M95" s="1505">
        <v>1304.1130000000001</v>
      </c>
      <c r="N95" s="1505">
        <v>768.36500000000001</v>
      </c>
      <c r="O95" s="1505">
        <v>824.31399999999996</v>
      </c>
      <c r="P95" s="1505">
        <v>879.30499999999995</v>
      </c>
      <c r="Q95" s="1505">
        <v>687.29300000000001</v>
      </c>
      <c r="R95" s="1505">
        <v>585.59400000000005</v>
      </c>
      <c r="S95" s="1505">
        <v>774.45299999999997</v>
      </c>
      <c r="T95" s="1505">
        <v>772.6</v>
      </c>
      <c r="U95" s="1505">
        <v>714.06799999999998</v>
      </c>
      <c r="V95" s="1505">
        <v>1136.1110000000001</v>
      </c>
      <c r="W95" s="1505">
        <v>571.15</v>
      </c>
      <c r="X95" s="1505">
        <v>935.50199999999995</v>
      </c>
      <c r="Y95" s="1505">
        <v>1085.1320000000001</v>
      </c>
      <c r="Z95" s="1505">
        <v>804.90200000000004</v>
      </c>
      <c r="AA95" s="1505">
        <v>939.178</v>
      </c>
      <c r="AB95" s="1505">
        <v>789.82799999999997</v>
      </c>
      <c r="AC95" s="1505">
        <v>878.88199999999995</v>
      </c>
      <c r="AD95" s="1505">
        <v>960.65700000000004</v>
      </c>
      <c r="AE95" s="1505">
        <v>1260.799</v>
      </c>
      <c r="AF95" s="1505">
        <v>1868.2249999999999</v>
      </c>
      <c r="AG95" s="1505">
        <v>717.27800000000002</v>
      </c>
      <c r="AH95" s="1505">
        <v>991.798</v>
      </c>
      <c r="AI95" s="1505">
        <v>1194.1179999999999</v>
      </c>
      <c r="AJ95" s="1505">
        <v>1443.9739999999999</v>
      </c>
      <c r="AK95" s="1505">
        <v>1818.9649999999999</v>
      </c>
      <c r="AL95" s="1505">
        <v>1704.963</v>
      </c>
      <c r="AM95" s="1505">
        <v>1346.5160000000001</v>
      </c>
      <c r="AN95" s="1505">
        <v>1429.375</v>
      </c>
      <c r="AO95" s="1505">
        <v>1061.0039999999999</v>
      </c>
      <c r="AP95" s="1505">
        <v>978.91600000000005</v>
      </c>
      <c r="AQ95" s="1505">
        <v>855.70799999999997</v>
      </c>
      <c r="AR95" s="1505">
        <v>871.45</v>
      </c>
      <c r="AS95" s="1505">
        <v>919.01099999999997</v>
      </c>
      <c r="AT95" s="1505">
        <v>1164.184</v>
      </c>
      <c r="AU95" s="1505">
        <v>1387.739</v>
      </c>
      <c r="AV95" s="1505">
        <v>969.822</v>
      </c>
      <c r="AW95" s="1505">
        <v>1342.5989999999999</v>
      </c>
      <c r="AX95" s="1505">
        <v>1705.454</v>
      </c>
      <c r="AY95" s="1505">
        <v>1417.645</v>
      </c>
      <c r="AZ95" s="1505">
        <v>1170.104</v>
      </c>
      <c r="BA95" s="1505">
        <v>945.298</v>
      </c>
      <c r="BB95" s="1505">
        <v>595.35900000000004</v>
      </c>
      <c r="BC95" s="1505">
        <v>1095.4590000000001</v>
      </c>
      <c r="BD95" s="1505">
        <v>328.06099999999998</v>
      </c>
      <c r="BE95" s="1505">
        <v>850.57100000000003</v>
      </c>
      <c r="BF95" s="1505">
        <v>1086.8869999999999</v>
      </c>
      <c r="BG95" s="1505">
        <v>1276.0609999999999</v>
      </c>
      <c r="BH95" s="1505">
        <v>850.01300000000003</v>
      </c>
      <c r="BI95" s="1505">
        <v>434.76499999999999</v>
      </c>
      <c r="BJ95" s="1505">
        <v>400.93</v>
      </c>
      <c r="BK95" s="1505">
        <v>209.482</v>
      </c>
      <c r="BL95" s="1505">
        <v>407.31400000000002</v>
      </c>
      <c r="BM95" s="1505">
        <v>421.50799999999998</v>
      </c>
      <c r="BN95" s="1505">
        <v>544.23099999999999</v>
      </c>
      <c r="BO95" s="1505">
        <v>532.13199999999995</v>
      </c>
      <c r="BP95" s="1505">
        <v>608.88800000000003</v>
      </c>
      <c r="BQ95" s="1505">
        <v>677.59799999999996</v>
      </c>
      <c r="BR95" s="1505">
        <v>649.52200000000005</v>
      </c>
      <c r="BS95" s="1505">
        <v>576.21699999999998</v>
      </c>
      <c r="BT95" s="1505">
        <v>669.78300000000002</v>
      </c>
      <c r="BU95" s="1505">
        <v>753.84</v>
      </c>
      <c r="BV95" s="1505">
        <v>1275.8900000000001</v>
      </c>
      <c r="BW95" s="1505">
        <v>1519.587</v>
      </c>
      <c r="BX95" s="1505">
        <v>997.89</v>
      </c>
      <c r="BY95" s="1505">
        <v>988.73500000000001</v>
      </c>
      <c r="BZ95" s="1505">
        <v>1382.502</v>
      </c>
      <c r="CA95" s="1505">
        <v>1221.883</v>
      </c>
      <c r="CB95" s="1505">
        <v>1390.8</v>
      </c>
      <c r="CC95" s="1505">
        <v>1103.768</v>
      </c>
      <c r="CD95" s="1505">
        <v>1547.855</v>
      </c>
      <c r="CE95" s="1505">
        <v>2118.8719999999998</v>
      </c>
      <c r="CF95" s="1505">
        <v>1662.912</v>
      </c>
      <c r="CG95" s="1505">
        <v>1998.51</v>
      </c>
      <c r="CH95" s="1505">
        <v>1305.0260000000001</v>
      </c>
      <c r="CI95" s="1505">
        <v>1105.5060000000001</v>
      </c>
      <c r="CJ95" s="1505">
        <v>1783.4159999999999</v>
      </c>
      <c r="CK95" s="1505">
        <v>1967.7919999999999</v>
      </c>
      <c r="CL95" s="1505">
        <v>1836.1369999999999</v>
      </c>
      <c r="CM95" s="1505">
        <v>1782.51</v>
      </c>
      <c r="CN95" s="1505">
        <v>1324.7370000000001</v>
      </c>
      <c r="CO95" s="1505">
        <v>1107.194</v>
      </c>
      <c r="CP95" s="1505">
        <v>1273.1389999999999</v>
      </c>
      <c r="CQ95" s="1505">
        <v>1412.16</v>
      </c>
      <c r="CR95" s="1505">
        <v>1631.31</v>
      </c>
      <c r="CS95" s="1505">
        <v>1845.6369999999999</v>
      </c>
      <c r="CT95" s="1505">
        <v>1021.631</v>
      </c>
      <c r="CU95" s="1505">
        <v>1129.1289999999999</v>
      </c>
      <c r="CV95" s="1505">
        <v>1083.1679999999999</v>
      </c>
      <c r="CW95" s="1505">
        <v>1470.21</v>
      </c>
      <c r="CX95" s="1505">
        <v>1255.077</v>
      </c>
      <c r="CY95" s="1505">
        <v>1089.962</v>
      </c>
      <c r="CZ95" s="1505">
        <v>1304.943</v>
      </c>
      <c r="DA95" s="1505">
        <v>741.07899999999995</v>
      </c>
      <c r="DB95" s="1505">
        <v>704.01</v>
      </c>
      <c r="DC95" s="1505">
        <v>1746.885</v>
      </c>
      <c r="DD95" s="1505">
        <v>1578.723</v>
      </c>
      <c r="DE95" s="1505">
        <v>1972.51</v>
      </c>
      <c r="DF95" s="1505">
        <v>1348.607</v>
      </c>
      <c r="DG95" s="1505">
        <v>1334.337</v>
      </c>
      <c r="DH95" s="1505">
        <v>1303.759</v>
      </c>
      <c r="DI95" s="1505">
        <v>1245.213</v>
      </c>
      <c r="DJ95" s="1505">
        <v>1584.961</v>
      </c>
      <c r="DK95" s="1505">
        <v>1434.7180000000001</v>
      </c>
      <c r="DL95" s="1505">
        <v>2013.62</v>
      </c>
      <c r="DM95" s="1505">
        <v>1169.0440000000001</v>
      </c>
      <c r="DN95" s="1505">
        <v>1372.749</v>
      </c>
      <c r="DO95" s="1505">
        <v>1884.482</v>
      </c>
      <c r="DP95" s="1505">
        <v>1755.569</v>
      </c>
      <c r="DQ95" s="1505">
        <v>1840.5940000000001</v>
      </c>
      <c r="DR95" s="1505">
        <v>1088.694</v>
      </c>
      <c r="DS95" s="1505">
        <v>1546.5219999999999</v>
      </c>
      <c r="DT95" s="1505">
        <v>1507.0930000000001</v>
      </c>
      <c r="DU95" s="1505">
        <v>1484.6420000000001</v>
      </c>
      <c r="DV95" s="1505">
        <v>1225.0630000000001</v>
      </c>
      <c r="DW95" s="1505">
        <v>1144.3499999999999</v>
      </c>
      <c r="DX95" s="1505">
        <v>1248.3689999999999</v>
      </c>
      <c r="DY95" s="1505">
        <v>1344.0909999999999</v>
      </c>
      <c r="DZ95" s="1505">
        <v>1118.442</v>
      </c>
      <c r="EA95" s="1505">
        <v>1571.5319999999999</v>
      </c>
      <c r="EB95" s="1505">
        <v>1606.9190000000001</v>
      </c>
      <c r="EC95" s="1505">
        <v>1576.7280000000001</v>
      </c>
      <c r="ED95" s="1505">
        <v>1338.778</v>
      </c>
      <c r="EE95" s="1505">
        <v>1385.5909999999999</v>
      </c>
      <c r="EF95" s="1505">
        <v>1622.2560000000001</v>
      </c>
      <c r="EG95" s="1505">
        <v>1682.4059999999999</v>
      </c>
      <c r="EH95" s="1505">
        <v>1596.6690000000001</v>
      </c>
      <c r="EI95" s="1505">
        <v>1864.1020000000001</v>
      </c>
      <c r="EJ95" s="1505">
        <v>1092.8869999999999</v>
      </c>
      <c r="EK95" s="1505">
        <v>1582.825</v>
      </c>
      <c r="EL95" s="1505">
        <v>1754.627</v>
      </c>
      <c r="EM95" s="1505">
        <v>2148.0790000000002</v>
      </c>
      <c r="EN95" s="1505">
        <v>1741.8879999999999</v>
      </c>
      <c r="EO95" s="1505">
        <v>1908.625</v>
      </c>
      <c r="EP95" s="1505">
        <v>1667.6079999999999</v>
      </c>
      <c r="EQ95" s="1505">
        <v>1765.819</v>
      </c>
      <c r="ER95" s="1505">
        <v>1824.8420000000001</v>
      </c>
      <c r="ES95" s="1505">
        <v>1741.498</v>
      </c>
      <c r="ET95" s="1505">
        <v>1801.0989999999999</v>
      </c>
      <c r="EU95" s="1505">
        <v>1441.5989999999999</v>
      </c>
      <c r="EV95" s="1505">
        <v>1893.817</v>
      </c>
      <c r="EW95" s="1505">
        <v>1884.4480000000001</v>
      </c>
      <c r="EX95" s="1505">
        <v>1749.2239999999999</v>
      </c>
      <c r="EY95" s="1505">
        <v>2455.364</v>
      </c>
      <c r="EZ95" s="1505">
        <v>2453.7420000000002</v>
      </c>
      <c r="FA95" s="1505">
        <v>2572.7049999999999</v>
      </c>
      <c r="FB95" s="1505">
        <v>1903.7339999999999</v>
      </c>
      <c r="FC95" s="1505">
        <v>1539.1959999999999</v>
      </c>
      <c r="FD95" s="1505">
        <v>1708.9359999999999</v>
      </c>
      <c r="FE95" s="1505">
        <v>1761.3720000000001</v>
      </c>
      <c r="FF95" s="1505">
        <v>1843.31</v>
      </c>
      <c r="FG95" s="1505">
        <v>1386.7660000000001</v>
      </c>
      <c r="FH95" s="1505">
        <v>1765.818</v>
      </c>
      <c r="FI95" s="1505">
        <v>2003.4190000000001</v>
      </c>
      <c r="FJ95" s="1505">
        <v>1691.021</v>
      </c>
      <c r="FK95" s="1505">
        <v>2760.3890000000001</v>
      </c>
      <c r="FL95" s="1505">
        <v>2417.8200000000002</v>
      </c>
      <c r="FM95" s="1505">
        <v>2509.694</v>
      </c>
      <c r="FN95" s="1505">
        <v>2276.221</v>
      </c>
      <c r="FO95" s="1505">
        <v>1839.9380000000001</v>
      </c>
      <c r="FP95" s="1505">
        <v>1880.204</v>
      </c>
      <c r="FQ95" s="1505">
        <v>2245.8040000000001</v>
      </c>
      <c r="FR95" s="1505">
        <v>2188.4810000000002</v>
      </c>
      <c r="FS95" s="1505">
        <v>1875.19</v>
      </c>
      <c r="FT95" s="1505">
        <v>2135.7420000000002</v>
      </c>
      <c r="FU95" s="1505">
        <v>2518.6329999999998</v>
      </c>
      <c r="FV95" s="1505">
        <v>2487.8440000000001</v>
      </c>
      <c r="FW95" s="1505">
        <v>2864.4780000000001</v>
      </c>
      <c r="FX95" s="1505">
        <v>2595.6210000000001</v>
      </c>
      <c r="FY95" s="1505">
        <v>2947.0940000000001</v>
      </c>
      <c r="FZ95" s="1505">
        <v>1977.8209999999999</v>
      </c>
      <c r="GA95" s="1505">
        <v>2069.415</v>
      </c>
      <c r="GB95" s="1505">
        <v>2270.7959999999998</v>
      </c>
      <c r="GC95" s="1505">
        <v>1974.8579999999999</v>
      </c>
      <c r="GD95" s="1505">
        <v>1939.152</v>
      </c>
      <c r="GE95" s="1505">
        <v>1911.2919999999999</v>
      </c>
      <c r="GF95" s="1505">
        <v>2224.3069999999998</v>
      </c>
      <c r="GG95" s="1505">
        <v>1887.932</v>
      </c>
      <c r="GH95" s="1505">
        <v>2181.34</v>
      </c>
      <c r="GI95" s="1505">
        <v>2533.4760000000001</v>
      </c>
      <c r="GJ95" s="1505">
        <v>2990.8290000000002</v>
      </c>
      <c r="GK95" s="1505">
        <v>2788.5650000000001</v>
      </c>
      <c r="GL95" s="1505">
        <v>2285.835</v>
      </c>
      <c r="GM95" s="1505">
        <v>2337.855</v>
      </c>
      <c r="GN95" s="1505">
        <v>3063.567</v>
      </c>
      <c r="GO95" s="1505">
        <v>2297.6979999999999</v>
      </c>
      <c r="GP95" s="1505">
        <v>2372.0140000000001</v>
      </c>
      <c r="GQ95" s="1505">
        <v>2943.6280000000002</v>
      </c>
      <c r="GR95" s="1505">
        <v>2375.9969999999998</v>
      </c>
      <c r="GS95" s="1505">
        <v>2597.8270000000002</v>
      </c>
      <c r="GT95" s="1505">
        <v>2860.0059999999999</v>
      </c>
      <c r="GU95" s="1505">
        <v>3264.116</v>
      </c>
      <c r="GV95" s="1505">
        <v>3316.587</v>
      </c>
      <c r="GW95" s="1505">
        <v>3721.337</v>
      </c>
      <c r="GX95" s="1505">
        <v>3099.9</v>
      </c>
      <c r="GY95" s="1505">
        <v>3122.3510000000001</v>
      </c>
      <c r="GZ95" s="1505">
        <v>3066.2489999999998</v>
      </c>
      <c r="HA95" s="1505">
        <v>3074.8389999999999</v>
      </c>
      <c r="HB95" s="1505">
        <v>3524.17</v>
      </c>
      <c r="HC95" s="1505">
        <v>2976.7629999999999</v>
      </c>
      <c r="HD95" s="1505">
        <v>3437.5749999999998</v>
      </c>
      <c r="HE95" s="1505">
        <v>3808.5390000000002</v>
      </c>
      <c r="HF95" s="1505">
        <v>2880.4949999999999</v>
      </c>
      <c r="HG95" s="1505">
        <v>3924.6909999999998</v>
      </c>
      <c r="HH95" s="1505">
        <v>3873.3620000000001</v>
      </c>
      <c r="HI95" s="1505">
        <v>3603.3180000000002</v>
      </c>
      <c r="HJ95" s="1505">
        <v>2576.547</v>
      </c>
      <c r="HK95" s="1505">
        <v>3523.788</v>
      </c>
      <c r="HL95" s="1505">
        <v>4020.7579999999998</v>
      </c>
      <c r="HM95" s="1505">
        <v>3270.002</v>
      </c>
      <c r="HN95" s="1505">
        <v>2835.7260000000001</v>
      </c>
      <c r="HO95" s="1505">
        <v>3589.134</v>
      </c>
      <c r="HP95" s="1505">
        <v>2546.2570000000001</v>
      </c>
      <c r="HQ95" s="1505">
        <v>3755.739</v>
      </c>
      <c r="HR95" s="1505">
        <v>3669.5830000000001</v>
      </c>
      <c r="HS95" s="1505">
        <v>4063.0549999999998</v>
      </c>
      <c r="HT95" s="1505">
        <v>4168.0079999999998</v>
      </c>
      <c r="HU95" s="1505">
        <v>4678.8829999999998</v>
      </c>
      <c r="HV95" s="1505">
        <v>3374.5059999999999</v>
      </c>
      <c r="HW95" s="1505">
        <v>3533.6060000000002</v>
      </c>
      <c r="HX95" s="1505">
        <v>3191.5030000000002</v>
      </c>
      <c r="HY95" s="1505">
        <v>3939.3449999999998</v>
      </c>
      <c r="HZ95" s="1505">
        <v>4401.5479999999998</v>
      </c>
      <c r="IA95" s="1505">
        <v>3113.5329999999999</v>
      </c>
      <c r="IB95" s="1505">
        <v>3798.5410000000002</v>
      </c>
      <c r="IC95" s="1505">
        <v>4039.6619999999998</v>
      </c>
      <c r="ID95" s="1505">
        <v>3983.3510000000001</v>
      </c>
      <c r="IE95" s="1505">
        <v>4369.9380000000001</v>
      </c>
      <c r="IF95" s="1505">
        <v>3912.4140000000002</v>
      </c>
      <c r="IG95" s="1505">
        <v>4383.0739999999996</v>
      </c>
      <c r="IH95" s="1505">
        <v>3547.22</v>
      </c>
      <c r="II95" s="1505">
        <v>3900.9949999999999</v>
      </c>
      <c r="IJ95" s="1505">
        <v>3939.7150000000001</v>
      </c>
      <c r="IK95" s="1505">
        <v>3690.6280000000002</v>
      </c>
      <c r="IL95" s="1505">
        <v>4360.7920000000004</v>
      </c>
      <c r="IM95" s="1505">
        <v>3352.6280000000002</v>
      </c>
      <c r="IN95" s="1505">
        <v>4357.2439999999997</v>
      </c>
      <c r="IO95" s="1505">
        <v>4180.9449999999997</v>
      </c>
      <c r="IP95" s="1505">
        <v>4075.6030000000001</v>
      </c>
      <c r="IQ95" s="1505">
        <v>5803.2870000000003</v>
      </c>
      <c r="IR95" s="1505">
        <v>4397.6899999999996</v>
      </c>
      <c r="IS95" s="1505">
        <v>5174.9210000000003</v>
      </c>
      <c r="IT95" s="1505">
        <v>3829.3449999999998</v>
      </c>
      <c r="IU95" s="1505">
        <v>3316.94</v>
      </c>
      <c r="IV95" s="1505">
        <v>3833.01</v>
      </c>
      <c r="IW95" s="1505">
        <v>4259.93</v>
      </c>
      <c r="IX95" s="1505">
        <v>3685.2190000000001</v>
      </c>
      <c r="IY95" s="1505">
        <v>2396.1819999999998</v>
      </c>
      <c r="IZ95" s="1505">
        <v>4120.8360000000002</v>
      </c>
      <c r="JA95" s="1505">
        <v>3629.355</v>
      </c>
      <c r="JB95" s="1505">
        <v>3492.9929999999999</v>
      </c>
      <c r="JC95" s="1505">
        <v>5126.4430000000002</v>
      </c>
      <c r="JD95" s="1505">
        <v>4556.5460000000003</v>
      </c>
      <c r="JE95" s="1505">
        <v>3846.56</v>
      </c>
      <c r="JF95" s="1505">
        <v>3244.0059999999999</v>
      </c>
      <c r="JG95" s="1505">
        <v>3504.6190000000001</v>
      </c>
      <c r="JH95" s="1505">
        <v>4478.4939999999997</v>
      </c>
      <c r="JI95" s="1505">
        <v>4587.0929999999998</v>
      </c>
      <c r="JJ95" s="1505">
        <v>3554.4810000000002</v>
      </c>
      <c r="JK95" s="1505">
        <v>4185.009</v>
      </c>
      <c r="JL95" s="1505">
        <v>3214.5030000000002</v>
      </c>
      <c r="JM95" s="1505">
        <v>4589.7640000000001</v>
      </c>
      <c r="JN95" s="1505">
        <v>4856.5720000000001</v>
      </c>
      <c r="JO95" s="1505">
        <v>3849.0039999999999</v>
      </c>
      <c r="JP95" s="1505">
        <v>5471.6409999999996</v>
      </c>
      <c r="JQ95" s="1505">
        <v>4570.924</v>
      </c>
      <c r="JR95" s="1505">
        <v>4978.6229999999996</v>
      </c>
      <c r="JS95" s="1505">
        <v>3541.4609999999998</v>
      </c>
      <c r="JT95" s="1505">
        <v>5407.2889999999998</v>
      </c>
      <c r="JU95" s="1505">
        <v>3740.0360000000001</v>
      </c>
      <c r="JV95" s="1505">
        <v>4048.6970000000001</v>
      </c>
      <c r="JW95" s="1505">
        <v>3787.2</v>
      </c>
      <c r="JX95" s="1505">
        <v>4620.4340000000002</v>
      </c>
      <c r="JY95" s="1505">
        <v>5300.67</v>
      </c>
      <c r="JZ95" s="1505">
        <v>6145.7430000000004</v>
      </c>
      <c r="KA95" s="1505">
        <v>5608.0889999999999</v>
      </c>
      <c r="KB95" s="1505">
        <v>5245.9780000000001</v>
      </c>
      <c r="KC95" s="1505">
        <v>5400.683</v>
      </c>
      <c r="KD95" s="1472">
        <v>5343.11</v>
      </c>
      <c r="KE95" s="1472">
        <v>4409.5309999999999</v>
      </c>
      <c r="KF95" s="1472">
        <v>5514.643</v>
      </c>
      <c r="KG95" s="1472">
        <v>5910.7950000000001</v>
      </c>
      <c r="KH95" s="1472">
        <v>4782.6660000000002</v>
      </c>
      <c r="KI95" s="1505">
        <v>4507.4129999999996</v>
      </c>
      <c r="KJ95" s="1505">
        <v>5481.277</v>
      </c>
      <c r="KK95" s="1505">
        <v>4900.5379999999996</v>
      </c>
      <c r="KL95" s="1505">
        <v>4717.2539999999999</v>
      </c>
      <c r="KM95" s="1505">
        <v>5792.3220000000001</v>
      </c>
      <c r="KN95" s="1505">
        <v>5809.72</v>
      </c>
      <c r="KO95" s="1505">
        <v>5469.7849999999999</v>
      </c>
      <c r="KP95" s="1505">
        <v>4887.4790000000003</v>
      </c>
      <c r="KQ95" s="1472">
        <v>5055.7030000000004</v>
      </c>
      <c r="KR95" s="1472">
        <v>4791.1869999999999</v>
      </c>
      <c r="KS95" s="1472">
        <v>4969.183</v>
      </c>
      <c r="KT95" s="1472">
        <v>4375.4179999999997</v>
      </c>
      <c r="KU95" s="1472">
        <v>4838.2290000000003</v>
      </c>
      <c r="KV95" s="1472">
        <v>5897.3320000000003</v>
      </c>
      <c r="KW95" s="1472">
        <v>4799.6149999999998</v>
      </c>
      <c r="KX95" s="1472">
        <v>6869.55</v>
      </c>
      <c r="KY95" s="1472">
        <v>6473.0219999999999</v>
      </c>
      <c r="KZ95" s="1472">
        <v>6213.268</v>
      </c>
      <c r="LA95" s="1472">
        <v>6137.1310000000003</v>
      </c>
      <c r="LB95" s="1505">
        <v>5031.9139999999998</v>
      </c>
      <c r="LC95" s="1472">
        <v>4927.7439999999997</v>
      </c>
      <c r="LD95" s="1472">
        <v>5029.1499999999996</v>
      </c>
      <c r="LE95" s="1472">
        <v>3177.9850000000001</v>
      </c>
      <c r="LF95" s="1472">
        <v>4353.1760000000004</v>
      </c>
      <c r="LG95" s="1472">
        <v>4622.7849999999999</v>
      </c>
      <c r="LH95" s="1472">
        <v>5138.5889999999999</v>
      </c>
      <c r="LI95" s="1472">
        <v>6529.4340000000002</v>
      </c>
      <c r="LJ95" s="1472">
        <v>7268.2579999999998</v>
      </c>
      <c r="LK95" s="1472">
        <v>7618.06</v>
      </c>
      <c r="LL95" s="1472">
        <v>7210.5360000000001</v>
      </c>
      <c r="LM95" s="1472">
        <v>6372.33</v>
      </c>
      <c r="LN95" s="1505">
        <v>5747.8239999999996</v>
      </c>
      <c r="LO95" s="1472">
        <v>5423.15</v>
      </c>
      <c r="LP95" s="1472">
        <v>5790.8810000000003</v>
      </c>
      <c r="LQ95" s="1472">
        <v>6083.7150000000001</v>
      </c>
      <c r="LR95" s="1472">
        <v>5190.4960000000001</v>
      </c>
      <c r="LS95" s="1472">
        <v>4190.2049999999999</v>
      </c>
      <c r="LT95" s="1472">
        <v>5040.5069999999996</v>
      </c>
      <c r="LU95" s="1472">
        <v>4728.9380000000001</v>
      </c>
      <c r="LV95" s="1472">
        <v>5834.5510000000004</v>
      </c>
      <c r="LW95" s="1472">
        <v>8313.3130000000001</v>
      </c>
      <c r="LX95" s="1472">
        <v>6604.0330000000004</v>
      </c>
      <c r="LY95" s="1472">
        <v>7125.0510000000004</v>
      </c>
      <c r="LZ95" s="1505">
        <v>6208.5232249999999</v>
      </c>
      <c r="MA95" s="1472">
        <v>6600.7820670000001</v>
      </c>
      <c r="MB95" s="1472">
        <v>6865.5195460000004</v>
      </c>
      <c r="MC95" s="1472">
        <v>5303.6436919999996</v>
      </c>
      <c r="MD95" s="1472">
        <v>5519.4298909999998</v>
      </c>
      <c r="ME95" s="1472">
        <v>4765.405769</v>
      </c>
      <c r="MF95" s="1472">
        <v>6224.1132769999995</v>
      </c>
      <c r="MG95" s="1472">
        <v>5957.3460650000006</v>
      </c>
      <c r="MH95" s="1472">
        <v>6254.7383970000001</v>
      </c>
      <c r="MI95" s="1472">
        <v>5465.905049</v>
      </c>
      <c r="MJ95" s="1472">
        <v>6234.5160029999997</v>
      </c>
      <c r="MK95" s="1472">
        <v>6411.3254500000003</v>
      </c>
      <c r="ML95" s="1472">
        <v>4490.5414680000004</v>
      </c>
      <c r="MM95" s="1505">
        <v>4897.1558349999996</v>
      </c>
      <c r="MN95" s="1505">
        <v>6912.4631090000003</v>
      </c>
      <c r="MO95" s="1505">
        <v>4820.8720240000002</v>
      </c>
      <c r="MP95" s="1505">
        <v>5623.9386840000006</v>
      </c>
      <c r="MQ95" s="1505">
        <v>5686.9008720000002</v>
      </c>
      <c r="MR95" s="1505">
        <v>6210.9577980000004</v>
      </c>
      <c r="MS95" s="1505">
        <v>6827.0179109999999</v>
      </c>
      <c r="MT95" s="1505">
        <v>6536.9423669999996</v>
      </c>
      <c r="MU95" s="1505">
        <v>7631.3147759999993</v>
      </c>
      <c r="MV95" s="1505">
        <v>7388.2149079999999</v>
      </c>
      <c r="MW95" s="1505">
        <v>6846.1731799999998</v>
      </c>
      <c r="MX95" s="1505">
        <v>6033.021737</v>
      </c>
      <c r="MY95" s="1505">
        <v>5827.3910340000002</v>
      </c>
      <c r="MZ95" s="1505">
        <v>6678.1933320000007</v>
      </c>
      <c r="NA95" s="1505">
        <v>7424.4842010000002</v>
      </c>
      <c r="NB95" s="1505">
        <v>5937.9644200000002</v>
      </c>
      <c r="NC95" s="1505">
        <v>5462.0300488317998</v>
      </c>
      <c r="ND95" s="1505">
        <v>8356.3524295879397</v>
      </c>
      <c r="NE95" s="1505">
        <v>6685.7060383654598</v>
      </c>
      <c r="NF95" s="1505">
        <v>8015.8595845382206</v>
      </c>
      <c r="NG95" s="1505">
        <v>9907.519908706101</v>
      </c>
      <c r="NH95" s="1505">
        <v>7903.6266206264199</v>
      </c>
      <c r="NI95" s="1505">
        <v>6834.6744797198207</v>
      </c>
      <c r="NJ95" s="1505">
        <v>6914.3297307836601</v>
      </c>
      <c r="NK95" s="1505">
        <v>7918.7077994422198</v>
      </c>
      <c r="NL95" s="1505">
        <v>6900.1481918754798</v>
      </c>
      <c r="NM95" s="1505">
        <v>7533.6084554538193</v>
      </c>
      <c r="NN95" s="1505">
        <v>7478.35229064123</v>
      </c>
      <c r="NO95" s="1505">
        <v>5954.4953236152205</v>
      </c>
      <c r="NP95" s="1505">
        <v>7909.2985793212101</v>
      </c>
      <c r="NQ95" s="1505">
        <v>7534.9039230111803</v>
      </c>
      <c r="NR95" s="1505">
        <v>8453.0254460591095</v>
      </c>
      <c r="NS95" s="1505">
        <v>10715.9787166598</v>
      </c>
      <c r="NT95" s="1505">
        <v>8383.4492289462796</v>
      </c>
      <c r="NU95" s="1505">
        <v>7605.7439946649802</v>
      </c>
      <c r="NV95" s="1505">
        <v>8486.4811089531704</v>
      </c>
      <c r="NW95" s="1472">
        <v>6033.021737</v>
      </c>
      <c r="NX95" s="1472">
        <v>6914.3297307836601</v>
      </c>
      <c r="NY95" s="1472">
        <v>8486.4811089531704</v>
      </c>
      <c r="NZ95" s="1472">
        <v>1572.1513781695103</v>
      </c>
      <c r="OA95" s="1475">
        <v>22.737581795818194</v>
      </c>
      <c r="OB95" s="1475">
        <v>0.22364037257696523</v>
      </c>
      <c r="OC95" s="1475">
        <v>22.737581795818194</v>
      </c>
    </row>
    <row r="96" spans="1:393" s="1538" customFormat="1" ht="15" customHeight="1">
      <c r="A96" s="1287" t="s">
        <v>1427</v>
      </c>
      <c r="B96" s="1288">
        <v>43953.824000000001</v>
      </c>
      <c r="C96" s="1288">
        <v>66749.255999999994</v>
      </c>
      <c r="D96" s="1288">
        <v>59723.442000000017</v>
      </c>
      <c r="E96" s="1288">
        <v>55642.09199999999</v>
      </c>
      <c r="F96" s="1288">
        <v>74773.517999999996</v>
      </c>
      <c r="G96" s="1288">
        <v>70746.336000000025</v>
      </c>
      <c r="H96" s="1288">
        <v>78404.037000000011</v>
      </c>
      <c r="I96" s="1288">
        <v>84708.120999999999</v>
      </c>
      <c r="J96" s="1288">
        <v>72986.541999999987</v>
      </c>
      <c r="K96" s="1288">
        <v>95029.943000000014</v>
      </c>
      <c r="L96" s="1288">
        <v>80456.54700000002</v>
      </c>
      <c r="M96" s="1288">
        <v>84657.412000000011</v>
      </c>
      <c r="N96" s="1288">
        <v>64058.787999999993</v>
      </c>
      <c r="O96" s="1288">
        <v>129435.03900000002</v>
      </c>
      <c r="P96" s="1288">
        <v>73995.452000000005</v>
      </c>
      <c r="Q96" s="1288">
        <v>55087.453000000009</v>
      </c>
      <c r="R96" s="1288">
        <v>67352.796000000002</v>
      </c>
      <c r="S96" s="1288">
        <v>89220.087</v>
      </c>
      <c r="T96" s="1288">
        <v>76093.601999999999</v>
      </c>
      <c r="U96" s="1288">
        <v>79457.737000000008</v>
      </c>
      <c r="V96" s="1288">
        <v>101192.47100000001</v>
      </c>
      <c r="W96" s="1288">
        <v>74829.385000000009</v>
      </c>
      <c r="X96" s="1288">
        <v>75802.454999999987</v>
      </c>
      <c r="Y96" s="1288">
        <v>74709.551999999996</v>
      </c>
      <c r="Z96" s="1288">
        <v>59757.294999999984</v>
      </c>
      <c r="AA96" s="1288">
        <v>48262.731000000007</v>
      </c>
      <c r="AB96" s="1288">
        <v>62171.692000000003</v>
      </c>
      <c r="AC96" s="1288">
        <v>65433.013000000006</v>
      </c>
      <c r="AD96" s="1288">
        <v>60735.080000000009</v>
      </c>
      <c r="AE96" s="1288">
        <v>63823.635000000002</v>
      </c>
      <c r="AF96" s="1288">
        <v>103557.30500000001</v>
      </c>
      <c r="AG96" s="1288">
        <v>66300.106999999989</v>
      </c>
      <c r="AH96" s="1288">
        <v>83676.049000000014</v>
      </c>
      <c r="AI96" s="1288">
        <v>89183.687000000005</v>
      </c>
      <c r="AJ96" s="1288">
        <v>88660.04</v>
      </c>
      <c r="AK96" s="1288">
        <v>68679.595000000001</v>
      </c>
      <c r="AL96" s="1288">
        <v>70109.962</v>
      </c>
      <c r="AM96" s="1288">
        <v>54605.277000000016</v>
      </c>
      <c r="AN96" s="1288">
        <v>67434.967000000004</v>
      </c>
      <c r="AO96" s="1288">
        <v>64560.992999999995</v>
      </c>
      <c r="AP96" s="1288">
        <v>84039.508000000002</v>
      </c>
      <c r="AQ96" s="1288">
        <v>54286.115999999987</v>
      </c>
      <c r="AR96" s="1288">
        <v>104165.20600000002</v>
      </c>
      <c r="AS96" s="1288">
        <v>83723.68299999999</v>
      </c>
      <c r="AT96" s="1288">
        <v>97394.612000000023</v>
      </c>
      <c r="AU96" s="1288">
        <v>96070.112999999968</v>
      </c>
      <c r="AV96" s="1288">
        <v>77795.97500000002</v>
      </c>
      <c r="AW96" s="1288">
        <v>70884.132000000012</v>
      </c>
      <c r="AX96" s="1288">
        <v>61426.121999999981</v>
      </c>
      <c r="AY96" s="1288">
        <v>49390.689000000006</v>
      </c>
      <c r="AZ96" s="1288">
        <v>64049.037999999986</v>
      </c>
      <c r="BA96" s="1288">
        <v>101839.77300000002</v>
      </c>
      <c r="BB96" s="1288">
        <v>64449.857999999993</v>
      </c>
      <c r="BC96" s="1288">
        <v>63237.559000000001</v>
      </c>
      <c r="BD96" s="1288">
        <v>50413.718000000008</v>
      </c>
      <c r="BE96" s="1288">
        <v>82918.771999999997</v>
      </c>
      <c r="BF96" s="1288">
        <v>99235.987000000008</v>
      </c>
      <c r="BG96" s="1288">
        <v>84345.657999999996</v>
      </c>
      <c r="BH96" s="1288">
        <v>65557.439999999988</v>
      </c>
      <c r="BI96" s="1288">
        <v>345780.55300000001</v>
      </c>
      <c r="BJ96" s="1288">
        <v>40067.827000000012</v>
      </c>
      <c r="BK96" s="1288">
        <v>51856.045000000006</v>
      </c>
      <c r="BL96" s="1288">
        <v>42618.453999999991</v>
      </c>
      <c r="BM96" s="1288">
        <v>45693.235000000001</v>
      </c>
      <c r="BN96" s="1288">
        <v>37568.768000000011</v>
      </c>
      <c r="BO96" s="1288">
        <v>51410.11099999999</v>
      </c>
      <c r="BP96" s="1288">
        <v>42495.410999999993</v>
      </c>
      <c r="BQ96" s="1288">
        <v>64231.44400000001</v>
      </c>
      <c r="BR96" s="1288">
        <v>78723.016000000003</v>
      </c>
      <c r="BS96" s="1288">
        <v>68181.179000000018</v>
      </c>
      <c r="BT96" s="1288">
        <v>53427.796999999999</v>
      </c>
      <c r="BU96" s="1288">
        <v>61024.705000000002</v>
      </c>
      <c r="BV96" s="1288">
        <v>43596.035999999993</v>
      </c>
      <c r="BW96" s="1288">
        <v>74838.964999999997</v>
      </c>
      <c r="BX96" s="1288">
        <v>74319.674999999988</v>
      </c>
      <c r="BY96" s="1288">
        <v>48075.274000000012</v>
      </c>
      <c r="BZ96" s="1288">
        <v>51703.41</v>
      </c>
      <c r="CA96" s="1288">
        <v>106451.95899999999</v>
      </c>
      <c r="CB96" s="1288">
        <v>68909.396999999983</v>
      </c>
      <c r="CC96" s="1288">
        <v>76143.153000000006</v>
      </c>
      <c r="CD96" s="1288">
        <v>62133.411999999997</v>
      </c>
      <c r="CE96" s="1288">
        <v>70572.589000000022</v>
      </c>
      <c r="CF96" s="1288">
        <v>81725.087999999989</v>
      </c>
      <c r="CG96" s="1288">
        <v>67706.036000000022</v>
      </c>
      <c r="CH96" s="1288">
        <v>52884.444000000003</v>
      </c>
      <c r="CI96" s="1288">
        <v>49243.745999999999</v>
      </c>
      <c r="CJ96" s="1288">
        <v>64470.024999999987</v>
      </c>
      <c r="CK96" s="1288">
        <v>58074.884999999987</v>
      </c>
      <c r="CL96" s="1288">
        <v>71419.938999999984</v>
      </c>
      <c r="CM96" s="1288">
        <v>84318.031999999992</v>
      </c>
      <c r="CN96" s="1288">
        <v>74583.209000000017</v>
      </c>
      <c r="CO96" s="1288">
        <v>112646.889</v>
      </c>
      <c r="CP96" s="1288">
        <v>79476.144</v>
      </c>
      <c r="CQ96" s="1288">
        <v>102857.42699999998</v>
      </c>
      <c r="CR96" s="1288">
        <v>56141.880999999987</v>
      </c>
      <c r="CS96" s="1288">
        <v>54900.997000000003</v>
      </c>
      <c r="CT96" s="1288">
        <v>63261.681000000041</v>
      </c>
      <c r="CU96" s="1288">
        <v>55928.033999999992</v>
      </c>
      <c r="CV96" s="1288">
        <v>52211.520999999993</v>
      </c>
      <c r="CW96" s="1288">
        <v>81368.68200000003</v>
      </c>
      <c r="CX96" s="1288">
        <v>67718.103000000003</v>
      </c>
      <c r="CY96" s="1288">
        <v>60281.438000000009</v>
      </c>
      <c r="CZ96" s="1288">
        <v>84155.065000000031</v>
      </c>
      <c r="DA96" s="1288">
        <v>102006.52500000002</v>
      </c>
      <c r="DB96" s="1288">
        <v>129833.54900000001</v>
      </c>
      <c r="DC96" s="1288">
        <v>106552.33800000002</v>
      </c>
      <c r="DD96" s="1288">
        <v>66269.17200000002</v>
      </c>
      <c r="DE96" s="1288">
        <v>53172.482000000004</v>
      </c>
      <c r="DF96" s="1288">
        <v>71385.061000000002</v>
      </c>
      <c r="DG96" s="1288">
        <v>72880.513999999996</v>
      </c>
      <c r="DH96" s="1288">
        <v>72453.656000000032</v>
      </c>
      <c r="DI96" s="1288">
        <v>79937.365000000034</v>
      </c>
      <c r="DJ96" s="1288">
        <v>92178.594000000041</v>
      </c>
      <c r="DK96" s="1288">
        <v>123679.89899999996</v>
      </c>
      <c r="DL96" s="1288">
        <v>155193.641</v>
      </c>
      <c r="DM96" s="1288">
        <v>123926.62800000004</v>
      </c>
      <c r="DN96" s="1288">
        <v>156698.91299999994</v>
      </c>
      <c r="DO96" s="1288">
        <v>157921.60799999998</v>
      </c>
      <c r="DP96" s="1288">
        <v>102628.08000000003</v>
      </c>
      <c r="DQ96" s="1288">
        <v>90441.713999999978</v>
      </c>
      <c r="DR96" s="1288">
        <v>108218.25900000001</v>
      </c>
      <c r="DS96" s="1288">
        <v>115214.77900000004</v>
      </c>
      <c r="DT96" s="1288">
        <v>124062.14200000001</v>
      </c>
      <c r="DU96" s="1288">
        <v>99132.424000000014</v>
      </c>
      <c r="DV96" s="1288">
        <v>100870.59199999996</v>
      </c>
      <c r="DW96" s="1288">
        <v>119505.56799999997</v>
      </c>
      <c r="DX96" s="1288">
        <v>175564.99899999987</v>
      </c>
      <c r="DY96" s="1288">
        <v>170391.93100000004</v>
      </c>
      <c r="DZ96" s="1288">
        <v>173755.69700000001</v>
      </c>
      <c r="EA96" s="1288">
        <v>171581.38699999999</v>
      </c>
      <c r="EB96" s="1288">
        <v>97345.532999999996</v>
      </c>
      <c r="EC96" s="1288">
        <v>90388.948999999993</v>
      </c>
      <c r="ED96" s="1288">
        <v>84490.548999999999</v>
      </c>
      <c r="EE96" s="1288">
        <v>103276.52100000005</v>
      </c>
      <c r="EF96" s="1288">
        <v>98567.057999999975</v>
      </c>
      <c r="EG96" s="1288">
        <v>91775.40300000002</v>
      </c>
      <c r="EH96" s="1288">
        <v>106864.64899999998</v>
      </c>
      <c r="EI96" s="1288">
        <v>115754.94599999998</v>
      </c>
      <c r="EJ96" s="1288">
        <v>144624.28100000002</v>
      </c>
      <c r="EK96" s="1288">
        <v>185735.307</v>
      </c>
      <c r="EL96" s="1288">
        <v>178567.38799999986</v>
      </c>
      <c r="EM96" s="1288">
        <v>127159.89700000003</v>
      </c>
      <c r="EN96" s="1288">
        <v>91868.401000000013</v>
      </c>
      <c r="EO96" s="1288">
        <v>108661.58199999999</v>
      </c>
      <c r="EP96" s="1288">
        <v>106116.02499999999</v>
      </c>
      <c r="EQ96" s="1288">
        <v>102464.41399999999</v>
      </c>
      <c r="ER96" s="1288">
        <v>115382.20199999998</v>
      </c>
      <c r="ES96" s="1288">
        <v>117577.43500000001</v>
      </c>
      <c r="ET96" s="1288">
        <v>121041.076</v>
      </c>
      <c r="EU96" s="1288">
        <v>113607.53599999998</v>
      </c>
      <c r="EV96" s="1288">
        <v>175856.36700000003</v>
      </c>
      <c r="EW96" s="1288">
        <v>205570.29299999995</v>
      </c>
      <c r="EX96" s="1288">
        <v>180686.99</v>
      </c>
      <c r="EY96" s="1288">
        <v>165657.96599999993</v>
      </c>
      <c r="EZ96" s="1288">
        <v>119508.74</v>
      </c>
      <c r="FA96" s="1288">
        <v>118951.54300000001</v>
      </c>
      <c r="FB96" s="1288">
        <v>146153.924</v>
      </c>
      <c r="FC96" s="1288">
        <v>124944.15600000002</v>
      </c>
      <c r="FD96" s="1288">
        <v>144660.462</v>
      </c>
      <c r="FE96" s="1288">
        <v>149363.64000000001</v>
      </c>
      <c r="FF96" s="1288">
        <v>173448.30600000004</v>
      </c>
      <c r="FG96" s="1288">
        <v>165888.80100000006</v>
      </c>
      <c r="FH96" s="1288">
        <v>196964.15500000006</v>
      </c>
      <c r="FI96" s="1288">
        <v>209865.17</v>
      </c>
      <c r="FJ96" s="1288">
        <v>151868.00300000003</v>
      </c>
      <c r="FK96" s="1288">
        <v>228699.62000000002</v>
      </c>
      <c r="FL96" s="1288">
        <v>172652.56</v>
      </c>
      <c r="FM96" s="1288">
        <v>154684.56099999996</v>
      </c>
      <c r="FN96" s="1288">
        <v>194558.20199999993</v>
      </c>
      <c r="FO96" s="1288">
        <v>182347.04300000001</v>
      </c>
      <c r="FP96" s="1288">
        <v>172451.23000000004</v>
      </c>
      <c r="FQ96" s="1288">
        <v>178096.21699999998</v>
      </c>
      <c r="FR96" s="1288">
        <v>218127.66</v>
      </c>
      <c r="FS96" s="1288">
        <v>214237.79000000007</v>
      </c>
      <c r="FT96" s="1288">
        <v>261086.99099999998</v>
      </c>
      <c r="FU96" s="1288">
        <v>223920.37900000007</v>
      </c>
      <c r="FV96" s="1288">
        <v>210692.95199999999</v>
      </c>
      <c r="FW96" s="1288">
        <v>168860.927</v>
      </c>
      <c r="FX96" s="1288">
        <v>188624.48700000005</v>
      </c>
      <c r="FY96" s="1288">
        <v>121392.23699999999</v>
      </c>
      <c r="FZ96" s="1288">
        <v>122997.304</v>
      </c>
      <c r="GA96" s="1288">
        <v>135816.704</v>
      </c>
      <c r="GB96" s="1288">
        <v>155158.91699999999</v>
      </c>
      <c r="GC96" s="1288">
        <v>128445.35</v>
      </c>
      <c r="GD96" s="1288">
        <v>128081.02000000003</v>
      </c>
      <c r="GE96" s="1288">
        <v>189527.87099999996</v>
      </c>
      <c r="GF96" s="1288">
        <v>200202.07499999995</v>
      </c>
      <c r="GG96" s="1288">
        <v>193791.02799999996</v>
      </c>
      <c r="GH96" s="1288">
        <v>201183.53899999996</v>
      </c>
      <c r="GI96" s="1288">
        <v>178798.48900000006</v>
      </c>
      <c r="GJ96" s="1288">
        <v>143982.93900000001</v>
      </c>
      <c r="GK96" s="1288">
        <v>165684.52100000004</v>
      </c>
      <c r="GL96" s="1288">
        <v>188302.69100000005</v>
      </c>
      <c r="GM96" s="1288">
        <v>178952.49299999996</v>
      </c>
      <c r="GN96" s="1288">
        <v>234962.06600000002</v>
      </c>
      <c r="GO96" s="1288">
        <v>215775.51800000001</v>
      </c>
      <c r="GP96" s="1288">
        <v>255755.02799999999</v>
      </c>
      <c r="GQ96" s="1288">
        <v>262399.23099999997</v>
      </c>
      <c r="GR96" s="1288">
        <v>238900.21200000009</v>
      </c>
      <c r="GS96" s="1288">
        <v>274779.33599999989</v>
      </c>
      <c r="GT96" s="1288">
        <v>229254.986</v>
      </c>
      <c r="GU96" s="1288">
        <v>215492.16200000004</v>
      </c>
      <c r="GV96" s="1288">
        <v>215872.67200000002</v>
      </c>
      <c r="GW96" s="1288">
        <v>231406.95200000002</v>
      </c>
      <c r="GX96" s="1288">
        <v>265321.58200000005</v>
      </c>
      <c r="GY96" s="1288">
        <v>229441.24199999997</v>
      </c>
      <c r="GZ96" s="1288">
        <v>256548.77500000002</v>
      </c>
      <c r="HA96" s="1288">
        <v>271879.69099999993</v>
      </c>
      <c r="HB96" s="1288">
        <v>334277.4709999999</v>
      </c>
      <c r="HC96" s="1288">
        <v>290406.32900000009</v>
      </c>
      <c r="HD96" s="1288">
        <v>308352.78499999997</v>
      </c>
      <c r="HE96" s="1288">
        <v>319508.52500000008</v>
      </c>
      <c r="HF96" s="1288">
        <v>301998.93399999995</v>
      </c>
      <c r="HG96" s="1288">
        <v>275054.53399999999</v>
      </c>
      <c r="HH96" s="1288">
        <v>312211.94499999989</v>
      </c>
      <c r="HI96" s="1288">
        <v>296035.10099999997</v>
      </c>
      <c r="HJ96" s="1288">
        <v>222779.85099999991</v>
      </c>
      <c r="HK96" s="1288">
        <v>211620.31500000006</v>
      </c>
      <c r="HL96" s="1288">
        <v>218835.95800000013</v>
      </c>
      <c r="HM96" s="1288">
        <v>217783.019</v>
      </c>
      <c r="HN96" s="1288">
        <v>285711.04600000003</v>
      </c>
      <c r="HO96" s="1288">
        <v>257491.29199999999</v>
      </c>
      <c r="HP96" s="1288">
        <v>279675.45199999999</v>
      </c>
      <c r="HQ96" s="1288">
        <v>295058.39199999993</v>
      </c>
      <c r="HR96" s="1288">
        <v>285502.58700000006</v>
      </c>
      <c r="HS96" s="1288">
        <v>249500.21100000004</v>
      </c>
      <c r="HT96" s="1288">
        <v>291881.20199999999</v>
      </c>
      <c r="HU96" s="1288">
        <v>309401.27400000009</v>
      </c>
      <c r="HV96" s="1288">
        <v>290137.65599999996</v>
      </c>
      <c r="HW96" s="1288">
        <v>257218.91399999999</v>
      </c>
      <c r="HX96" s="1288">
        <v>227782.26100000006</v>
      </c>
      <c r="HY96" s="1288">
        <v>322061.95399999997</v>
      </c>
      <c r="HZ96" s="1288">
        <v>318855.19500000001</v>
      </c>
      <c r="IA96" s="1288">
        <v>298071.57199999999</v>
      </c>
      <c r="IB96" s="1288">
        <v>293351.31900000002</v>
      </c>
      <c r="IC96" s="1288">
        <v>333085.64399999997</v>
      </c>
      <c r="ID96" s="1288">
        <v>284595.28999999998</v>
      </c>
      <c r="IE96" s="1288">
        <v>275375.19399999996</v>
      </c>
      <c r="IF96" s="1288">
        <v>285260.41600000008</v>
      </c>
      <c r="IG96" s="1288">
        <v>284371.72399999999</v>
      </c>
      <c r="IH96" s="1288">
        <v>315106.72799999989</v>
      </c>
      <c r="II96" s="1288">
        <v>291563.74200000003</v>
      </c>
      <c r="IJ96" s="1288">
        <v>278135.74899999984</v>
      </c>
      <c r="IK96" s="1288">
        <v>287870.63500000001</v>
      </c>
      <c r="IL96" s="1288">
        <v>300923.59899999999</v>
      </c>
      <c r="IM96" s="1288">
        <v>335491.42100000009</v>
      </c>
      <c r="IN96" s="1288">
        <v>339762.88999999996</v>
      </c>
      <c r="IO96" s="1288">
        <v>347784.82200000004</v>
      </c>
      <c r="IP96" s="1288">
        <v>280060.19299999997</v>
      </c>
      <c r="IQ96" s="1288">
        <v>330625.13000000006</v>
      </c>
      <c r="IR96" s="1288">
        <v>296413.56399999995</v>
      </c>
      <c r="IS96" s="1288">
        <v>333700.06799999997</v>
      </c>
      <c r="IT96" s="1288">
        <v>298287.65499999997</v>
      </c>
      <c r="IU96" s="1288">
        <v>263193.67199999996</v>
      </c>
      <c r="IV96" s="1288">
        <v>286314.09100000001</v>
      </c>
      <c r="IW96" s="1288">
        <v>268839.47399999999</v>
      </c>
      <c r="IX96" s="1288">
        <v>300372.70699999994</v>
      </c>
      <c r="IY96" s="1288">
        <v>322014.24700000009</v>
      </c>
      <c r="IZ96" s="1288">
        <v>344768.9389999999</v>
      </c>
      <c r="JA96" s="1288">
        <v>290585.97199999995</v>
      </c>
      <c r="JB96" s="1288">
        <v>344510.30900000007</v>
      </c>
      <c r="JC96" s="1288">
        <v>298385.674</v>
      </c>
      <c r="JD96" s="1288">
        <v>246080.68700000003</v>
      </c>
      <c r="JE96" s="1288">
        <v>269688.90399999998</v>
      </c>
      <c r="JF96" s="1288">
        <v>233935.62900000007</v>
      </c>
      <c r="JG96" s="1288">
        <v>222581.62999999998</v>
      </c>
      <c r="JH96" s="1288">
        <v>245023.74900000001</v>
      </c>
      <c r="JI96" s="1288">
        <v>222112.15700000006</v>
      </c>
      <c r="JJ96" s="1288">
        <v>283353.54099999991</v>
      </c>
      <c r="JK96" s="1288">
        <v>287710.04399999994</v>
      </c>
      <c r="JL96" s="1288">
        <v>346779.527</v>
      </c>
      <c r="JM96" s="1288">
        <v>353087.96600000013</v>
      </c>
      <c r="JN96" s="1288">
        <v>298723.72999999992</v>
      </c>
      <c r="JO96" s="1288">
        <v>284316.84700000001</v>
      </c>
      <c r="JP96" s="1288">
        <v>331361.55900000001</v>
      </c>
      <c r="JQ96" s="1288">
        <v>349290.81199999998</v>
      </c>
      <c r="JR96" s="1288">
        <v>278971.84699999995</v>
      </c>
      <c r="JS96" s="1288">
        <v>257521.62700000004</v>
      </c>
      <c r="JT96" s="1288">
        <v>286585.74500000005</v>
      </c>
      <c r="JU96" s="1288">
        <v>270590.22900000005</v>
      </c>
      <c r="JV96" s="1288">
        <v>356238.33800000016</v>
      </c>
      <c r="JW96" s="1288">
        <v>360467.603</v>
      </c>
      <c r="JX96" s="1288">
        <v>380615.96500000008</v>
      </c>
      <c r="JY96" s="1288">
        <v>401988.75500000018</v>
      </c>
      <c r="JZ96" s="1288">
        <v>311089.65000000002</v>
      </c>
      <c r="KA96" s="1288">
        <v>273023.16399999999</v>
      </c>
      <c r="KB96" s="1288">
        <v>366646.15500000003</v>
      </c>
      <c r="KC96" s="1288">
        <v>391766.02799999993</v>
      </c>
      <c r="KD96" s="1288">
        <v>311997.734</v>
      </c>
      <c r="KE96" s="1288">
        <v>301964.04200000002</v>
      </c>
      <c r="KF96" s="1288">
        <v>299450.36499999999</v>
      </c>
      <c r="KG96" s="1288">
        <v>352963.39199999982</v>
      </c>
      <c r="KH96" s="1288">
        <v>320952.26399999997</v>
      </c>
      <c r="KI96" s="1288">
        <v>383336.23800000001</v>
      </c>
      <c r="KJ96" s="1288">
        <v>457894.60000000009</v>
      </c>
      <c r="KK96" s="1288">
        <v>467747.95299999998</v>
      </c>
      <c r="KL96" s="1288">
        <v>323966.47999999992</v>
      </c>
      <c r="KM96" s="1288">
        <v>321787.86900000006</v>
      </c>
      <c r="KN96" s="1288">
        <v>320887.58800000011</v>
      </c>
      <c r="KO96" s="1288">
        <v>357043.67200000008</v>
      </c>
      <c r="KP96" s="1288">
        <v>320486.12799999997</v>
      </c>
      <c r="KQ96" s="1288">
        <v>239017.88100000002</v>
      </c>
      <c r="KR96" s="1288">
        <v>235118.394</v>
      </c>
      <c r="KS96" s="1288">
        <v>325765.91100000002</v>
      </c>
      <c r="KT96" s="1288">
        <v>313768.087</v>
      </c>
      <c r="KU96" s="1288">
        <v>340963.52</v>
      </c>
      <c r="KV96" s="1288">
        <v>392910.41000000003</v>
      </c>
      <c r="KW96" s="1288">
        <v>391317.21899999998</v>
      </c>
      <c r="KX96" s="1288">
        <v>351522.3789999999</v>
      </c>
      <c r="KY96" s="1288">
        <v>287619.90899999993</v>
      </c>
      <c r="KZ96" s="1288">
        <v>319395.80599999998</v>
      </c>
      <c r="LA96" s="1288">
        <v>367762.47499999998</v>
      </c>
      <c r="LB96" s="1288">
        <v>300447.364</v>
      </c>
      <c r="LC96" s="1288">
        <v>282828.12700000004</v>
      </c>
      <c r="LD96" s="1288">
        <v>289351.09400000004</v>
      </c>
      <c r="LE96" s="1288">
        <v>196745.05600000004</v>
      </c>
      <c r="LF96" s="1288">
        <v>292925.17299999995</v>
      </c>
      <c r="LG96" s="1288">
        <v>449955.22800000006</v>
      </c>
      <c r="LH96" s="1288">
        <v>414094.86100000003</v>
      </c>
      <c r="LI96" s="1288">
        <v>432225.05800000002</v>
      </c>
      <c r="LJ96" s="1288">
        <v>381832.91</v>
      </c>
      <c r="LK96" s="1288">
        <v>384602.93500000006</v>
      </c>
      <c r="LL96" s="1288">
        <v>428135.71100000001</v>
      </c>
      <c r="LM96" s="1288">
        <v>445518.54799999995</v>
      </c>
      <c r="LN96" s="1288">
        <v>328621.93300000008</v>
      </c>
      <c r="LO96" s="1288">
        <v>379514.25199999992</v>
      </c>
      <c r="LP96" s="1288">
        <v>391595.82899999997</v>
      </c>
      <c r="LQ96" s="1288">
        <v>372863.10400000005</v>
      </c>
      <c r="LR96" s="1288">
        <v>398992.82200000004</v>
      </c>
      <c r="LS96" s="1288">
        <v>463559.15299999993</v>
      </c>
      <c r="LT96" s="1288">
        <v>461603.54199999996</v>
      </c>
      <c r="LU96" s="1288">
        <v>417186.38100000005</v>
      </c>
      <c r="LV96" s="1288">
        <v>441231.90300000005</v>
      </c>
      <c r="LW96" s="1288">
        <v>493450.51300000009</v>
      </c>
      <c r="LX96" s="1288">
        <v>478738.50099999999</v>
      </c>
      <c r="LY96" s="1288">
        <v>433084.71099999995</v>
      </c>
      <c r="LZ96" s="1288">
        <v>393501.25139999989</v>
      </c>
      <c r="MA96" s="1288">
        <v>360030.41831499996</v>
      </c>
      <c r="MB96" s="1288">
        <v>347330.272673</v>
      </c>
      <c r="MC96" s="1288">
        <v>285917.78794099996</v>
      </c>
      <c r="MD96" s="1288">
        <v>364093.70254600001</v>
      </c>
      <c r="ME96" s="1288">
        <v>330519.45072399994</v>
      </c>
      <c r="MF96" s="1288">
        <v>373533.85823099996</v>
      </c>
      <c r="MG96" s="1288">
        <v>354219.01851284399</v>
      </c>
      <c r="MH96" s="1288">
        <v>424993.4216400435</v>
      </c>
      <c r="MI96" s="1288">
        <v>275116.69834599993</v>
      </c>
      <c r="MJ96" s="1288">
        <v>421334.02096500003</v>
      </c>
      <c r="MK96" s="1288">
        <v>364232.27472399978</v>
      </c>
      <c r="ML96" s="1288">
        <v>310182.77505900001</v>
      </c>
      <c r="MM96" s="1288">
        <v>290123.59505200008</v>
      </c>
      <c r="MN96" s="1288">
        <v>324395.97308000003</v>
      </c>
      <c r="MO96" s="1288">
        <v>246294.34518700009</v>
      </c>
      <c r="MP96" s="1288">
        <v>329314.65803499991</v>
      </c>
      <c r="MQ96" s="1288">
        <v>361315.50494000001</v>
      </c>
      <c r="MR96" s="1288">
        <v>487226.47908000008</v>
      </c>
      <c r="MS96" s="1288">
        <v>491414.2217600001</v>
      </c>
      <c r="MT96" s="1288">
        <v>376241.26151366148</v>
      </c>
      <c r="MU96" s="1288">
        <v>384089.36629199988</v>
      </c>
      <c r="MV96" s="1288">
        <v>386961.90885200002</v>
      </c>
      <c r="MW96" s="1288">
        <v>384685.18331499997</v>
      </c>
      <c r="MX96" s="1288">
        <v>352718.460747</v>
      </c>
      <c r="MY96" s="1288">
        <v>302237.13032200007</v>
      </c>
      <c r="MZ96" s="1288">
        <v>244379.84073</v>
      </c>
      <c r="NA96" s="1288">
        <v>393727.16932700004</v>
      </c>
      <c r="NB96" s="1288">
        <v>401218.52077700006</v>
      </c>
      <c r="NC96" s="1288">
        <v>380105.30502315122</v>
      </c>
      <c r="ND96" s="1288">
        <v>512805.93420603423</v>
      </c>
      <c r="NE96" s="1288">
        <v>447197.2846176509</v>
      </c>
      <c r="NF96" s="1288">
        <v>366066.41167525551</v>
      </c>
      <c r="NG96" s="1288">
        <v>382641.09131021256</v>
      </c>
      <c r="NH96" s="1288">
        <v>396643.46677573927</v>
      </c>
      <c r="NI96" s="1288">
        <v>411126.22183354845</v>
      </c>
      <c r="NJ96" s="1288">
        <v>385224.11389773944</v>
      </c>
      <c r="NK96" s="1288">
        <v>368950.10461936961</v>
      </c>
      <c r="NL96" s="1288">
        <v>315510.56089941051</v>
      </c>
      <c r="NM96" s="1288">
        <v>378442.84242637747</v>
      </c>
      <c r="NN96" s="1288">
        <v>480636.74989284138</v>
      </c>
      <c r="NO96" s="1288">
        <v>455490.94219978614</v>
      </c>
      <c r="NP96" s="1288">
        <v>564492.01554560661</v>
      </c>
      <c r="NQ96" s="1288">
        <v>471876.57039765886</v>
      </c>
      <c r="NR96" s="1288">
        <v>425069.04773868277</v>
      </c>
      <c r="NS96" s="1288">
        <v>466870.13126356335</v>
      </c>
      <c r="NT96" s="1288">
        <v>458685.87558384286</v>
      </c>
      <c r="NU96" s="1288">
        <v>417434.57387969655</v>
      </c>
      <c r="NV96" s="1288">
        <v>426589.85217340203</v>
      </c>
      <c r="NW96" s="1288">
        <v>352718.460747</v>
      </c>
      <c r="NX96" s="1288">
        <v>385224.11389773944</v>
      </c>
      <c r="NY96" s="1288">
        <v>426589.85217340203</v>
      </c>
      <c r="NZ96" s="1288">
        <v>41365.738275662588</v>
      </c>
      <c r="OA96" s="1304">
        <v>10.738096807367414</v>
      </c>
      <c r="OB96" s="1304">
        <v>5.8843246575031518</v>
      </c>
      <c r="OC96" s="1304">
        <v>10.738096807367414</v>
      </c>
    </row>
    <row r="97" spans="1:393" s="1538" customFormat="1" ht="15" customHeight="1">
      <c r="A97" s="1538" t="s">
        <v>1428</v>
      </c>
      <c r="B97" s="1505">
        <v>3827.1379999999999</v>
      </c>
      <c r="C97" s="1505">
        <v>7037.5439999999999</v>
      </c>
      <c r="D97" s="1505">
        <v>5265.0739999999996</v>
      </c>
      <c r="E97" s="1505">
        <v>1057.95</v>
      </c>
      <c r="F97" s="1505">
        <v>7067.9369999999999</v>
      </c>
      <c r="G97" s="1505">
        <v>3746.1190000000001</v>
      </c>
      <c r="H97" s="1505">
        <v>1929.21</v>
      </c>
      <c r="I97" s="1505">
        <v>6508.7730000000001</v>
      </c>
      <c r="J97" s="1505">
        <v>1139.3209999999999</v>
      </c>
      <c r="K97" s="1505">
        <v>1442.028</v>
      </c>
      <c r="L97" s="1505">
        <v>3384.6819999999998</v>
      </c>
      <c r="M97" s="1505">
        <v>1719.8510000000001</v>
      </c>
      <c r="N97" s="1505">
        <v>1982.462</v>
      </c>
      <c r="O97" s="1505">
        <v>1290.999</v>
      </c>
      <c r="P97" s="1505">
        <v>3181.9989999999998</v>
      </c>
      <c r="Q97" s="1505">
        <v>738.178</v>
      </c>
      <c r="R97" s="1505">
        <v>961.64499999999998</v>
      </c>
      <c r="S97" s="1505">
        <v>1573.037</v>
      </c>
      <c r="T97" s="1505">
        <v>1611.7149999999999</v>
      </c>
      <c r="U97" s="1505">
        <v>3751.9749999999999</v>
      </c>
      <c r="V97" s="1505">
        <v>3369.261</v>
      </c>
      <c r="W97" s="1505">
        <v>1114.31</v>
      </c>
      <c r="X97" s="1505">
        <v>2688.529</v>
      </c>
      <c r="Y97" s="1505">
        <v>1624.174</v>
      </c>
      <c r="Z97" s="1505">
        <v>1249.807</v>
      </c>
      <c r="AA97" s="1505">
        <v>1538.742</v>
      </c>
      <c r="AB97" s="1505">
        <v>727.19799999999998</v>
      </c>
      <c r="AC97" s="1505">
        <v>1066.009</v>
      </c>
      <c r="AD97" s="1505">
        <v>1197.4549999999999</v>
      </c>
      <c r="AE97" s="1505">
        <v>1303.3820000000001</v>
      </c>
      <c r="AF97" s="1505">
        <v>2234.0030000000002</v>
      </c>
      <c r="AG97" s="1505">
        <v>1100.5070000000001</v>
      </c>
      <c r="AH97" s="1505">
        <v>1474.367</v>
      </c>
      <c r="AI97" s="1505">
        <v>1177.521</v>
      </c>
      <c r="AJ97" s="1505">
        <v>1507.16</v>
      </c>
      <c r="AK97" s="1505">
        <v>1478.626</v>
      </c>
      <c r="AL97" s="1505">
        <v>1626.769</v>
      </c>
      <c r="AM97" s="1505">
        <v>1188.771</v>
      </c>
      <c r="AN97" s="1505">
        <v>970.33500000000004</v>
      </c>
      <c r="AO97" s="1505">
        <v>1652.5650000000001</v>
      </c>
      <c r="AP97" s="1505">
        <v>1510.4970000000001</v>
      </c>
      <c r="AQ97" s="1505">
        <v>1157.462</v>
      </c>
      <c r="AR97" s="1505">
        <v>1545.288</v>
      </c>
      <c r="AS97" s="1505">
        <v>1591.85</v>
      </c>
      <c r="AT97" s="1505">
        <v>1530.355</v>
      </c>
      <c r="AU97" s="1505">
        <v>2290.7069999999999</v>
      </c>
      <c r="AV97" s="1505">
        <v>1641.7260000000001</v>
      </c>
      <c r="AW97" s="1505">
        <v>1571.193</v>
      </c>
      <c r="AX97" s="1505">
        <v>1434.51</v>
      </c>
      <c r="AY97" s="1505">
        <v>973.89599999999996</v>
      </c>
      <c r="AZ97" s="1505">
        <v>1468.566</v>
      </c>
      <c r="BA97" s="1505">
        <v>985.39300000000003</v>
      </c>
      <c r="BB97" s="1505">
        <v>2014.5920000000001</v>
      </c>
      <c r="BC97" s="1505">
        <v>2477.018</v>
      </c>
      <c r="BD97" s="1505">
        <v>865.19500000000005</v>
      </c>
      <c r="BE97" s="1505">
        <v>1202.175</v>
      </c>
      <c r="BF97" s="1505">
        <v>1561.5989999999999</v>
      </c>
      <c r="BG97" s="1505">
        <v>1458.79</v>
      </c>
      <c r="BH97" s="1505">
        <v>1505.7270000000001</v>
      </c>
      <c r="BI97" s="1505">
        <v>2931.6089999999999</v>
      </c>
      <c r="BJ97" s="1505">
        <v>894.95699999999999</v>
      </c>
      <c r="BK97" s="1505">
        <v>883.01</v>
      </c>
      <c r="BL97" s="1505">
        <v>1252.96</v>
      </c>
      <c r="BM97" s="1505">
        <v>524.947</v>
      </c>
      <c r="BN97" s="1505">
        <v>726.87599999999998</v>
      </c>
      <c r="BO97" s="1505">
        <v>2116.5520000000001</v>
      </c>
      <c r="BP97" s="1505">
        <v>758.774</v>
      </c>
      <c r="BQ97" s="1505">
        <v>1268.6110000000001</v>
      </c>
      <c r="BR97" s="1505">
        <v>1010.0549999999999</v>
      </c>
      <c r="BS97" s="1505">
        <v>761.77499999999998</v>
      </c>
      <c r="BT97" s="1505">
        <v>1091.5540000000001</v>
      </c>
      <c r="BU97" s="1505">
        <v>837.11199999999997</v>
      </c>
      <c r="BV97" s="1505">
        <v>1064.7570000000001</v>
      </c>
      <c r="BW97" s="1505">
        <v>1163.7529999999999</v>
      </c>
      <c r="BX97" s="1505">
        <v>1265.088</v>
      </c>
      <c r="BY97" s="1505">
        <v>1011.068</v>
      </c>
      <c r="BZ97" s="1505">
        <v>1107.8620000000001</v>
      </c>
      <c r="CA97" s="1505">
        <v>932.42899999999997</v>
      </c>
      <c r="CB97" s="1505">
        <v>974.827</v>
      </c>
      <c r="CC97" s="1505">
        <v>1089.3150000000001</v>
      </c>
      <c r="CD97" s="1505">
        <v>1001.913</v>
      </c>
      <c r="CE97" s="1505">
        <v>1111.818</v>
      </c>
      <c r="CF97" s="1505">
        <v>1375.8889999999999</v>
      </c>
      <c r="CG97" s="1505">
        <v>1240.4960000000001</v>
      </c>
      <c r="CH97" s="1505">
        <v>1775.8720000000001</v>
      </c>
      <c r="CI97" s="1505">
        <v>1648.1569999999999</v>
      </c>
      <c r="CJ97" s="1505">
        <v>1739.817</v>
      </c>
      <c r="CK97" s="1505">
        <v>1616.2570000000001</v>
      </c>
      <c r="CL97" s="1505">
        <v>2010.1110000000001</v>
      </c>
      <c r="CM97" s="1505">
        <v>2300.665</v>
      </c>
      <c r="CN97" s="1505">
        <v>1819.627</v>
      </c>
      <c r="CO97" s="1505">
        <v>1466.902</v>
      </c>
      <c r="CP97" s="1505">
        <v>1436.393</v>
      </c>
      <c r="CQ97" s="1505">
        <v>2076.4650000000001</v>
      </c>
      <c r="CR97" s="1505">
        <v>1968.682</v>
      </c>
      <c r="CS97" s="1505">
        <v>1410.962</v>
      </c>
      <c r="CT97" s="1505">
        <v>3267.3620000000001</v>
      </c>
      <c r="CU97" s="1505">
        <v>1221.3389999999999</v>
      </c>
      <c r="CV97" s="1505">
        <v>955.19899999999996</v>
      </c>
      <c r="CW97" s="1505">
        <v>1553.865</v>
      </c>
      <c r="CX97" s="1505">
        <v>1937.2829999999999</v>
      </c>
      <c r="CY97" s="1505">
        <v>2501.0070000000001</v>
      </c>
      <c r="CZ97" s="1505">
        <v>1282.4469999999999</v>
      </c>
      <c r="DA97" s="1505">
        <v>1318.63</v>
      </c>
      <c r="DB97" s="1505">
        <v>1674.385</v>
      </c>
      <c r="DC97" s="1505">
        <v>2769.0079999999998</v>
      </c>
      <c r="DD97" s="1505">
        <v>1619.365</v>
      </c>
      <c r="DE97" s="1505">
        <v>3106.5059999999999</v>
      </c>
      <c r="DF97" s="1505">
        <v>1064.789</v>
      </c>
      <c r="DG97" s="1505">
        <v>1659.7090000000001</v>
      </c>
      <c r="DH97" s="1505">
        <v>1576.0309999999999</v>
      </c>
      <c r="DI97" s="1505">
        <v>2163.2510000000002</v>
      </c>
      <c r="DJ97" s="1505">
        <v>2688.0320000000002</v>
      </c>
      <c r="DK97" s="1505">
        <v>1742.96</v>
      </c>
      <c r="DL97" s="1505">
        <v>1627.0150000000001</v>
      </c>
      <c r="DM97" s="1505">
        <v>1484.203</v>
      </c>
      <c r="DN97" s="1505">
        <v>1812.711</v>
      </c>
      <c r="DO97" s="1505">
        <v>1946.723</v>
      </c>
      <c r="DP97" s="1505">
        <v>2168.9769999999999</v>
      </c>
      <c r="DQ97" s="1505">
        <v>2892.239</v>
      </c>
      <c r="DR97" s="1505">
        <v>2601.7550000000001</v>
      </c>
      <c r="DS97" s="1505">
        <v>2067.0070000000001</v>
      </c>
      <c r="DT97" s="1505">
        <v>1778.7470000000001</v>
      </c>
      <c r="DU97" s="1505">
        <v>2864.3609999999999</v>
      </c>
      <c r="DV97" s="1505">
        <v>2805.9639999999999</v>
      </c>
      <c r="DW97" s="1505">
        <v>2461.567</v>
      </c>
      <c r="DX97" s="1505">
        <v>1690.6790000000001</v>
      </c>
      <c r="DY97" s="1505">
        <v>1707.8720000000001</v>
      </c>
      <c r="DZ97" s="1505">
        <v>1512.5229999999999</v>
      </c>
      <c r="EA97" s="1505">
        <v>1978.049</v>
      </c>
      <c r="EB97" s="1505">
        <v>1767.4949999999999</v>
      </c>
      <c r="EC97" s="1505">
        <v>3273.9789999999998</v>
      </c>
      <c r="ED97" s="1505">
        <v>2347.2060000000001</v>
      </c>
      <c r="EE97" s="1505">
        <v>1427.4190000000001</v>
      </c>
      <c r="EF97" s="1505">
        <v>2600.0360000000001</v>
      </c>
      <c r="EG97" s="1505">
        <v>2440.806</v>
      </c>
      <c r="EH97" s="1505">
        <v>2669.1550000000002</v>
      </c>
      <c r="EI97" s="1505">
        <v>2365.8969999999999</v>
      </c>
      <c r="EJ97" s="1505">
        <v>1951.4069999999999</v>
      </c>
      <c r="EK97" s="1505">
        <v>2364.1909999999998</v>
      </c>
      <c r="EL97" s="1505">
        <v>1756.7159999999999</v>
      </c>
      <c r="EM97" s="1505">
        <v>2285.203</v>
      </c>
      <c r="EN97" s="1505">
        <v>3066.7820000000002</v>
      </c>
      <c r="EO97" s="1505">
        <v>4130.1350000000002</v>
      </c>
      <c r="EP97" s="1505">
        <v>3234.0039999999999</v>
      </c>
      <c r="EQ97" s="1505">
        <v>2440.2109999999998</v>
      </c>
      <c r="ER97" s="1505">
        <v>2976.4070000000002</v>
      </c>
      <c r="ES97" s="1505">
        <v>1991.133</v>
      </c>
      <c r="ET97" s="1505">
        <v>2734.9229999999998</v>
      </c>
      <c r="EU97" s="1505">
        <v>2357.7469999999998</v>
      </c>
      <c r="EV97" s="1505">
        <v>2962.9180000000001</v>
      </c>
      <c r="EW97" s="1505">
        <v>2060.6840000000002</v>
      </c>
      <c r="EX97" s="1505">
        <v>2315.27</v>
      </c>
      <c r="EY97" s="1505">
        <v>2564.5050000000001</v>
      </c>
      <c r="EZ97" s="1505">
        <v>3469.3690000000001</v>
      </c>
      <c r="FA97" s="1505">
        <v>2862.674</v>
      </c>
      <c r="FB97" s="1505">
        <v>2614.069</v>
      </c>
      <c r="FC97" s="1505">
        <v>3132.36</v>
      </c>
      <c r="FD97" s="1505">
        <v>2052.1770000000001</v>
      </c>
      <c r="FE97" s="1505">
        <v>2558.9389999999999</v>
      </c>
      <c r="FF97" s="1505">
        <v>2269.8539999999998</v>
      </c>
      <c r="FG97" s="1505">
        <v>1918.922</v>
      </c>
      <c r="FH97" s="1505">
        <v>2551.4899999999998</v>
      </c>
      <c r="FI97" s="1505">
        <v>2514.893</v>
      </c>
      <c r="FJ97" s="1505">
        <v>2268.701</v>
      </c>
      <c r="FK97" s="1505">
        <v>3876.375</v>
      </c>
      <c r="FL97" s="1505">
        <v>3278.2080000000001</v>
      </c>
      <c r="FM97" s="1505">
        <v>2771.18</v>
      </c>
      <c r="FN97" s="1505">
        <v>3327.82</v>
      </c>
      <c r="FO97" s="1505">
        <v>3367.99</v>
      </c>
      <c r="FP97" s="1505">
        <v>4096.2889999999998</v>
      </c>
      <c r="FQ97" s="1505">
        <v>3012.2959999999998</v>
      </c>
      <c r="FR97" s="1505">
        <v>2348.971</v>
      </c>
      <c r="FS97" s="1505">
        <v>2224.2550000000001</v>
      </c>
      <c r="FT97" s="1505">
        <v>2731.1320000000001</v>
      </c>
      <c r="FU97" s="1505">
        <v>2327.91</v>
      </c>
      <c r="FV97" s="1505">
        <v>3789.7820000000002</v>
      </c>
      <c r="FW97" s="1505">
        <v>2641.2930000000001</v>
      </c>
      <c r="FX97" s="1505">
        <v>2483.7730000000001</v>
      </c>
      <c r="FY97" s="1505">
        <v>2255.692</v>
      </c>
      <c r="FZ97" s="1505">
        <v>1975.9860000000001</v>
      </c>
      <c r="GA97" s="1505">
        <v>2409.7570000000001</v>
      </c>
      <c r="GB97" s="1505">
        <v>3295.51</v>
      </c>
      <c r="GC97" s="1505">
        <v>1489.03</v>
      </c>
      <c r="GD97" s="1505">
        <v>3175.125</v>
      </c>
      <c r="GE97" s="1505">
        <v>3269.0320000000002</v>
      </c>
      <c r="GF97" s="1505">
        <v>2992.5509999999999</v>
      </c>
      <c r="GG97" s="1505">
        <v>3453.3879999999999</v>
      </c>
      <c r="GH97" s="1505">
        <v>3150.6089999999999</v>
      </c>
      <c r="GI97" s="1505">
        <v>3906.4450000000002</v>
      </c>
      <c r="GJ97" s="1505">
        <v>3657.2939999999999</v>
      </c>
      <c r="GK97" s="1505">
        <v>3339.2150000000001</v>
      </c>
      <c r="GL97" s="1505">
        <v>3791.7130000000002</v>
      </c>
      <c r="GM97" s="1505">
        <v>3001.6559999999999</v>
      </c>
      <c r="GN97" s="1505">
        <v>3444.99</v>
      </c>
      <c r="GO97" s="1505">
        <v>4807.9070000000002</v>
      </c>
      <c r="GP97" s="1505">
        <v>4087.82</v>
      </c>
      <c r="GQ97" s="1505">
        <v>3912.652</v>
      </c>
      <c r="GR97" s="1505">
        <v>2744.9929999999999</v>
      </c>
      <c r="GS97" s="1505">
        <v>2859.8710000000001</v>
      </c>
      <c r="GT97" s="1505">
        <v>3579.114</v>
      </c>
      <c r="GU97" s="1505">
        <v>3631.0210000000002</v>
      </c>
      <c r="GV97" s="1505">
        <v>4781.6499999999996</v>
      </c>
      <c r="GW97" s="1505">
        <v>4755.0749999999998</v>
      </c>
      <c r="GX97" s="1505">
        <v>4064.3150000000001</v>
      </c>
      <c r="GY97" s="1505">
        <v>4531.4049999999997</v>
      </c>
      <c r="GZ97" s="1505">
        <v>4305.9660000000003</v>
      </c>
      <c r="HA97" s="1505">
        <v>4274.1279999999997</v>
      </c>
      <c r="HB97" s="1505">
        <v>3906.2640000000001</v>
      </c>
      <c r="HC97" s="1505">
        <v>3576.8919999999998</v>
      </c>
      <c r="HD97" s="1505">
        <v>3614.3690000000001</v>
      </c>
      <c r="HE97" s="1505">
        <v>3351.5160000000001</v>
      </c>
      <c r="HF97" s="1505">
        <v>2645.049</v>
      </c>
      <c r="HG97" s="1505">
        <v>4075.5329999999999</v>
      </c>
      <c r="HH97" s="1505">
        <v>3428.125</v>
      </c>
      <c r="HI97" s="1505">
        <v>3338.5129999999999</v>
      </c>
      <c r="HJ97" s="1505">
        <v>3764.2069999999999</v>
      </c>
      <c r="HK97" s="1505">
        <v>3113.585</v>
      </c>
      <c r="HL97" s="1505">
        <v>4123.5680000000002</v>
      </c>
      <c r="HM97" s="1505">
        <v>2961.0050000000001</v>
      </c>
      <c r="HN97" s="1505">
        <v>4522.3</v>
      </c>
      <c r="HO97" s="1505">
        <v>3808.643</v>
      </c>
      <c r="HP97" s="1505">
        <v>4791.7179999999998</v>
      </c>
      <c r="HQ97" s="1505">
        <v>4643.4380000000001</v>
      </c>
      <c r="HR97" s="1505">
        <v>3592.067</v>
      </c>
      <c r="HS97" s="1505">
        <v>2869.9659999999999</v>
      </c>
      <c r="HT97" s="1505">
        <v>4088.94</v>
      </c>
      <c r="HU97" s="1505">
        <v>4988.1289999999999</v>
      </c>
      <c r="HV97" s="1505">
        <v>4968.482</v>
      </c>
      <c r="HW97" s="1505">
        <v>4065.453</v>
      </c>
      <c r="HX97" s="1505">
        <v>3476.058</v>
      </c>
      <c r="HY97" s="1505">
        <v>4851.9229999999998</v>
      </c>
      <c r="HZ97" s="1505">
        <v>5419.3180000000002</v>
      </c>
      <c r="IA97" s="1505">
        <v>4405.8789999999999</v>
      </c>
      <c r="IB97" s="1505">
        <v>2977.9989999999998</v>
      </c>
      <c r="IC97" s="1505">
        <v>4039.444</v>
      </c>
      <c r="ID97" s="1505">
        <v>3076.692</v>
      </c>
      <c r="IE97" s="1505">
        <v>3922.817</v>
      </c>
      <c r="IF97" s="1505">
        <v>4595.3119999999999</v>
      </c>
      <c r="IG97" s="1505">
        <v>4966.335</v>
      </c>
      <c r="IH97" s="1505">
        <v>3702.1</v>
      </c>
      <c r="II97" s="1505">
        <v>5685.1509999999998</v>
      </c>
      <c r="IJ97" s="1505">
        <v>3668.8330000000001</v>
      </c>
      <c r="IK97" s="1505">
        <v>4531.1459999999997</v>
      </c>
      <c r="IL97" s="1505">
        <v>5146.4350000000004</v>
      </c>
      <c r="IM97" s="1505">
        <v>3254.8270000000002</v>
      </c>
      <c r="IN97" s="1505">
        <v>4388.768</v>
      </c>
      <c r="IO97" s="1505">
        <v>3347.8530000000001</v>
      </c>
      <c r="IP97" s="1505">
        <v>3758.9380000000001</v>
      </c>
      <c r="IQ97" s="1505">
        <v>4534.95</v>
      </c>
      <c r="IR97" s="1505">
        <v>2820.3339999999998</v>
      </c>
      <c r="IS97" s="1505">
        <v>4233.8360000000002</v>
      </c>
      <c r="IT97" s="1505">
        <v>3891.2579999999998</v>
      </c>
      <c r="IU97" s="1505">
        <v>4091.7730000000001</v>
      </c>
      <c r="IV97" s="1505">
        <v>5077.665</v>
      </c>
      <c r="IW97" s="1505">
        <v>4458.116</v>
      </c>
      <c r="IX97" s="1505">
        <v>3242.9830000000002</v>
      </c>
      <c r="IY97" s="1505">
        <v>3304.404</v>
      </c>
      <c r="IZ97" s="1505">
        <v>5180.1170000000002</v>
      </c>
      <c r="JA97" s="1505">
        <v>2803.4740000000002</v>
      </c>
      <c r="JB97" s="1505">
        <v>4330.567</v>
      </c>
      <c r="JC97" s="1505">
        <v>4169.6629999999996</v>
      </c>
      <c r="JD97" s="1505">
        <v>3417.9369999999999</v>
      </c>
      <c r="JE97" s="1505">
        <v>5340.2420000000002</v>
      </c>
      <c r="JF97" s="1505">
        <v>5463.3270000000002</v>
      </c>
      <c r="JG97" s="1505">
        <v>4114.0110000000004</v>
      </c>
      <c r="JH97" s="1505">
        <v>6057.8919999999998</v>
      </c>
      <c r="JI97" s="1505">
        <v>4980.7569999999996</v>
      </c>
      <c r="JJ97" s="1505">
        <v>3258.07</v>
      </c>
      <c r="JK97" s="1505">
        <v>5017.4160000000002</v>
      </c>
      <c r="JL97" s="1505">
        <v>3521.6970000000001</v>
      </c>
      <c r="JM97" s="1505">
        <v>6071.8959999999997</v>
      </c>
      <c r="JN97" s="1505">
        <v>3884.4180000000001</v>
      </c>
      <c r="JO97" s="1505">
        <v>5715.7460000000001</v>
      </c>
      <c r="JP97" s="1505">
        <v>3928.5369999999998</v>
      </c>
      <c r="JQ97" s="1505">
        <v>5344.3980000000001</v>
      </c>
      <c r="JR97" s="1505">
        <v>6142.2839999999997</v>
      </c>
      <c r="JS97" s="1505">
        <v>5851.98</v>
      </c>
      <c r="JT97" s="1505">
        <v>6160.5529999999999</v>
      </c>
      <c r="JU97" s="1505">
        <v>4971.4750000000004</v>
      </c>
      <c r="JV97" s="1505">
        <v>3594.7579999999998</v>
      </c>
      <c r="JW97" s="1505">
        <v>4702.3220000000001</v>
      </c>
      <c r="JX97" s="1505">
        <v>4780.2190000000001</v>
      </c>
      <c r="JY97" s="1505">
        <v>6051.3019999999997</v>
      </c>
      <c r="JZ97" s="1505">
        <v>4820.3519999999999</v>
      </c>
      <c r="KA97" s="1505">
        <v>4893.3270000000002</v>
      </c>
      <c r="KB97" s="1505">
        <v>5877.0659999999998</v>
      </c>
      <c r="KC97" s="1505">
        <v>5586.2889999999998</v>
      </c>
      <c r="KD97" s="1472">
        <v>5813.3670000000002</v>
      </c>
      <c r="KE97" s="1472">
        <v>9086.5370000000003</v>
      </c>
      <c r="KF97" s="1472">
        <v>4740.6220000000003</v>
      </c>
      <c r="KG97" s="1472">
        <v>5298.1379999999999</v>
      </c>
      <c r="KH97" s="1472">
        <v>5775.9880000000003</v>
      </c>
      <c r="KI97" s="1505">
        <v>5603.0209999999997</v>
      </c>
      <c r="KJ97" s="1505">
        <v>6814.8320000000003</v>
      </c>
      <c r="KK97" s="1505">
        <v>6621.915</v>
      </c>
      <c r="KL97" s="1505">
        <v>5722.5219999999999</v>
      </c>
      <c r="KM97" s="1505">
        <v>7456.5540000000001</v>
      </c>
      <c r="KN97" s="1505">
        <v>5168.6319999999996</v>
      </c>
      <c r="KO97" s="1505">
        <v>3451.877</v>
      </c>
      <c r="KP97" s="1505">
        <v>5165.6469999999999</v>
      </c>
      <c r="KQ97" s="1472">
        <v>4960.2089999999998</v>
      </c>
      <c r="KR97" s="1472">
        <v>4564.607</v>
      </c>
      <c r="KS97" s="1472">
        <v>6321.9449999999997</v>
      </c>
      <c r="KT97" s="1472">
        <v>5283.7650000000003</v>
      </c>
      <c r="KU97" s="1472">
        <v>4431.9539999999997</v>
      </c>
      <c r="KV97" s="1472">
        <v>4602.2089999999998</v>
      </c>
      <c r="KW97" s="1472">
        <v>5434.7489999999998</v>
      </c>
      <c r="KX97" s="1472">
        <v>5068.2460000000001</v>
      </c>
      <c r="KY97" s="1472">
        <v>5046.2860000000001</v>
      </c>
      <c r="KZ97" s="1472">
        <v>6280.7629999999999</v>
      </c>
      <c r="LA97" s="1472">
        <v>5774.5069999999996</v>
      </c>
      <c r="LB97" s="1505">
        <v>4493.7070000000003</v>
      </c>
      <c r="LC97" s="1472">
        <v>6028.7969999999996</v>
      </c>
      <c r="LD97" s="1472">
        <v>6529.2030000000004</v>
      </c>
      <c r="LE97" s="1472">
        <v>4587.3209999999999</v>
      </c>
      <c r="LF97" s="1472">
        <v>4813.857</v>
      </c>
      <c r="LG97" s="1472">
        <v>7012.2650000000003</v>
      </c>
      <c r="LH97" s="1472">
        <v>7067.3919999999998</v>
      </c>
      <c r="LI97" s="1472">
        <v>5283.0389999999998</v>
      </c>
      <c r="LJ97" s="1472">
        <v>4795.1419999999998</v>
      </c>
      <c r="LK97" s="1472">
        <v>7406.491</v>
      </c>
      <c r="LL97" s="1472">
        <v>6234.02</v>
      </c>
      <c r="LM97" s="1472">
        <v>6064.3069999999998</v>
      </c>
      <c r="LN97" s="1505">
        <v>4873.6450000000004</v>
      </c>
      <c r="LO97" s="1472">
        <v>4456.7780000000002</v>
      </c>
      <c r="LP97" s="1472">
        <v>6345.9809999999998</v>
      </c>
      <c r="LQ97" s="1472">
        <v>8355.0910000000003</v>
      </c>
      <c r="LR97" s="1472">
        <v>8111.4880000000003</v>
      </c>
      <c r="LS97" s="1472">
        <v>7156.4790000000003</v>
      </c>
      <c r="LT97" s="1472">
        <v>6243.4340000000002</v>
      </c>
      <c r="LU97" s="1472">
        <v>5115.9449999999997</v>
      </c>
      <c r="LV97" s="1472">
        <v>6350.2089999999998</v>
      </c>
      <c r="LW97" s="1472">
        <v>5719.4849999999997</v>
      </c>
      <c r="LX97" s="1472">
        <v>9020.2800000000007</v>
      </c>
      <c r="LY97" s="1472">
        <v>7614.1980000000003</v>
      </c>
      <c r="LZ97" s="1505">
        <v>5125.6109999999999</v>
      </c>
      <c r="MA97" s="1472">
        <v>7394.6019999999999</v>
      </c>
      <c r="MB97" s="1472">
        <v>7157.4949999999999</v>
      </c>
      <c r="MC97" s="1472">
        <v>4863.9650000000001</v>
      </c>
      <c r="MD97" s="1472">
        <v>6719.2521999999999</v>
      </c>
      <c r="ME97" s="1472">
        <v>4931.765359</v>
      </c>
      <c r="MF97" s="1472">
        <v>5858.3658180000002</v>
      </c>
      <c r="MG97" s="1472">
        <v>6265.1753470000003</v>
      </c>
      <c r="MH97" s="1472">
        <v>6755.7752599999994</v>
      </c>
      <c r="MI97" s="1472">
        <v>4365.5750740000003</v>
      </c>
      <c r="MJ97" s="1472">
        <v>6109.0276229999999</v>
      </c>
      <c r="MK97" s="1472">
        <v>3972.051633</v>
      </c>
      <c r="ML97" s="1472">
        <v>4526.5143439999993</v>
      </c>
      <c r="MM97" s="1505">
        <v>4161.3396600000005</v>
      </c>
      <c r="MN97" s="1505">
        <v>5651.508546</v>
      </c>
      <c r="MO97" s="1505">
        <v>5025.5203339999998</v>
      </c>
      <c r="MP97" s="1505">
        <v>7306.1689390000001</v>
      </c>
      <c r="MQ97" s="1505">
        <v>6983.3719119999996</v>
      </c>
      <c r="MR97" s="1505">
        <v>6066.6143890000003</v>
      </c>
      <c r="MS97" s="1505">
        <v>6232.517965</v>
      </c>
      <c r="MT97" s="1505">
        <v>4363.4481830000004</v>
      </c>
      <c r="MU97" s="1505">
        <v>5597.4105489999993</v>
      </c>
      <c r="MV97" s="1505">
        <v>5742.883221</v>
      </c>
      <c r="MW97" s="1505">
        <v>6391.3257640000002</v>
      </c>
      <c r="MX97" s="1505">
        <v>5937.576658</v>
      </c>
      <c r="MY97" s="1505">
        <v>4524.3706030000003</v>
      </c>
      <c r="MZ97" s="1505">
        <v>5260.3921119999995</v>
      </c>
      <c r="NA97" s="1505">
        <v>6282.6169819999996</v>
      </c>
      <c r="NB97" s="1505">
        <v>5832.4336169999997</v>
      </c>
      <c r="NC97" s="1505">
        <v>6349.6815199999992</v>
      </c>
      <c r="ND97" s="1505">
        <v>8061.6148540000004</v>
      </c>
      <c r="NE97" s="1505">
        <v>7868.3917339999998</v>
      </c>
      <c r="NF97" s="1505">
        <v>7289.75341468844</v>
      </c>
      <c r="NG97" s="1505">
        <v>6911.402591</v>
      </c>
      <c r="NH97" s="1505">
        <v>8902.3279269999985</v>
      </c>
      <c r="NI97" s="1505">
        <v>6898.6373380000005</v>
      </c>
      <c r="NJ97" s="1505">
        <v>5827.9660539999995</v>
      </c>
      <c r="NK97" s="1505">
        <v>5907.6925549999996</v>
      </c>
      <c r="NL97" s="1505">
        <v>7225.4149394123706</v>
      </c>
      <c r="NM97" s="1505">
        <v>7591.2953180000004</v>
      </c>
      <c r="NN97" s="1505">
        <v>8556.6968519999991</v>
      </c>
      <c r="NO97" s="1505">
        <v>6023.3457680000001</v>
      </c>
      <c r="NP97" s="1505">
        <v>6583.4674519999999</v>
      </c>
      <c r="NQ97" s="1505">
        <v>6383.3960310000002</v>
      </c>
      <c r="NR97" s="1505">
        <v>5521.7077905714295</v>
      </c>
      <c r="NS97" s="1505">
        <v>8771.560164999999</v>
      </c>
      <c r="NT97" s="1505">
        <v>7734.2349409999997</v>
      </c>
      <c r="NU97" s="1505">
        <v>6922.0714630000002</v>
      </c>
      <c r="NV97" s="1505">
        <v>8538.2509489999993</v>
      </c>
      <c r="NW97" s="1472">
        <v>5937.576658</v>
      </c>
      <c r="NX97" s="1472">
        <v>5827.9660539999995</v>
      </c>
      <c r="NY97" s="1472">
        <v>8538.2509489999993</v>
      </c>
      <c r="NZ97" s="1472">
        <v>2710.2848949999998</v>
      </c>
      <c r="OA97" s="1475">
        <v>46.504816086562606</v>
      </c>
      <c r="OB97" s="1475">
        <v>0.38554119668377623</v>
      </c>
      <c r="OC97" s="1475">
        <v>46.504816086562606</v>
      </c>
    </row>
    <row r="98" spans="1:393" s="1538" customFormat="1" ht="15" customHeight="1">
      <c r="A98" s="1538" t="s">
        <v>1429</v>
      </c>
      <c r="B98" s="1505">
        <v>363.15699999999998</v>
      </c>
      <c r="C98" s="1505">
        <v>353.79899999999998</v>
      </c>
      <c r="D98" s="1505">
        <v>367.02499999999998</v>
      </c>
      <c r="E98" s="1505">
        <v>402.024</v>
      </c>
      <c r="F98" s="1505">
        <v>480.41199999999998</v>
      </c>
      <c r="G98" s="1505">
        <v>427.60700000000003</v>
      </c>
      <c r="H98" s="1505">
        <v>746.35400000000004</v>
      </c>
      <c r="I98" s="1505">
        <v>452.97199999999998</v>
      </c>
      <c r="J98" s="1505">
        <v>299.26600000000002</v>
      </c>
      <c r="K98" s="1505">
        <v>405.78300000000002</v>
      </c>
      <c r="L98" s="1505">
        <v>268.20100000000002</v>
      </c>
      <c r="M98" s="1505">
        <v>463.47399999999999</v>
      </c>
      <c r="N98" s="1505">
        <v>312.44799999999998</v>
      </c>
      <c r="O98" s="1505">
        <v>407.67399999999998</v>
      </c>
      <c r="P98" s="1505">
        <v>448.96899999999999</v>
      </c>
      <c r="Q98" s="1505">
        <v>322.79599999999999</v>
      </c>
      <c r="R98" s="1505">
        <v>331.16800000000001</v>
      </c>
      <c r="S98" s="1505">
        <v>301.68099999999998</v>
      </c>
      <c r="T98" s="1505">
        <v>540.49699999999996</v>
      </c>
      <c r="U98" s="1505">
        <v>547.55700000000002</v>
      </c>
      <c r="V98" s="1505">
        <v>607.46600000000001</v>
      </c>
      <c r="W98" s="1505">
        <v>298.03500000000003</v>
      </c>
      <c r="X98" s="1505">
        <v>428.274</v>
      </c>
      <c r="Y98" s="1505">
        <v>625.42600000000004</v>
      </c>
      <c r="Z98" s="1505">
        <v>354.05500000000001</v>
      </c>
      <c r="AA98" s="1505">
        <v>500.26</v>
      </c>
      <c r="AB98" s="1505">
        <v>443.40600000000001</v>
      </c>
      <c r="AC98" s="1505">
        <v>392.99200000000002</v>
      </c>
      <c r="AD98" s="1505">
        <v>405.43599999999998</v>
      </c>
      <c r="AE98" s="1505">
        <v>488.44200000000001</v>
      </c>
      <c r="AF98" s="1505">
        <v>308.87200000000001</v>
      </c>
      <c r="AG98" s="1505">
        <v>534.63099999999997</v>
      </c>
      <c r="AH98" s="1505">
        <v>447.34</v>
      </c>
      <c r="AI98" s="1505">
        <v>615.5</v>
      </c>
      <c r="AJ98" s="1505">
        <v>492.49400000000003</v>
      </c>
      <c r="AK98" s="1505">
        <v>370.89400000000001</v>
      </c>
      <c r="AL98" s="1505">
        <v>462.07</v>
      </c>
      <c r="AM98" s="1505">
        <v>367.39800000000002</v>
      </c>
      <c r="AN98" s="1505">
        <v>480.44499999999999</v>
      </c>
      <c r="AO98" s="1505">
        <v>483.77100000000002</v>
      </c>
      <c r="AP98" s="1505">
        <v>574.46</v>
      </c>
      <c r="AQ98" s="1505">
        <v>330.89</v>
      </c>
      <c r="AR98" s="1505">
        <v>635.99599999999998</v>
      </c>
      <c r="AS98" s="1505">
        <v>284.74200000000002</v>
      </c>
      <c r="AT98" s="1505">
        <v>1177.962</v>
      </c>
      <c r="AU98" s="1505">
        <v>517.904</v>
      </c>
      <c r="AV98" s="1505">
        <v>435.923</v>
      </c>
      <c r="AW98" s="1505">
        <v>497.24200000000002</v>
      </c>
      <c r="AX98" s="1505">
        <v>507.25900000000001</v>
      </c>
      <c r="AY98" s="1505">
        <v>406.74900000000002</v>
      </c>
      <c r="AZ98" s="1505">
        <v>522.17200000000003</v>
      </c>
      <c r="BA98" s="1505">
        <v>537.42200000000003</v>
      </c>
      <c r="BB98" s="1505">
        <v>345.65699999999998</v>
      </c>
      <c r="BC98" s="1505">
        <v>420.33100000000002</v>
      </c>
      <c r="BD98" s="1505">
        <v>334.85300000000001</v>
      </c>
      <c r="BE98" s="1505">
        <v>390.92500000000001</v>
      </c>
      <c r="BF98" s="1505">
        <v>483.738</v>
      </c>
      <c r="BG98" s="1505">
        <v>718.96400000000006</v>
      </c>
      <c r="BH98" s="1505">
        <v>240.916</v>
      </c>
      <c r="BI98" s="1505">
        <v>221.28</v>
      </c>
      <c r="BJ98" s="1505">
        <v>224.566</v>
      </c>
      <c r="BK98" s="1505">
        <v>201.108</v>
      </c>
      <c r="BL98" s="1505">
        <v>272.04500000000002</v>
      </c>
      <c r="BM98" s="1505">
        <v>187.744</v>
      </c>
      <c r="BN98" s="1505">
        <v>130.93899999999999</v>
      </c>
      <c r="BO98" s="1505">
        <v>149.76400000000001</v>
      </c>
      <c r="BP98" s="1505">
        <v>239.858</v>
      </c>
      <c r="BQ98" s="1505">
        <v>385.97800000000001</v>
      </c>
      <c r="BR98" s="1505">
        <v>179.80699999999999</v>
      </c>
      <c r="BS98" s="1505">
        <v>177.86199999999999</v>
      </c>
      <c r="BT98" s="1505">
        <v>407.86900000000003</v>
      </c>
      <c r="BU98" s="1505">
        <v>352.75900000000001</v>
      </c>
      <c r="BV98" s="1505">
        <v>335.65699999999998</v>
      </c>
      <c r="BW98" s="1505">
        <v>425.267</v>
      </c>
      <c r="BX98" s="1505">
        <v>141.25800000000001</v>
      </c>
      <c r="BY98" s="1505">
        <v>363.30799999999999</v>
      </c>
      <c r="BZ98" s="1505">
        <v>508.11500000000001</v>
      </c>
      <c r="CA98" s="1505">
        <v>472.858</v>
      </c>
      <c r="CB98" s="1505">
        <v>462.84800000000001</v>
      </c>
      <c r="CC98" s="1505">
        <v>509.03</v>
      </c>
      <c r="CD98" s="1505">
        <v>340.30599999999998</v>
      </c>
      <c r="CE98" s="1505">
        <v>550.26400000000001</v>
      </c>
      <c r="CF98" s="1505">
        <v>942.69500000000005</v>
      </c>
      <c r="CG98" s="1505">
        <v>522.12699999999995</v>
      </c>
      <c r="CH98" s="1505">
        <v>826.86300000000006</v>
      </c>
      <c r="CI98" s="1505">
        <v>447.959</v>
      </c>
      <c r="CJ98" s="1505">
        <v>625.40700000000004</v>
      </c>
      <c r="CK98" s="1505">
        <v>475.52100000000002</v>
      </c>
      <c r="CL98" s="1505">
        <v>480.084</v>
      </c>
      <c r="CM98" s="1505">
        <v>818.92200000000003</v>
      </c>
      <c r="CN98" s="1505">
        <v>554.1</v>
      </c>
      <c r="CO98" s="1505">
        <v>686.91099999999994</v>
      </c>
      <c r="CP98" s="1505">
        <v>565.30100000000004</v>
      </c>
      <c r="CQ98" s="1505">
        <v>825.09199999999998</v>
      </c>
      <c r="CR98" s="1505">
        <v>800.37900000000002</v>
      </c>
      <c r="CS98" s="1505">
        <v>666.44200000000001</v>
      </c>
      <c r="CT98" s="1505">
        <v>726.72299999999996</v>
      </c>
      <c r="CU98" s="1505">
        <v>553.61500000000001</v>
      </c>
      <c r="CV98" s="1505">
        <v>559.06700000000001</v>
      </c>
      <c r="CW98" s="1505">
        <v>569.16099999999994</v>
      </c>
      <c r="CX98" s="1505">
        <v>721.47199999999998</v>
      </c>
      <c r="CY98" s="1505">
        <v>454.38900000000001</v>
      </c>
      <c r="CZ98" s="1505">
        <v>549.86599999999999</v>
      </c>
      <c r="DA98" s="1505">
        <v>709.70600000000002</v>
      </c>
      <c r="DB98" s="1505">
        <v>1015.366</v>
      </c>
      <c r="DC98" s="1505">
        <v>762.06399999999996</v>
      </c>
      <c r="DD98" s="1505">
        <v>625.90899999999999</v>
      </c>
      <c r="DE98" s="1505">
        <v>1053.2349999999999</v>
      </c>
      <c r="DF98" s="1505">
        <v>657.97500000000002</v>
      </c>
      <c r="DG98" s="1505">
        <v>524.45399999999995</v>
      </c>
      <c r="DH98" s="1505">
        <v>459.59800000000001</v>
      </c>
      <c r="DI98" s="1505">
        <v>648.78099999999995</v>
      </c>
      <c r="DJ98" s="1505">
        <v>644.69299999999998</v>
      </c>
      <c r="DK98" s="1505">
        <v>751.548</v>
      </c>
      <c r="DL98" s="1505">
        <v>866.66399999999999</v>
      </c>
      <c r="DM98" s="1505">
        <v>1118.104</v>
      </c>
      <c r="DN98" s="1505">
        <v>1013.412</v>
      </c>
      <c r="DO98" s="1505">
        <v>1844.4780000000001</v>
      </c>
      <c r="DP98" s="1505">
        <v>904.66099999999994</v>
      </c>
      <c r="DQ98" s="1505">
        <v>1431.2280000000001</v>
      </c>
      <c r="DR98" s="1505">
        <v>881.423</v>
      </c>
      <c r="DS98" s="1505">
        <v>851.79700000000003</v>
      </c>
      <c r="DT98" s="1505">
        <v>713.19200000000001</v>
      </c>
      <c r="DU98" s="1505">
        <v>715.65</v>
      </c>
      <c r="DV98" s="1505">
        <v>699.755</v>
      </c>
      <c r="DW98" s="1505">
        <v>1007.4930000000001</v>
      </c>
      <c r="DX98" s="1505">
        <v>1230.6780000000001</v>
      </c>
      <c r="DY98" s="1505">
        <v>1258.828</v>
      </c>
      <c r="DZ98" s="1505">
        <v>1447.2840000000001</v>
      </c>
      <c r="EA98" s="1505">
        <v>1450.162</v>
      </c>
      <c r="EB98" s="1505">
        <v>1611.268</v>
      </c>
      <c r="EC98" s="1505">
        <v>1282.5640000000001</v>
      </c>
      <c r="ED98" s="1505">
        <v>1123.3019999999999</v>
      </c>
      <c r="EE98" s="1505">
        <v>829.19799999999998</v>
      </c>
      <c r="EF98" s="1505">
        <v>909.91800000000001</v>
      </c>
      <c r="EG98" s="1505">
        <v>756.70699999999999</v>
      </c>
      <c r="EH98" s="1505">
        <v>670.43799999999999</v>
      </c>
      <c r="EI98" s="1505">
        <v>1086.6579999999999</v>
      </c>
      <c r="EJ98" s="1505">
        <v>1285.1759999999999</v>
      </c>
      <c r="EK98" s="1505">
        <v>1958.5260000000001</v>
      </c>
      <c r="EL98" s="1505">
        <v>2433.1190000000001</v>
      </c>
      <c r="EM98" s="1505">
        <v>1874.83</v>
      </c>
      <c r="EN98" s="1505">
        <v>1387.5540000000001</v>
      </c>
      <c r="EO98" s="1505">
        <v>1529.24</v>
      </c>
      <c r="EP98" s="1505">
        <v>921.39599999999996</v>
      </c>
      <c r="EQ98" s="1505">
        <v>1012.138</v>
      </c>
      <c r="ER98" s="1505">
        <v>1190.461</v>
      </c>
      <c r="ES98" s="1505">
        <v>1084.107</v>
      </c>
      <c r="ET98" s="1505">
        <v>1160.9290000000001</v>
      </c>
      <c r="EU98" s="1505">
        <v>1465.4780000000001</v>
      </c>
      <c r="EV98" s="1505">
        <v>1540.1949999999999</v>
      </c>
      <c r="EW98" s="1505">
        <v>1721.64</v>
      </c>
      <c r="EX98" s="1505">
        <v>1351.18</v>
      </c>
      <c r="EY98" s="1505">
        <v>1654.94</v>
      </c>
      <c r="EZ98" s="1505">
        <v>1560.634</v>
      </c>
      <c r="FA98" s="1505">
        <v>1350.816</v>
      </c>
      <c r="FB98" s="1505">
        <v>1074.5809999999999</v>
      </c>
      <c r="FC98" s="1505">
        <v>971.81299999999999</v>
      </c>
      <c r="FD98" s="1505">
        <v>1255.0360000000001</v>
      </c>
      <c r="FE98" s="1505">
        <v>1178.867</v>
      </c>
      <c r="FF98" s="1505">
        <v>1047.5229999999999</v>
      </c>
      <c r="FG98" s="1505">
        <v>1102.2429999999999</v>
      </c>
      <c r="FH98" s="1505">
        <v>1720.663</v>
      </c>
      <c r="FI98" s="1505">
        <v>2193.15</v>
      </c>
      <c r="FJ98" s="1505">
        <v>1849.3810000000001</v>
      </c>
      <c r="FK98" s="1505">
        <v>2075.6669999999999</v>
      </c>
      <c r="FL98" s="1505">
        <v>2052.2660000000001</v>
      </c>
      <c r="FM98" s="1505">
        <v>2103.8910000000001</v>
      </c>
      <c r="FN98" s="1505">
        <v>2127.739</v>
      </c>
      <c r="FO98" s="1505">
        <v>1670.039</v>
      </c>
      <c r="FP98" s="1505">
        <v>1106.17</v>
      </c>
      <c r="FQ98" s="1505">
        <v>1512.8620000000001</v>
      </c>
      <c r="FR98" s="1505">
        <v>1232.768</v>
      </c>
      <c r="FS98" s="1505">
        <v>2251.4810000000002</v>
      </c>
      <c r="FT98" s="1505">
        <v>1982.87</v>
      </c>
      <c r="FU98" s="1505">
        <v>1862.5239999999999</v>
      </c>
      <c r="FV98" s="1505">
        <v>1850.0329999999999</v>
      </c>
      <c r="FW98" s="1505">
        <v>1647.509</v>
      </c>
      <c r="FX98" s="1505">
        <v>1537.68</v>
      </c>
      <c r="FY98" s="1505">
        <v>963.697</v>
      </c>
      <c r="FZ98" s="1505">
        <v>1242.54</v>
      </c>
      <c r="GA98" s="1505">
        <v>877.125</v>
      </c>
      <c r="GB98" s="1505">
        <v>1453.261</v>
      </c>
      <c r="GC98" s="1505">
        <v>1250.4110000000001</v>
      </c>
      <c r="GD98" s="1505">
        <v>1087.0519999999999</v>
      </c>
      <c r="GE98" s="1505">
        <v>1723.798</v>
      </c>
      <c r="GF98" s="1505">
        <v>1346.261</v>
      </c>
      <c r="GG98" s="1505">
        <v>1841.5889999999999</v>
      </c>
      <c r="GH98" s="1505">
        <v>1583.6189999999999</v>
      </c>
      <c r="GI98" s="1505">
        <v>2252.1019999999999</v>
      </c>
      <c r="GJ98" s="1505">
        <v>1992.02</v>
      </c>
      <c r="GK98" s="1505">
        <v>1605.8309999999999</v>
      </c>
      <c r="GL98" s="1505">
        <v>1447.606</v>
      </c>
      <c r="GM98" s="1505">
        <v>1513.674</v>
      </c>
      <c r="GN98" s="1505">
        <v>1765.8330000000001</v>
      </c>
      <c r="GO98" s="1505">
        <v>2107.2139999999999</v>
      </c>
      <c r="GP98" s="1505">
        <v>2236.3539999999998</v>
      </c>
      <c r="GQ98" s="1505">
        <v>2446.7539999999999</v>
      </c>
      <c r="GR98" s="1505">
        <v>2908.9720000000002</v>
      </c>
      <c r="GS98" s="1505">
        <v>3110.0070000000001</v>
      </c>
      <c r="GT98" s="1505">
        <v>2180.9769999999999</v>
      </c>
      <c r="GU98" s="1505">
        <v>2543.931</v>
      </c>
      <c r="GV98" s="1505">
        <v>3078.2710000000002</v>
      </c>
      <c r="GW98" s="1505">
        <v>2747.5540000000001</v>
      </c>
      <c r="GX98" s="1505">
        <v>1936.635</v>
      </c>
      <c r="GY98" s="1505">
        <v>1324.5340000000001</v>
      </c>
      <c r="GZ98" s="1505">
        <v>2712.2049999999999</v>
      </c>
      <c r="HA98" s="1505">
        <v>1713.5930000000001</v>
      </c>
      <c r="HB98" s="1505">
        <v>1907.5309999999999</v>
      </c>
      <c r="HC98" s="1505">
        <v>1576.261</v>
      </c>
      <c r="HD98" s="1505">
        <v>1914.4369999999999</v>
      </c>
      <c r="HE98" s="1505">
        <v>2375.1950000000002</v>
      </c>
      <c r="HF98" s="1505">
        <v>1988.807</v>
      </c>
      <c r="HG98" s="1505">
        <v>1991.444</v>
      </c>
      <c r="HH98" s="1505">
        <v>3465.4490000000001</v>
      </c>
      <c r="HI98" s="1505">
        <v>2780.8580000000002</v>
      </c>
      <c r="HJ98" s="1505">
        <v>1327.825</v>
      </c>
      <c r="HK98" s="1505">
        <v>2005.8879999999999</v>
      </c>
      <c r="HL98" s="1505">
        <v>1698.855</v>
      </c>
      <c r="HM98" s="1505">
        <v>2196.123</v>
      </c>
      <c r="HN98" s="1505">
        <v>2474.8359999999998</v>
      </c>
      <c r="HO98" s="1505">
        <v>2510.7530000000002</v>
      </c>
      <c r="HP98" s="1505">
        <v>3849.7280000000001</v>
      </c>
      <c r="HQ98" s="1505">
        <v>2729.5880000000002</v>
      </c>
      <c r="HR98" s="1505">
        <v>2608.9830000000002</v>
      </c>
      <c r="HS98" s="1505">
        <v>3028.3020000000001</v>
      </c>
      <c r="HT98" s="1505">
        <v>2682.9259999999999</v>
      </c>
      <c r="HU98" s="1505">
        <v>3058.2269999999999</v>
      </c>
      <c r="HV98" s="1505">
        <v>3147.9789999999998</v>
      </c>
      <c r="HW98" s="1505">
        <v>2883.4740000000002</v>
      </c>
      <c r="HX98" s="1505">
        <v>2767.0569999999998</v>
      </c>
      <c r="HY98" s="1505">
        <v>3348.0729999999999</v>
      </c>
      <c r="HZ98" s="1505">
        <v>2779.15</v>
      </c>
      <c r="IA98" s="1505">
        <v>4251.4219999999996</v>
      </c>
      <c r="IB98" s="1505">
        <v>4533.3019999999997</v>
      </c>
      <c r="IC98" s="1505">
        <v>4118.6859999999997</v>
      </c>
      <c r="ID98" s="1505">
        <v>4086.1970000000001</v>
      </c>
      <c r="IE98" s="1505">
        <v>3765.694</v>
      </c>
      <c r="IF98" s="1505">
        <v>2230.067</v>
      </c>
      <c r="IG98" s="1505">
        <v>2815.5590000000002</v>
      </c>
      <c r="IH98" s="1505">
        <v>2508.9479999999999</v>
      </c>
      <c r="II98" s="1505">
        <v>2200.018</v>
      </c>
      <c r="IJ98" s="1505">
        <v>2108.567</v>
      </c>
      <c r="IK98" s="1505">
        <v>2548.598</v>
      </c>
      <c r="IL98" s="1505">
        <v>3068.6509999999998</v>
      </c>
      <c r="IM98" s="1505">
        <v>2862.3319999999999</v>
      </c>
      <c r="IN98" s="1505">
        <v>3107.9749999999999</v>
      </c>
      <c r="IO98" s="1505">
        <v>3036.2080000000001</v>
      </c>
      <c r="IP98" s="1505">
        <v>3187.2089999999998</v>
      </c>
      <c r="IQ98" s="1505">
        <v>3696.4349999999999</v>
      </c>
      <c r="IR98" s="1505">
        <v>1781.5809999999999</v>
      </c>
      <c r="IS98" s="1505">
        <v>2154.4479999999999</v>
      </c>
      <c r="IT98" s="1505">
        <v>2911.6660000000002</v>
      </c>
      <c r="IU98" s="1505">
        <v>1994.001</v>
      </c>
      <c r="IV98" s="1505">
        <v>2593.3710000000001</v>
      </c>
      <c r="IW98" s="1505">
        <v>3858.201</v>
      </c>
      <c r="IX98" s="1505">
        <v>3855.1889999999999</v>
      </c>
      <c r="IY98" s="1505">
        <v>4505.0959999999995</v>
      </c>
      <c r="IZ98" s="1505">
        <v>4387.1840000000002</v>
      </c>
      <c r="JA98" s="1505">
        <v>3083.605</v>
      </c>
      <c r="JB98" s="1505">
        <v>2544.16</v>
      </c>
      <c r="JC98" s="1505">
        <v>2639.326</v>
      </c>
      <c r="JD98" s="1505">
        <v>2322.9949999999999</v>
      </c>
      <c r="JE98" s="1505">
        <v>2106.9949999999999</v>
      </c>
      <c r="JF98" s="1505">
        <v>2000.463</v>
      </c>
      <c r="JG98" s="1505">
        <v>2011.14</v>
      </c>
      <c r="JH98" s="1505">
        <v>2087.5349999999999</v>
      </c>
      <c r="JI98" s="1505">
        <v>1899.712</v>
      </c>
      <c r="JJ98" s="1505">
        <v>2333.1329999999998</v>
      </c>
      <c r="JK98" s="1505">
        <v>2249.027</v>
      </c>
      <c r="JL98" s="1505">
        <v>2911.6970000000001</v>
      </c>
      <c r="JM98" s="1505">
        <v>4326.2640000000001</v>
      </c>
      <c r="JN98" s="1505">
        <v>3337.3270000000002</v>
      </c>
      <c r="JO98" s="1505">
        <v>2948.5659999999998</v>
      </c>
      <c r="JP98" s="1505">
        <v>3185.663</v>
      </c>
      <c r="JQ98" s="1505">
        <v>3310.752</v>
      </c>
      <c r="JR98" s="1505">
        <v>3138.6840000000002</v>
      </c>
      <c r="JS98" s="1505">
        <v>2077.6129999999998</v>
      </c>
      <c r="JT98" s="1505">
        <v>1891.8630000000001</v>
      </c>
      <c r="JU98" s="1505">
        <v>2099.893</v>
      </c>
      <c r="JV98" s="1505">
        <v>3016.134</v>
      </c>
      <c r="JW98" s="1505">
        <v>4005.0169999999998</v>
      </c>
      <c r="JX98" s="1505">
        <v>2969.7139999999999</v>
      </c>
      <c r="JY98" s="1505">
        <v>4395.2529999999997</v>
      </c>
      <c r="JZ98" s="1505">
        <v>3266.71</v>
      </c>
      <c r="KA98" s="1505">
        <v>3010.605</v>
      </c>
      <c r="KB98" s="1505">
        <v>2766.549</v>
      </c>
      <c r="KC98" s="1505">
        <v>2769.616</v>
      </c>
      <c r="KD98" s="1472">
        <v>3314.2669999999998</v>
      </c>
      <c r="KE98" s="1472">
        <v>2468.1669999999999</v>
      </c>
      <c r="KF98" s="1472">
        <v>3081.2469999999998</v>
      </c>
      <c r="KG98" s="1472">
        <v>2045.364</v>
      </c>
      <c r="KH98" s="1472">
        <v>3322.2289999999998</v>
      </c>
      <c r="KI98" s="1505">
        <v>3577.0880000000002</v>
      </c>
      <c r="KJ98" s="1505">
        <v>5928.4570000000003</v>
      </c>
      <c r="KK98" s="1505">
        <v>5352.41</v>
      </c>
      <c r="KL98" s="1505">
        <v>3969.6529999999998</v>
      </c>
      <c r="KM98" s="1505">
        <v>3184.0520000000001</v>
      </c>
      <c r="KN98" s="1505">
        <v>3279.8609999999999</v>
      </c>
      <c r="KO98" s="1505">
        <v>3249.6750000000002</v>
      </c>
      <c r="KP98" s="1505">
        <v>2931.893</v>
      </c>
      <c r="KQ98" s="1472">
        <v>3190.087</v>
      </c>
      <c r="KR98" s="1472">
        <v>3576.6689999999999</v>
      </c>
      <c r="KS98" s="1472">
        <v>2590.5039999999999</v>
      </c>
      <c r="KT98" s="1472">
        <v>3057.7530000000002</v>
      </c>
      <c r="KU98" s="1472">
        <v>4228.0420000000004</v>
      </c>
      <c r="KV98" s="1472">
        <v>5629.8779999999997</v>
      </c>
      <c r="KW98" s="1472">
        <v>4631.9589999999998</v>
      </c>
      <c r="KX98" s="1472">
        <v>2858.82</v>
      </c>
      <c r="KY98" s="1472">
        <v>3084.3409999999999</v>
      </c>
      <c r="KZ98" s="1472">
        <v>2651.8679999999999</v>
      </c>
      <c r="LA98" s="1472">
        <v>2882.1559999999999</v>
      </c>
      <c r="LB98" s="1505">
        <v>2183.31</v>
      </c>
      <c r="LC98" s="1472">
        <v>2196.79</v>
      </c>
      <c r="LD98" s="1472">
        <v>2731.777</v>
      </c>
      <c r="LE98" s="1472">
        <v>2400.6</v>
      </c>
      <c r="LF98" s="1472">
        <v>3371.4780000000001</v>
      </c>
      <c r="LG98" s="1472">
        <v>4964.6589999999997</v>
      </c>
      <c r="LH98" s="1472">
        <v>5384.2719999999999</v>
      </c>
      <c r="LI98" s="1472">
        <v>3863.384</v>
      </c>
      <c r="LJ98" s="1472">
        <v>3389.5549999999998</v>
      </c>
      <c r="LK98" s="1472">
        <v>2862.0039999999999</v>
      </c>
      <c r="LL98" s="1472">
        <v>2504.8910000000001</v>
      </c>
      <c r="LM98" s="1472">
        <v>3394.7840000000001</v>
      </c>
      <c r="LN98" s="1505">
        <v>2476.44</v>
      </c>
      <c r="LO98" s="1472">
        <v>2788.6370000000002</v>
      </c>
      <c r="LP98" s="1472">
        <v>4122.7430000000004</v>
      </c>
      <c r="LQ98" s="1472">
        <v>2850.636</v>
      </c>
      <c r="LR98" s="1472">
        <v>3795.002</v>
      </c>
      <c r="LS98" s="1472">
        <v>4334.6620000000003</v>
      </c>
      <c r="LT98" s="1472">
        <v>6309.9080000000004</v>
      </c>
      <c r="LU98" s="1472">
        <v>4875.3040000000001</v>
      </c>
      <c r="LV98" s="1472">
        <v>5913.7610000000004</v>
      </c>
      <c r="LW98" s="1472">
        <v>5558.1210000000001</v>
      </c>
      <c r="LX98" s="1472">
        <v>5326.8980000000001</v>
      </c>
      <c r="LY98" s="1472">
        <v>3387.5920000000001</v>
      </c>
      <c r="LZ98" s="1505">
        <v>3405.4694300000001</v>
      </c>
      <c r="MA98" s="1472">
        <v>3544.8088299999999</v>
      </c>
      <c r="MB98" s="1472">
        <v>3883.9214300000003</v>
      </c>
      <c r="MC98" s="1472">
        <v>2969.89887</v>
      </c>
      <c r="MD98" s="1472">
        <v>3784.7239900000004</v>
      </c>
      <c r="ME98" s="1472">
        <v>3976.0634799999998</v>
      </c>
      <c r="MF98" s="1472">
        <v>7014.8356709999998</v>
      </c>
      <c r="MG98" s="1472">
        <v>5709.2852010000006</v>
      </c>
      <c r="MH98" s="1472">
        <v>4753.237838</v>
      </c>
      <c r="MI98" s="1472">
        <v>2946.0876619999999</v>
      </c>
      <c r="MJ98" s="1472">
        <v>4099.404826</v>
      </c>
      <c r="MK98" s="1472">
        <v>3633.2971929999999</v>
      </c>
      <c r="ML98" s="1472">
        <v>2064.5868850000002</v>
      </c>
      <c r="MM98" s="1505">
        <v>2499.0553059999997</v>
      </c>
      <c r="MN98" s="1505">
        <v>2456.3322629999998</v>
      </c>
      <c r="MO98" s="1505">
        <v>2142.9833450000001</v>
      </c>
      <c r="MP98" s="1505">
        <v>3893.1971150000004</v>
      </c>
      <c r="MQ98" s="1505">
        <v>3965.463205</v>
      </c>
      <c r="MR98" s="1505">
        <v>8290.1233780000002</v>
      </c>
      <c r="MS98" s="1505">
        <v>6282.2072319999997</v>
      </c>
      <c r="MT98" s="1505">
        <v>4721.6672130000006</v>
      </c>
      <c r="MU98" s="1505">
        <v>5838.4126129999995</v>
      </c>
      <c r="MV98" s="1505">
        <v>5969.248869</v>
      </c>
      <c r="MW98" s="1505">
        <v>5822.2847869999996</v>
      </c>
      <c r="MX98" s="1505">
        <v>6083.0199339999999</v>
      </c>
      <c r="MY98" s="1505">
        <v>5833.2597529999994</v>
      </c>
      <c r="MZ98" s="1505">
        <v>5555.812594</v>
      </c>
      <c r="NA98" s="1505">
        <v>4630.2674970000007</v>
      </c>
      <c r="NB98" s="1505">
        <v>7117.021025</v>
      </c>
      <c r="NC98" s="1505">
        <v>5848.0545069999998</v>
      </c>
      <c r="ND98" s="1505">
        <v>9791.4477449999995</v>
      </c>
      <c r="NE98" s="1505">
        <v>7495.4750970000005</v>
      </c>
      <c r="NF98" s="1505">
        <v>5906.8008138913992</v>
      </c>
      <c r="NG98" s="1505">
        <v>4767.8513419999999</v>
      </c>
      <c r="NH98" s="1505">
        <v>4288.6919560000006</v>
      </c>
      <c r="NI98" s="1505">
        <v>4667.1515753333297</v>
      </c>
      <c r="NJ98" s="1505">
        <v>3427.8479360000001</v>
      </c>
      <c r="NK98" s="1505">
        <v>4647.3865595370098</v>
      </c>
      <c r="NL98" s="1505">
        <v>3008.7759837743997</v>
      </c>
      <c r="NM98" s="1505">
        <v>4110.9808538799998</v>
      </c>
      <c r="NN98" s="1505">
        <v>8195.000270999999</v>
      </c>
      <c r="NO98" s="1505">
        <v>7806.9002460000002</v>
      </c>
      <c r="NP98" s="1505">
        <v>10993.959432666701</v>
      </c>
      <c r="NQ98" s="1505">
        <v>4994.3279011433997</v>
      </c>
      <c r="NR98" s="1505">
        <v>4872.6631239090893</v>
      </c>
      <c r="NS98" s="1505">
        <v>7606.7963439999994</v>
      </c>
      <c r="NT98" s="1505">
        <v>5398.5872309999995</v>
      </c>
      <c r="NU98" s="1505">
        <v>5562.6474390000003</v>
      </c>
      <c r="NV98" s="1505">
        <v>6306.2187613041397</v>
      </c>
      <c r="NW98" s="1472">
        <v>6083.0199339999999</v>
      </c>
      <c r="NX98" s="1472">
        <v>3427.8479360000001</v>
      </c>
      <c r="NY98" s="1472">
        <v>6306.2187613041397</v>
      </c>
      <c r="NZ98" s="1472">
        <v>2878.3708253041395</v>
      </c>
      <c r="OA98" s="1475">
        <v>83.970201684703312</v>
      </c>
      <c r="OB98" s="1475">
        <v>0.4094516168889421</v>
      </c>
      <c r="OC98" s="1475">
        <v>83.970201684703312</v>
      </c>
    </row>
    <row r="99" spans="1:393" s="1538" customFormat="1" ht="15" customHeight="1">
      <c r="A99" s="1538" t="s">
        <v>1430</v>
      </c>
      <c r="B99" s="1505">
        <v>150.089</v>
      </c>
      <c r="C99" s="1505">
        <v>198.215</v>
      </c>
      <c r="D99" s="1505">
        <v>256.416</v>
      </c>
      <c r="E99" s="1505">
        <v>242.256</v>
      </c>
      <c r="F99" s="1505">
        <v>299.08499999999998</v>
      </c>
      <c r="G99" s="1505">
        <v>680.68600000000004</v>
      </c>
      <c r="H99" s="1505">
        <v>462.459</v>
      </c>
      <c r="I99" s="1505">
        <v>442.4</v>
      </c>
      <c r="J99" s="1505">
        <v>340.40300000000002</v>
      </c>
      <c r="K99" s="1505">
        <v>276.66399999999999</v>
      </c>
      <c r="L99" s="1505">
        <v>337.49099999999999</v>
      </c>
      <c r="M99" s="1505">
        <v>288.62400000000002</v>
      </c>
      <c r="N99" s="1505">
        <v>291.34399999999999</v>
      </c>
      <c r="O99" s="1505">
        <v>383.71199999999999</v>
      </c>
      <c r="P99" s="1505">
        <v>783.18799999999999</v>
      </c>
      <c r="Q99" s="1505">
        <v>316.32</v>
      </c>
      <c r="R99" s="1505">
        <v>429.029</v>
      </c>
      <c r="S99" s="1505">
        <v>553.61099999999999</v>
      </c>
      <c r="T99" s="1505">
        <v>469.64100000000002</v>
      </c>
      <c r="U99" s="1505">
        <v>1985.3720000000001</v>
      </c>
      <c r="V99" s="1505">
        <v>633.99699999999996</v>
      </c>
      <c r="W99" s="1505">
        <v>471.5</v>
      </c>
      <c r="X99" s="1505">
        <v>728.93899999999996</v>
      </c>
      <c r="Y99" s="1505">
        <v>257.89999999999998</v>
      </c>
      <c r="Z99" s="1505">
        <v>409.12</v>
      </c>
      <c r="AA99" s="1505">
        <v>182.041</v>
      </c>
      <c r="AB99" s="1505">
        <v>474.714</v>
      </c>
      <c r="AC99" s="1505">
        <v>516.74199999999996</v>
      </c>
      <c r="AD99" s="1505">
        <v>337.04599999999999</v>
      </c>
      <c r="AE99" s="1505">
        <v>1001.721</v>
      </c>
      <c r="AF99" s="1505">
        <v>502.21699999999998</v>
      </c>
      <c r="AG99" s="1505">
        <v>375.84800000000001</v>
      </c>
      <c r="AH99" s="1505">
        <v>586.52099999999996</v>
      </c>
      <c r="AI99" s="1505">
        <v>492.73599999999999</v>
      </c>
      <c r="AJ99" s="1505">
        <v>428.18099999999998</v>
      </c>
      <c r="AK99" s="1505">
        <v>700.48599999999999</v>
      </c>
      <c r="AL99" s="1505">
        <v>188.22200000000001</v>
      </c>
      <c r="AM99" s="1505">
        <v>338.46100000000001</v>
      </c>
      <c r="AN99" s="1505">
        <v>830.87199999999996</v>
      </c>
      <c r="AO99" s="1505">
        <v>248.70400000000001</v>
      </c>
      <c r="AP99" s="1505">
        <v>682.22299999999996</v>
      </c>
      <c r="AQ99" s="1505">
        <v>420.77</v>
      </c>
      <c r="AR99" s="1505">
        <v>705.73199999999997</v>
      </c>
      <c r="AS99" s="1505">
        <v>1009.188</v>
      </c>
      <c r="AT99" s="1505">
        <v>577.72900000000004</v>
      </c>
      <c r="AU99" s="1505">
        <v>539.428</v>
      </c>
      <c r="AV99" s="1505">
        <v>347.92700000000002</v>
      </c>
      <c r="AW99" s="1505">
        <v>272.90800000000002</v>
      </c>
      <c r="AX99" s="1505">
        <v>426.99700000000001</v>
      </c>
      <c r="AY99" s="1505">
        <v>272.517</v>
      </c>
      <c r="AZ99" s="1505">
        <v>274.83499999999998</v>
      </c>
      <c r="BA99" s="1505">
        <v>264.97800000000001</v>
      </c>
      <c r="BB99" s="1505">
        <v>310.14699999999999</v>
      </c>
      <c r="BC99" s="1505">
        <v>499.41899999999998</v>
      </c>
      <c r="BD99" s="1505">
        <v>723.91</v>
      </c>
      <c r="BE99" s="1505">
        <v>504.49299999999999</v>
      </c>
      <c r="BF99" s="1505">
        <v>522.12300000000005</v>
      </c>
      <c r="BG99" s="1505">
        <v>430.29399999999998</v>
      </c>
      <c r="BH99" s="1505">
        <v>867.34799999999996</v>
      </c>
      <c r="BI99" s="1505">
        <v>248.74299999999999</v>
      </c>
      <c r="BJ99" s="1505">
        <v>96.5</v>
      </c>
      <c r="BK99" s="1505">
        <v>80.879000000000005</v>
      </c>
      <c r="BL99" s="1505">
        <v>251.19800000000001</v>
      </c>
      <c r="BM99" s="1505">
        <v>212.035</v>
      </c>
      <c r="BN99" s="1505">
        <v>235.63800000000001</v>
      </c>
      <c r="BO99" s="1505">
        <v>1347.7339999999999</v>
      </c>
      <c r="BP99" s="1505">
        <v>512.88099999999997</v>
      </c>
      <c r="BQ99" s="1505">
        <v>391.59899999999999</v>
      </c>
      <c r="BR99" s="1505">
        <v>343.96800000000002</v>
      </c>
      <c r="BS99" s="1505">
        <v>153.32599999999999</v>
      </c>
      <c r="BT99" s="1505">
        <v>338.76600000000002</v>
      </c>
      <c r="BU99" s="1505">
        <v>398.65699999999998</v>
      </c>
      <c r="BV99" s="1505">
        <v>265.11200000000002</v>
      </c>
      <c r="BW99" s="1505">
        <v>90.311000000000007</v>
      </c>
      <c r="BX99" s="1505">
        <v>86.983999999999995</v>
      </c>
      <c r="BY99" s="1505">
        <v>105.089</v>
      </c>
      <c r="BZ99" s="1505">
        <v>276.58100000000002</v>
      </c>
      <c r="CA99" s="1505">
        <v>164.49600000000001</v>
      </c>
      <c r="CB99" s="1505">
        <v>117.928</v>
      </c>
      <c r="CC99" s="1505">
        <v>165.959</v>
      </c>
      <c r="CD99" s="1505">
        <v>119.913</v>
      </c>
      <c r="CE99" s="1505">
        <v>266.46699999999998</v>
      </c>
      <c r="CF99" s="1505">
        <v>275.274</v>
      </c>
      <c r="CG99" s="1505">
        <v>558.69500000000005</v>
      </c>
      <c r="CH99" s="1505">
        <v>389.51</v>
      </c>
      <c r="CI99" s="1505">
        <v>3758.8139999999999</v>
      </c>
      <c r="CJ99" s="1505">
        <v>190.00200000000001</v>
      </c>
      <c r="CK99" s="1505">
        <v>342.70800000000003</v>
      </c>
      <c r="CL99" s="1505">
        <v>262.161</v>
      </c>
      <c r="CM99" s="1505">
        <v>214.07499999999999</v>
      </c>
      <c r="CN99" s="1505">
        <v>546.78700000000003</v>
      </c>
      <c r="CO99" s="1505">
        <v>349.19900000000001</v>
      </c>
      <c r="CP99" s="1505">
        <v>283.947</v>
      </c>
      <c r="CQ99" s="1505">
        <v>288.66199999999998</v>
      </c>
      <c r="CR99" s="1505">
        <v>378.90899999999999</v>
      </c>
      <c r="CS99" s="1505">
        <v>330.62400000000002</v>
      </c>
      <c r="CT99" s="1505">
        <v>216.762</v>
      </c>
      <c r="CU99" s="1505">
        <v>134.38800000000001</v>
      </c>
      <c r="CV99" s="1505">
        <v>349.959</v>
      </c>
      <c r="CW99" s="1505">
        <v>294.21499999999997</v>
      </c>
      <c r="CX99" s="1505">
        <v>219.82599999999999</v>
      </c>
      <c r="CY99" s="1505">
        <v>214.75200000000001</v>
      </c>
      <c r="CZ99" s="1505">
        <v>560.18200000000002</v>
      </c>
      <c r="DA99" s="1505">
        <v>129.82400000000001</v>
      </c>
      <c r="DB99" s="1505">
        <v>173.63499999999999</v>
      </c>
      <c r="DC99" s="1505">
        <v>182.41900000000001</v>
      </c>
      <c r="DD99" s="1505">
        <v>168.22800000000001</v>
      </c>
      <c r="DE99" s="1505">
        <v>150.96799999999999</v>
      </c>
      <c r="DF99" s="1505">
        <v>251.333</v>
      </c>
      <c r="DG99" s="1505">
        <v>447.42099999999999</v>
      </c>
      <c r="DH99" s="1505">
        <v>205.20699999999999</v>
      </c>
      <c r="DI99" s="1505">
        <v>211.61</v>
      </c>
      <c r="DJ99" s="1505">
        <v>232.43799999999999</v>
      </c>
      <c r="DK99" s="1505">
        <v>398.63200000000001</v>
      </c>
      <c r="DL99" s="1505">
        <v>351.54899999999998</v>
      </c>
      <c r="DM99" s="1505">
        <v>253.22499999999999</v>
      </c>
      <c r="DN99" s="1505">
        <v>430.80099999999999</v>
      </c>
      <c r="DO99" s="1505">
        <v>313.26600000000002</v>
      </c>
      <c r="DP99" s="1505">
        <v>202.21</v>
      </c>
      <c r="DQ99" s="1505">
        <v>295.2</v>
      </c>
      <c r="DR99" s="1505">
        <v>339.96899999999999</v>
      </c>
      <c r="DS99" s="1505">
        <v>334.98099999999999</v>
      </c>
      <c r="DT99" s="1505">
        <v>262.60399999999998</v>
      </c>
      <c r="DU99" s="1505">
        <v>321.25599999999997</v>
      </c>
      <c r="DV99" s="1505">
        <v>353.238</v>
      </c>
      <c r="DW99" s="1505">
        <v>508.66699999999997</v>
      </c>
      <c r="DX99" s="1505">
        <v>533.10400000000004</v>
      </c>
      <c r="DY99" s="1505">
        <v>518.69200000000001</v>
      </c>
      <c r="DZ99" s="1505">
        <v>399.44</v>
      </c>
      <c r="EA99" s="1505">
        <v>439.74700000000001</v>
      </c>
      <c r="EB99" s="1505">
        <v>353.71499999999997</v>
      </c>
      <c r="EC99" s="1505">
        <v>345.27600000000001</v>
      </c>
      <c r="ED99" s="1505">
        <v>274.66399999999999</v>
      </c>
      <c r="EE99" s="1505">
        <v>177.74799999999999</v>
      </c>
      <c r="EF99" s="1505">
        <v>405.625</v>
      </c>
      <c r="EG99" s="1505">
        <v>367.46600000000001</v>
      </c>
      <c r="EH99" s="1505">
        <v>568.02700000000004</v>
      </c>
      <c r="EI99" s="1505">
        <v>342.149</v>
      </c>
      <c r="EJ99" s="1505">
        <v>294.75099999999998</v>
      </c>
      <c r="EK99" s="1505">
        <v>415.99799999999999</v>
      </c>
      <c r="EL99" s="1505">
        <v>545.79499999999996</v>
      </c>
      <c r="EM99" s="1505">
        <v>342.92700000000002</v>
      </c>
      <c r="EN99" s="1505">
        <v>517.88699999999994</v>
      </c>
      <c r="EO99" s="1505">
        <v>674.86800000000005</v>
      </c>
      <c r="EP99" s="1505">
        <v>487.66800000000001</v>
      </c>
      <c r="EQ99" s="1505">
        <v>221.20599999999999</v>
      </c>
      <c r="ER99" s="1505">
        <v>375.37099999999998</v>
      </c>
      <c r="ES99" s="1505">
        <v>544.1</v>
      </c>
      <c r="ET99" s="1505">
        <v>388.476</v>
      </c>
      <c r="EU99" s="1505">
        <v>506.59500000000003</v>
      </c>
      <c r="EV99" s="1505">
        <v>490.04</v>
      </c>
      <c r="EW99" s="1505">
        <v>547.61199999999997</v>
      </c>
      <c r="EX99" s="1505">
        <v>564.86400000000003</v>
      </c>
      <c r="EY99" s="1505">
        <v>606.23800000000006</v>
      </c>
      <c r="EZ99" s="1505">
        <v>647.86300000000006</v>
      </c>
      <c r="FA99" s="1505">
        <v>620.51900000000001</v>
      </c>
      <c r="FB99" s="1505">
        <v>512.53599999999994</v>
      </c>
      <c r="FC99" s="1505">
        <v>496.57799999999997</v>
      </c>
      <c r="FD99" s="1505">
        <v>713.93499999999995</v>
      </c>
      <c r="FE99" s="1505">
        <v>434.58199999999999</v>
      </c>
      <c r="FF99" s="1505">
        <v>562.78300000000002</v>
      </c>
      <c r="FG99" s="1505">
        <v>414.36500000000001</v>
      </c>
      <c r="FH99" s="1505">
        <v>470.56299999999999</v>
      </c>
      <c r="FI99" s="1505">
        <v>464.68</v>
      </c>
      <c r="FJ99" s="1505">
        <v>324.61399999999998</v>
      </c>
      <c r="FK99" s="1505">
        <v>733.61400000000003</v>
      </c>
      <c r="FL99" s="1505">
        <v>881.42700000000002</v>
      </c>
      <c r="FM99" s="1505">
        <v>426.39800000000002</v>
      </c>
      <c r="FN99" s="1505">
        <v>608.91</v>
      </c>
      <c r="FO99" s="1505">
        <v>417.36799999999999</v>
      </c>
      <c r="FP99" s="1505">
        <v>597.62400000000002</v>
      </c>
      <c r="FQ99" s="1505">
        <v>310.27999999999997</v>
      </c>
      <c r="FR99" s="1505">
        <v>456.75799999999998</v>
      </c>
      <c r="FS99" s="1505">
        <v>358.762</v>
      </c>
      <c r="FT99" s="1505">
        <v>533.40599999999995</v>
      </c>
      <c r="FU99" s="1505">
        <v>467.34199999999998</v>
      </c>
      <c r="FV99" s="1505">
        <v>646.28</v>
      </c>
      <c r="FW99" s="1505">
        <v>589.71600000000001</v>
      </c>
      <c r="FX99" s="1505">
        <v>630.55600000000004</v>
      </c>
      <c r="FY99" s="1505">
        <v>663.45399999999995</v>
      </c>
      <c r="FZ99" s="1505">
        <v>659.76400000000001</v>
      </c>
      <c r="GA99" s="1505">
        <v>544.29399999999998</v>
      </c>
      <c r="GB99" s="1505">
        <v>496.73599999999999</v>
      </c>
      <c r="GC99" s="1505">
        <v>726.87900000000002</v>
      </c>
      <c r="GD99" s="1505">
        <v>446.07600000000002</v>
      </c>
      <c r="GE99" s="1505">
        <v>866.23599999999999</v>
      </c>
      <c r="GF99" s="1505">
        <v>931.35199999999998</v>
      </c>
      <c r="GG99" s="1505">
        <v>856.28700000000003</v>
      </c>
      <c r="GH99" s="1505">
        <v>781.29499999999996</v>
      </c>
      <c r="GI99" s="1505">
        <v>912.88599999999997</v>
      </c>
      <c r="GJ99" s="1505">
        <v>444.74799999999999</v>
      </c>
      <c r="GK99" s="1505">
        <v>607.73099999999999</v>
      </c>
      <c r="GL99" s="1505">
        <v>328.98399999999998</v>
      </c>
      <c r="GM99" s="1505">
        <v>363.33199999999999</v>
      </c>
      <c r="GN99" s="1505">
        <v>513.64</v>
      </c>
      <c r="GO99" s="1505">
        <v>476.911</v>
      </c>
      <c r="GP99" s="1505">
        <v>683.274</v>
      </c>
      <c r="GQ99" s="1505">
        <v>752.96900000000005</v>
      </c>
      <c r="GR99" s="1505">
        <v>555.98500000000001</v>
      </c>
      <c r="GS99" s="1505">
        <v>901.18200000000002</v>
      </c>
      <c r="GT99" s="1505">
        <v>1143.557</v>
      </c>
      <c r="GU99" s="1505">
        <v>1157.894</v>
      </c>
      <c r="GV99" s="1505">
        <v>1218.9770000000001</v>
      </c>
      <c r="GW99" s="1505">
        <v>637.96799999999996</v>
      </c>
      <c r="GX99" s="1505">
        <v>744.92700000000002</v>
      </c>
      <c r="GY99" s="1505">
        <v>940.154</v>
      </c>
      <c r="GZ99" s="1505">
        <v>1110.566</v>
      </c>
      <c r="HA99" s="1505">
        <v>677.93499999999995</v>
      </c>
      <c r="HB99" s="1505">
        <v>507.49</v>
      </c>
      <c r="HC99" s="1505">
        <v>816.78700000000003</v>
      </c>
      <c r="HD99" s="1505">
        <v>855.40599999999995</v>
      </c>
      <c r="HE99" s="1505">
        <v>622.77300000000002</v>
      </c>
      <c r="HF99" s="1505">
        <v>770.47400000000005</v>
      </c>
      <c r="HG99" s="1505">
        <v>502.76299999999998</v>
      </c>
      <c r="HH99" s="1505">
        <v>490.74400000000003</v>
      </c>
      <c r="HI99" s="1505">
        <v>736.40099999999995</v>
      </c>
      <c r="HJ99" s="1505">
        <v>657.95699999999999</v>
      </c>
      <c r="HK99" s="1505">
        <v>1119.134</v>
      </c>
      <c r="HL99" s="1505">
        <v>596.56700000000001</v>
      </c>
      <c r="HM99" s="1505">
        <v>857.88800000000003</v>
      </c>
      <c r="HN99" s="1505">
        <v>607.12400000000002</v>
      </c>
      <c r="HO99" s="1505">
        <v>735.15300000000002</v>
      </c>
      <c r="HP99" s="1505">
        <v>582.20000000000005</v>
      </c>
      <c r="HQ99" s="1505">
        <v>989.98599999999999</v>
      </c>
      <c r="HR99" s="1505">
        <v>1055.02</v>
      </c>
      <c r="HS99" s="1505">
        <v>1032.01</v>
      </c>
      <c r="HT99" s="1505">
        <v>904.96100000000001</v>
      </c>
      <c r="HU99" s="1505">
        <v>723.93200000000002</v>
      </c>
      <c r="HV99" s="1505">
        <v>1260.6289999999999</v>
      </c>
      <c r="HW99" s="1505">
        <v>940.31600000000003</v>
      </c>
      <c r="HX99" s="1505">
        <v>967.649</v>
      </c>
      <c r="HY99" s="1505">
        <v>907.67100000000005</v>
      </c>
      <c r="HZ99" s="1505">
        <v>896.08299999999997</v>
      </c>
      <c r="IA99" s="1505">
        <v>1248.808</v>
      </c>
      <c r="IB99" s="1505">
        <v>1327.83</v>
      </c>
      <c r="IC99" s="1505">
        <v>926.39300000000003</v>
      </c>
      <c r="ID99" s="1505">
        <v>1495.0619999999999</v>
      </c>
      <c r="IE99" s="1505">
        <v>1046.711</v>
      </c>
      <c r="IF99" s="1505">
        <v>552.452</v>
      </c>
      <c r="IG99" s="1505">
        <v>836.61599999999999</v>
      </c>
      <c r="IH99" s="1505">
        <v>787.375</v>
      </c>
      <c r="II99" s="1505">
        <v>668.18</v>
      </c>
      <c r="IJ99" s="1505">
        <v>616.99599999999998</v>
      </c>
      <c r="IK99" s="1505">
        <v>741.5</v>
      </c>
      <c r="IL99" s="1505">
        <v>624.245</v>
      </c>
      <c r="IM99" s="1505">
        <v>708.13</v>
      </c>
      <c r="IN99" s="1505">
        <v>804.20600000000002</v>
      </c>
      <c r="IO99" s="1505">
        <v>970.69600000000003</v>
      </c>
      <c r="IP99" s="1505">
        <v>1071.8779999999999</v>
      </c>
      <c r="IQ99" s="1505">
        <v>740.46500000000003</v>
      </c>
      <c r="IR99" s="1505">
        <v>812.97500000000002</v>
      </c>
      <c r="IS99" s="1505">
        <v>898.99699999999996</v>
      </c>
      <c r="IT99" s="1505">
        <v>593.81899999999996</v>
      </c>
      <c r="IU99" s="1505">
        <v>849.80899999999997</v>
      </c>
      <c r="IV99" s="1505">
        <v>1354.239</v>
      </c>
      <c r="IW99" s="1505">
        <v>723.85799999999995</v>
      </c>
      <c r="IX99" s="1505">
        <v>1131.317</v>
      </c>
      <c r="IY99" s="1505">
        <v>709.60900000000004</v>
      </c>
      <c r="IZ99" s="1505">
        <v>677.12199999999996</v>
      </c>
      <c r="JA99" s="1505">
        <v>894.81600000000003</v>
      </c>
      <c r="JB99" s="1505">
        <v>933.09699999999998</v>
      </c>
      <c r="JC99" s="1505">
        <v>1091.4280000000001</v>
      </c>
      <c r="JD99" s="1505">
        <v>1100.153</v>
      </c>
      <c r="JE99" s="1505">
        <v>1231.931</v>
      </c>
      <c r="JF99" s="1505">
        <v>1194.03</v>
      </c>
      <c r="JG99" s="1505">
        <v>551.26400000000001</v>
      </c>
      <c r="JH99" s="1505">
        <v>1059.1320000000001</v>
      </c>
      <c r="JI99" s="1505">
        <v>662.76199999999994</v>
      </c>
      <c r="JJ99" s="1505">
        <v>1213.8699999999999</v>
      </c>
      <c r="JK99" s="1505">
        <v>892.34699999999998</v>
      </c>
      <c r="JL99" s="1505">
        <v>1212.1780000000001</v>
      </c>
      <c r="JM99" s="1505">
        <v>1747.2539999999999</v>
      </c>
      <c r="JN99" s="1505">
        <v>1688.7460000000001</v>
      </c>
      <c r="JO99" s="1505">
        <v>747.37800000000004</v>
      </c>
      <c r="JP99" s="1505">
        <v>1411.0709999999999</v>
      </c>
      <c r="JQ99" s="1505">
        <v>1663.9290000000001</v>
      </c>
      <c r="JR99" s="1505">
        <v>1136.557</v>
      </c>
      <c r="JS99" s="1505">
        <v>715.91399999999999</v>
      </c>
      <c r="JT99" s="1505">
        <v>1311.894</v>
      </c>
      <c r="JU99" s="1505">
        <v>753.45299999999997</v>
      </c>
      <c r="JV99" s="1505">
        <v>1276.604</v>
      </c>
      <c r="JW99" s="1505">
        <v>1334.925</v>
      </c>
      <c r="JX99" s="1505">
        <v>1671.848</v>
      </c>
      <c r="JY99" s="1505">
        <v>1098.3019999999999</v>
      </c>
      <c r="JZ99" s="1505">
        <v>1100.442</v>
      </c>
      <c r="KA99" s="1505">
        <v>1356.6010000000001</v>
      </c>
      <c r="KB99" s="1505">
        <v>1349.2729999999999</v>
      </c>
      <c r="KC99" s="1505">
        <v>1296.184</v>
      </c>
      <c r="KD99" s="1472">
        <v>754.77599999999995</v>
      </c>
      <c r="KE99" s="1472">
        <v>531.20799999999997</v>
      </c>
      <c r="KF99" s="1472">
        <v>808.755</v>
      </c>
      <c r="KG99" s="1472">
        <v>907.35699999999997</v>
      </c>
      <c r="KH99" s="1472">
        <v>552.92399999999998</v>
      </c>
      <c r="KI99" s="1505">
        <v>799.39200000000005</v>
      </c>
      <c r="KJ99" s="1505">
        <v>1684.443</v>
      </c>
      <c r="KK99" s="1505">
        <v>2017.818</v>
      </c>
      <c r="KL99" s="1505">
        <v>1302.029</v>
      </c>
      <c r="KM99" s="1505">
        <v>1170.9870000000001</v>
      </c>
      <c r="KN99" s="1505">
        <v>1352.1210000000001</v>
      </c>
      <c r="KO99" s="1505">
        <v>1351.3579999999999</v>
      </c>
      <c r="KP99" s="1505">
        <v>1190.624</v>
      </c>
      <c r="KQ99" s="1472">
        <v>1398.1890000000001</v>
      </c>
      <c r="KR99" s="1472">
        <v>1642.173</v>
      </c>
      <c r="KS99" s="1472">
        <v>1386.652</v>
      </c>
      <c r="KT99" s="1472">
        <v>811.98199999999997</v>
      </c>
      <c r="KU99" s="1472">
        <v>1115.5820000000001</v>
      </c>
      <c r="KV99" s="1472">
        <v>1308.22</v>
      </c>
      <c r="KW99" s="1472">
        <v>1202.3119999999999</v>
      </c>
      <c r="KX99" s="1472">
        <v>1515.3589999999999</v>
      </c>
      <c r="KY99" s="1472">
        <v>1465.308</v>
      </c>
      <c r="KZ99" s="1472">
        <v>1435.7940000000001</v>
      </c>
      <c r="LA99" s="1472">
        <v>1245.279</v>
      </c>
      <c r="LB99" s="1505">
        <v>1115.816</v>
      </c>
      <c r="LC99" s="1472">
        <v>1109.4970000000001</v>
      </c>
      <c r="LD99" s="1472">
        <v>1219.1389999999999</v>
      </c>
      <c r="LE99" s="1472">
        <v>1079.6400000000001</v>
      </c>
      <c r="LF99" s="1472">
        <v>1662.7750000000001</v>
      </c>
      <c r="LG99" s="1472">
        <v>1852.326</v>
      </c>
      <c r="LH99" s="1472">
        <v>2649.88</v>
      </c>
      <c r="LI99" s="1472">
        <v>1980.6769999999999</v>
      </c>
      <c r="LJ99" s="1472">
        <v>1942.711</v>
      </c>
      <c r="LK99" s="1472">
        <v>1542.1890000000001</v>
      </c>
      <c r="LL99" s="1472">
        <v>704.20699999999999</v>
      </c>
      <c r="LM99" s="1472">
        <v>1149.4169999999999</v>
      </c>
      <c r="LN99" s="1505">
        <v>809.18899999999996</v>
      </c>
      <c r="LO99" s="1472">
        <v>529.447</v>
      </c>
      <c r="LP99" s="1472">
        <v>999.096</v>
      </c>
      <c r="LQ99" s="1472">
        <v>935.40599999999995</v>
      </c>
      <c r="LR99" s="1472">
        <v>924.48599999999999</v>
      </c>
      <c r="LS99" s="1472">
        <v>943.20399999999995</v>
      </c>
      <c r="LT99" s="1472">
        <v>1628.56</v>
      </c>
      <c r="LU99" s="1472">
        <v>1124.181</v>
      </c>
      <c r="LV99" s="1472">
        <v>1091.3030000000001</v>
      </c>
      <c r="LW99" s="1472">
        <v>981.83299999999997</v>
      </c>
      <c r="LX99" s="1472">
        <v>1230.287</v>
      </c>
      <c r="LY99" s="1472">
        <v>1172.5450000000001</v>
      </c>
      <c r="LZ99" s="1505">
        <v>1533.6596999999999</v>
      </c>
      <c r="MA99" s="1472">
        <v>1020.07579</v>
      </c>
      <c r="MB99" s="1472">
        <v>1159.7309</v>
      </c>
      <c r="MC99" s="1472">
        <v>1526.3596</v>
      </c>
      <c r="MD99" s="1472">
        <v>1131.8851999999999</v>
      </c>
      <c r="ME99" s="1472">
        <v>1077.2070940000001</v>
      </c>
      <c r="MF99" s="1472">
        <v>1597.1310589999998</v>
      </c>
      <c r="MG99" s="1472">
        <v>1532.4781049999999</v>
      </c>
      <c r="MH99" s="1472">
        <v>860.72180200000003</v>
      </c>
      <c r="MI99" s="1472">
        <v>1216.1562649999998</v>
      </c>
      <c r="MJ99" s="1472">
        <v>1072.3842120000002</v>
      </c>
      <c r="MK99" s="1472">
        <v>1155.1575220000002</v>
      </c>
      <c r="ML99" s="1472">
        <v>912.68804899999998</v>
      </c>
      <c r="MM99" s="1505">
        <v>865.00891799999999</v>
      </c>
      <c r="MN99" s="1505">
        <v>927.29824699999995</v>
      </c>
      <c r="MO99" s="1505">
        <v>1043.5058289999999</v>
      </c>
      <c r="MP99" s="1505">
        <v>1438.2843160000002</v>
      </c>
      <c r="MQ99" s="1505">
        <v>1048.935252</v>
      </c>
      <c r="MR99" s="1505">
        <v>1897.6118719999999</v>
      </c>
      <c r="MS99" s="1505">
        <v>1640.4086910000001</v>
      </c>
      <c r="MT99" s="1505">
        <v>1574.389023</v>
      </c>
      <c r="MU99" s="1505">
        <v>1187.8070849999999</v>
      </c>
      <c r="MV99" s="1505">
        <v>1132.361073</v>
      </c>
      <c r="MW99" s="1505">
        <v>1105.7679900000001</v>
      </c>
      <c r="MX99" s="1505">
        <v>1119.3456489999999</v>
      </c>
      <c r="MY99" s="1505">
        <v>957.08593200000007</v>
      </c>
      <c r="MZ99" s="1505">
        <v>1081.4226699999999</v>
      </c>
      <c r="NA99" s="1505">
        <v>1164.149357</v>
      </c>
      <c r="NB99" s="1505">
        <v>1517.787601</v>
      </c>
      <c r="NC99" s="1505">
        <v>885.27181812499998</v>
      </c>
      <c r="ND99" s="1505">
        <v>1545.85120319048</v>
      </c>
      <c r="NE99" s="1505">
        <v>1654.3453654990401</v>
      </c>
      <c r="NF99" s="1505">
        <v>1050.8217583548201</v>
      </c>
      <c r="NG99" s="1505">
        <v>1628.8784910925401</v>
      </c>
      <c r="NH99" s="1505">
        <v>1445.7496306210401</v>
      </c>
      <c r="NI99" s="1505">
        <v>1247.22089610588</v>
      </c>
      <c r="NJ99" s="1505">
        <v>1159.7462309498901</v>
      </c>
      <c r="NK99" s="1505">
        <v>869.41058683736708</v>
      </c>
      <c r="NL99" s="1505">
        <v>1141.0921901178899</v>
      </c>
      <c r="NM99" s="1505">
        <v>856.29728497754809</v>
      </c>
      <c r="NN99" s="1505">
        <v>1426.6087339999999</v>
      </c>
      <c r="NO99" s="1505">
        <v>1139.5517015714302</v>
      </c>
      <c r="NP99" s="1505">
        <v>1458.1172377084401</v>
      </c>
      <c r="NQ99" s="1505">
        <v>1266.4813792678199</v>
      </c>
      <c r="NR99" s="1505">
        <v>958.19036256659501</v>
      </c>
      <c r="NS99" s="1505">
        <v>907.09182294224297</v>
      </c>
      <c r="NT99" s="1505">
        <v>1403.2107530000001</v>
      </c>
      <c r="NU99" s="1505">
        <v>1188.7713331918801</v>
      </c>
      <c r="NV99" s="1505">
        <v>842.23243717778803</v>
      </c>
      <c r="NW99" s="1472">
        <v>1119.3456489999999</v>
      </c>
      <c r="NX99" s="1472">
        <v>1159.7462309498901</v>
      </c>
      <c r="NY99" s="1472">
        <v>842.23243717778803</v>
      </c>
      <c r="NZ99" s="1472">
        <v>-317.51379377210208</v>
      </c>
      <c r="OA99" s="1475">
        <v>-27.37786813172416</v>
      </c>
      <c r="OB99" s="1475">
        <v>-4.5166708577513572E-2</v>
      </c>
      <c r="OC99" s="1475">
        <v>-27.37786813172416</v>
      </c>
    </row>
    <row r="100" spans="1:393" s="1538" customFormat="1" ht="15" customHeight="1">
      <c r="A100" s="1538" t="s">
        <v>1431</v>
      </c>
      <c r="B100" s="1505">
        <v>307.77499999999998</v>
      </c>
      <c r="C100" s="1505">
        <v>2916.1030000000001</v>
      </c>
      <c r="D100" s="1505">
        <v>3863.6689999999999</v>
      </c>
      <c r="E100" s="1505">
        <v>6115.0119999999997</v>
      </c>
      <c r="F100" s="1505">
        <v>9097.7289999999994</v>
      </c>
      <c r="G100" s="1505">
        <v>6432.5029999999997</v>
      </c>
      <c r="H100" s="1505">
        <v>8823.3359999999993</v>
      </c>
      <c r="I100" s="1505">
        <v>7143.97</v>
      </c>
      <c r="J100" s="1505">
        <v>8434.9390000000003</v>
      </c>
      <c r="K100" s="1505">
        <v>15575.769</v>
      </c>
      <c r="L100" s="1505">
        <v>4648.53</v>
      </c>
      <c r="M100" s="1505">
        <v>8659.8250000000007</v>
      </c>
      <c r="N100" s="1505">
        <v>2897.39</v>
      </c>
      <c r="O100" s="1505">
        <v>103.33</v>
      </c>
      <c r="P100" s="1505">
        <v>3347.1309999999999</v>
      </c>
      <c r="Q100" s="1505">
        <v>2470.0500000000002</v>
      </c>
      <c r="R100" s="1505">
        <v>12295.891</v>
      </c>
      <c r="S100" s="1505">
        <v>18351.909</v>
      </c>
      <c r="T100" s="1505">
        <v>6074.634</v>
      </c>
      <c r="U100" s="1505">
        <v>3139.0509999999999</v>
      </c>
      <c r="V100" s="1505">
        <v>14402.300999999999</v>
      </c>
      <c r="W100" s="1505">
        <v>6199.0129999999999</v>
      </c>
      <c r="X100" s="1505">
        <v>6910.17</v>
      </c>
      <c r="Y100" s="1505">
        <v>3698.375</v>
      </c>
      <c r="Z100" s="1505">
        <v>1339.473</v>
      </c>
      <c r="AA100" s="1505">
        <v>610.79</v>
      </c>
      <c r="AB100" s="1505">
        <v>8831.4599999999991</v>
      </c>
      <c r="AC100" s="1505">
        <v>16091.091</v>
      </c>
      <c r="AD100" s="1505">
        <v>5055.1620000000003</v>
      </c>
      <c r="AE100" s="1505">
        <v>9108.0130000000008</v>
      </c>
      <c r="AF100" s="1505">
        <v>37138.675000000003</v>
      </c>
      <c r="AG100" s="1505">
        <v>11789.763999999999</v>
      </c>
      <c r="AH100" s="1505">
        <v>20849.572</v>
      </c>
      <c r="AI100" s="1505">
        <v>17383.466</v>
      </c>
      <c r="AJ100" s="1505">
        <v>17524.705999999998</v>
      </c>
      <c r="AK100" s="1505">
        <v>738.46</v>
      </c>
      <c r="AL100" s="1505">
        <v>393.6</v>
      </c>
      <c r="AM100" s="1505">
        <v>608.70799999999997</v>
      </c>
      <c r="AN100" s="1505">
        <v>5538.0559999999996</v>
      </c>
      <c r="AO100" s="1505">
        <v>7854.61</v>
      </c>
      <c r="AP100" s="1505">
        <v>13825.919</v>
      </c>
      <c r="AQ100" s="1505">
        <v>3003.165</v>
      </c>
      <c r="AR100" s="1505">
        <v>23051.14</v>
      </c>
      <c r="AS100" s="1505">
        <v>19724.285</v>
      </c>
      <c r="AT100" s="1505">
        <v>27219.710999999999</v>
      </c>
      <c r="AU100" s="1505">
        <v>30832.145</v>
      </c>
      <c r="AV100" s="1505">
        <v>13887.456</v>
      </c>
      <c r="AW100" s="1505">
        <v>9483.1280000000006</v>
      </c>
      <c r="AX100" s="1505">
        <v>746.42899999999997</v>
      </c>
      <c r="AY100" s="1505">
        <v>435.392</v>
      </c>
      <c r="AZ100" s="1505">
        <v>8330.7150000000001</v>
      </c>
      <c r="BA100" s="1505">
        <v>13240.808000000001</v>
      </c>
      <c r="BB100" s="1505">
        <v>7178.2290000000003</v>
      </c>
      <c r="BC100" s="1505">
        <v>6921.2920000000004</v>
      </c>
      <c r="BD100" s="1505">
        <v>10126.011</v>
      </c>
      <c r="BE100" s="1505">
        <v>25147.308000000001</v>
      </c>
      <c r="BF100" s="1505">
        <v>40953.93</v>
      </c>
      <c r="BG100" s="1505">
        <v>32178.429</v>
      </c>
      <c r="BH100" s="1505">
        <v>9103.1219999999994</v>
      </c>
      <c r="BI100" s="1505">
        <v>2260.962</v>
      </c>
      <c r="BJ100" s="1505">
        <v>3151.23</v>
      </c>
      <c r="BK100" s="1505">
        <v>8152.1769999999997</v>
      </c>
      <c r="BL100" s="1505">
        <v>5731.6130000000003</v>
      </c>
      <c r="BM100" s="1505">
        <v>10056.775</v>
      </c>
      <c r="BN100" s="1505">
        <v>7450.0739999999996</v>
      </c>
      <c r="BO100" s="1505">
        <v>599.37800000000004</v>
      </c>
      <c r="BP100" s="1505">
        <v>6596.0860000000002</v>
      </c>
      <c r="BQ100" s="1505">
        <v>23070.019</v>
      </c>
      <c r="BR100" s="1505">
        <v>36238.233999999997</v>
      </c>
      <c r="BS100" s="1505">
        <v>35760.697</v>
      </c>
      <c r="BT100" s="1505">
        <v>18267.268</v>
      </c>
      <c r="BU100" s="1505">
        <v>4719.95</v>
      </c>
      <c r="BV100" s="1505">
        <v>5691.8320000000003</v>
      </c>
      <c r="BW100" s="1505">
        <v>6581.5659999999998</v>
      </c>
      <c r="BX100" s="1505">
        <v>11371.447</v>
      </c>
      <c r="BY100" s="1505">
        <v>12271.64</v>
      </c>
      <c r="BZ100" s="1505">
        <v>6242.9110000000001</v>
      </c>
      <c r="CA100" s="1505">
        <v>968.33900000000006</v>
      </c>
      <c r="CB100" s="1505">
        <v>23845.257000000001</v>
      </c>
      <c r="CC100" s="1505">
        <v>24183.544999999998</v>
      </c>
      <c r="CD100" s="1505">
        <v>14745.574000000001</v>
      </c>
      <c r="CE100" s="1505">
        <v>12831.507</v>
      </c>
      <c r="CF100" s="1505">
        <v>13659.507</v>
      </c>
      <c r="CG100" s="1505">
        <v>1304.509</v>
      </c>
      <c r="CH100" s="1505">
        <v>1562.066</v>
      </c>
      <c r="CI100" s="1505">
        <v>811.85199999999998</v>
      </c>
      <c r="CJ100" s="1505">
        <v>7321.0129999999999</v>
      </c>
      <c r="CK100" s="1505">
        <v>11235.317999999999</v>
      </c>
      <c r="CL100" s="1505">
        <v>12782.921</v>
      </c>
      <c r="CM100" s="1505">
        <v>9903.4110000000001</v>
      </c>
      <c r="CN100" s="1505">
        <v>18661.749</v>
      </c>
      <c r="CO100" s="1505">
        <v>48922.462</v>
      </c>
      <c r="CP100" s="1505">
        <v>31235.323</v>
      </c>
      <c r="CQ100" s="1505">
        <v>29460.213</v>
      </c>
      <c r="CR100" s="1505">
        <v>1804.6969999999999</v>
      </c>
      <c r="CS100" s="1505">
        <v>2588.4319999999998</v>
      </c>
      <c r="CT100" s="1505">
        <v>5783.527</v>
      </c>
      <c r="CU100" s="1505">
        <v>11158.107</v>
      </c>
      <c r="CV100" s="1505">
        <v>7662.8010000000004</v>
      </c>
      <c r="CW100" s="1505">
        <v>22740.028999999999</v>
      </c>
      <c r="CX100" s="1505">
        <v>16146.925999999999</v>
      </c>
      <c r="CY100" s="1505">
        <v>12070.532999999999</v>
      </c>
      <c r="CZ100" s="1505">
        <v>31874.78</v>
      </c>
      <c r="DA100" s="1505">
        <v>55546.762000000002</v>
      </c>
      <c r="DB100" s="1505">
        <v>79921.235000000001</v>
      </c>
      <c r="DC100" s="1505">
        <v>46225.855000000003</v>
      </c>
      <c r="DD100" s="1505">
        <v>13519.483</v>
      </c>
      <c r="DE100" s="1505">
        <v>3293.1060000000002</v>
      </c>
      <c r="DF100" s="1505">
        <v>18764.373</v>
      </c>
      <c r="DG100" s="1505">
        <v>24205.35</v>
      </c>
      <c r="DH100" s="1505">
        <v>23456.537</v>
      </c>
      <c r="DI100" s="1505">
        <v>29075.556</v>
      </c>
      <c r="DJ100" s="1505">
        <v>29936.02</v>
      </c>
      <c r="DK100" s="1505">
        <v>54553.08</v>
      </c>
      <c r="DL100" s="1505">
        <v>75850.839000000007</v>
      </c>
      <c r="DM100" s="1505">
        <v>53450.205999999998</v>
      </c>
      <c r="DN100" s="1505">
        <v>67536.339000000007</v>
      </c>
      <c r="DO100" s="1505">
        <v>67846.384999999995</v>
      </c>
      <c r="DP100" s="1505">
        <v>27522.690999999999</v>
      </c>
      <c r="DQ100" s="1505">
        <v>19405.455999999998</v>
      </c>
      <c r="DR100" s="1505">
        <v>34707.896000000001</v>
      </c>
      <c r="DS100" s="1505">
        <v>41401.974999999999</v>
      </c>
      <c r="DT100" s="1505">
        <v>40982.300000000003</v>
      </c>
      <c r="DU100" s="1505">
        <v>33203.319000000003</v>
      </c>
      <c r="DV100" s="1505">
        <v>25482.174999999999</v>
      </c>
      <c r="DW100" s="1505">
        <v>39981.637999999999</v>
      </c>
      <c r="DX100" s="1505">
        <v>83546.399999999994</v>
      </c>
      <c r="DY100" s="1505">
        <v>93829.764999999999</v>
      </c>
      <c r="DZ100" s="1505">
        <v>90266.820999999996</v>
      </c>
      <c r="EA100" s="1505">
        <v>88534.088000000003</v>
      </c>
      <c r="EB100" s="1505">
        <v>14451.682000000001</v>
      </c>
      <c r="EC100" s="1505">
        <v>1425.645</v>
      </c>
      <c r="ED100" s="1505">
        <v>13947.06</v>
      </c>
      <c r="EE100" s="1505">
        <v>36187.002</v>
      </c>
      <c r="EF100" s="1505">
        <v>29292.476999999999</v>
      </c>
      <c r="EG100" s="1505">
        <v>30209.464</v>
      </c>
      <c r="EH100" s="1505">
        <v>27262.3</v>
      </c>
      <c r="EI100" s="1505">
        <v>45085.48</v>
      </c>
      <c r="EJ100" s="1505">
        <v>75119.337</v>
      </c>
      <c r="EK100" s="1505">
        <v>102280.59</v>
      </c>
      <c r="EL100" s="1505">
        <v>91327.754000000001</v>
      </c>
      <c r="EM100" s="1505">
        <v>39471.877</v>
      </c>
      <c r="EN100" s="1505">
        <v>8913.9069999999992</v>
      </c>
      <c r="EO100" s="1505">
        <v>13349.618</v>
      </c>
      <c r="EP100" s="1505">
        <v>26293.186000000002</v>
      </c>
      <c r="EQ100" s="1505">
        <v>27527.764999999999</v>
      </c>
      <c r="ER100" s="1505">
        <v>26319.688999999998</v>
      </c>
      <c r="ES100" s="1505">
        <v>38817.955999999998</v>
      </c>
      <c r="ET100" s="1505">
        <v>34503.870000000003</v>
      </c>
      <c r="EU100" s="1505">
        <v>32293.731</v>
      </c>
      <c r="EV100" s="1505">
        <v>78334.517000000007</v>
      </c>
      <c r="EW100" s="1505">
        <v>109643.064</v>
      </c>
      <c r="EX100" s="1505">
        <v>94672.960000000006</v>
      </c>
      <c r="EY100" s="1505">
        <v>62223.752999999997</v>
      </c>
      <c r="EZ100" s="1505">
        <v>21245.842000000001</v>
      </c>
      <c r="FA100" s="1505">
        <v>19315.395</v>
      </c>
      <c r="FB100" s="1505">
        <v>56701.199000000001</v>
      </c>
      <c r="FC100" s="1505">
        <v>47103.438999999998</v>
      </c>
      <c r="FD100" s="1505">
        <v>44344.792000000001</v>
      </c>
      <c r="FE100" s="1505">
        <v>55229.42</v>
      </c>
      <c r="FF100" s="1505">
        <v>66262.793000000005</v>
      </c>
      <c r="FG100" s="1505">
        <v>71346.236000000004</v>
      </c>
      <c r="FH100" s="1505">
        <v>98769.392000000007</v>
      </c>
      <c r="FI100" s="1505">
        <v>103377.74800000001</v>
      </c>
      <c r="FJ100" s="1505">
        <v>60872.942000000003</v>
      </c>
      <c r="FK100" s="1505">
        <v>73579.95</v>
      </c>
      <c r="FL100" s="1505">
        <v>51340.652000000002</v>
      </c>
      <c r="FM100" s="1505">
        <v>40504.748</v>
      </c>
      <c r="FN100" s="1505">
        <v>56185.779000000002</v>
      </c>
      <c r="FO100" s="1505">
        <v>58173.783000000003</v>
      </c>
      <c r="FP100" s="1505">
        <v>50987.156999999999</v>
      </c>
      <c r="FQ100" s="1505">
        <v>49341.811999999998</v>
      </c>
      <c r="FR100" s="1505">
        <v>70375.014999999999</v>
      </c>
      <c r="FS100" s="1505">
        <v>75337.244999999995</v>
      </c>
      <c r="FT100" s="1505">
        <v>112419.548</v>
      </c>
      <c r="FU100" s="1505">
        <v>70686.335000000006</v>
      </c>
      <c r="FV100" s="1505">
        <v>53760.925999999999</v>
      </c>
      <c r="FW100" s="1505">
        <v>17262.425999999999</v>
      </c>
      <c r="FX100" s="1505">
        <v>3059.2339999999999</v>
      </c>
      <c r="FY100" s="1505">
        <v>12000.319</v>
      </c>
      <c r="FZ100" s="1505">
        <v>24052.802</v>
      </c>
      <c r="GA100" s="1505">
        <v>23548.454000000002</v>
      </c>
      <c r="GB100" s="1505">
        <v>36710.660000000003</v>
      </c>
      <c r="GC100" s="1505">
        <v>35528.148999999998</v>
      </c>
      <c r="GD100" s="1505">
        <v>35427.932999999997</v>
      </c>
      <c r="GE100" s="1505">
        <v>73270.884000000005</v>
      </c>
      <c r="GF100" s="1505">
        <v>70100.351999999999</v>
      </c>
      <c r="GG100" s="1505">
        <v>78254.262000000002</v>
      </c>
      <c r="GH100" s="1505">
        <v>90509.724000000002</v>
      </c>
      <c r="GI100" s="1505">
        <v>48670.889000000003</v>
      </c>
      <c r="GJ100" s="1505">
        <v>9639.2279999999992</v>
      </c>
      <c r="GK100" s="1505">
        <v>27948.522000000001</v>
      </c>
      <c r="GL100" s="1505">
        <v>51430.42</v>
      </c>
      <c r="GM100" s="1505">
        <v>44243.256999999998</v>
      </c>
      <c r="GN100" s="1505">
        <v>64663.417000000001</v>
      </c>
      <c r="GO100" s="1505">
        <v>56900.809000000001</v>
      </c>
      <c r="GP100" s="1505">
        <v>71026.262000000002</v>
      </c>
      <c r="GQ100" s="1505">
        <v>86866.08</v>
      </c>
      <c r="GR100" s="1505">
        <v>85696.625</v>
      </c>
      <c r="GS100" s="1505">
        <v>97723.02</v>
      </c>
      <c r="GT100" s="1505">
        <v>69118.134999999995</v>
      </c>
      <c r="GU100" s="1505">
        <v>39380.707000000002</v>
      </c>
      <c r="GV100" s="1505">
        <v>35935.862999999998</v>
      </c>
      <c r="GW100" s="1505">
        <v>49230.77</v>
      </c>
      <c r="GX100" s="1505">
        <v>91113.032000000007</v>
      </c>
      <c r="GY100" s="1505">
        <v>57711.794000000002</v>
      </c>
      <c r="GZ100" s="1505">
        <v>59450.978999999999</v>
      </c>
      <c r="HA100" s="1505">
        <v>59084.059000000001</v>
      </c>
      <c r="HB100" s="1505">
        <v>89168.218999999997</v>
      </c>
      <c r="HC100" s="1505">
        <v>86503.642000000007</v>
      </c>
      <c r="HD100" s="1505">
        <v>111186.679</v>
      </c>
      <c r="HE100" s="1505">
        <v>83784.402000000002</v>
      </c>
      <c r="HF100" s="1505">
        <v>81135.241999999998</v>
      </c>
      <c r="HG100" s="1505">
        <v>60466.038</v>
      </c>
      <c r="HH100" s="1505">
        <v>77458.494999999995</v>
      </c>
      <c r="HI100" s="1505">
        <v>92478.085000000006</v>
      </c>
      <c r="HJ100" s="1505">
        <v>48865.826000000001</v>
      </c>
      <c r="HK100" s="1505">
        <v>38438.635000000002</v>
      </c>
      <c r="HL100" s="1505">
        <v>25537.726999999999</v>
      </c>
      <c r="HM100" s="1505">
        <v>35248.76</v>
      </c>
      <c r="HN100" s="1505">
        <v>82091.562999999995</v>
      </c>
      <c r="HO100" s="1505">
        <v>95164.649000000005</v>
      </c>
      <c r="HP100" s="1505">
        <v>103653.77899999999</v>
      </c>
      <c r="HQ100" s="1505">
        <v>96185.043000000005</v>
      </c>
      <c r="HR100" s="1505">
        <v>80600.376999999993</v>
      </c>
      <c r="HS100" s="1505">
        <v>48604.788</v>
      </c>
      <c r="HT100" s="1505">
        <v>95322.459000000003</v>
      </c>
      <c r="HU100" s="1505">
        <v>88583.304000000004</v>
      </c>
      <c r="HV100" s="1505">
        <v>77580.861999999994</v>
      </c>
      <c r="HW100" s="1505">
        <v>51091.928999999996</v>
      </c>
      <c r="HX100" s="1505">
        <v>28270.156999999999</v>
      </c>
      <c r="HY100" s="1505">
        <v>87926.040999999997</v>
      </c>
      <c r="HZ100" s="1505">
        <v>99457.837</v>
      </c>
      <c r="IA100" s="1505">
        <v>117599.643</v>
      </c>
      <c r="IB100" s="1505">
        <v>114509.60400000001</v>
      </c>
      <c r="IC100" s="1505">
        <v>115953.177</v>
      </c>
      <c r="ID100" s="1505">
        <v>78431.705000000002</v>
      </c>
      <c r="IE100" s="1505">
        <v>36001.555</v>
      </c>
      <c r="IF100" s="1505">
        <v>69078.714999999997</v>
      </c>
      <c r="IG100" s="1505">
        <v>90623.538</v>
      </c>
      <c r="IH100" s="1505">
        <v>114470.515</v>
      </c>
      <c r="II100" s="1505">
        <v>76322.606</v>
      </c>
      <c r="IJ100" s="1505">
        <v>57656.197999999997</v>
      </c>
      <c r="IK100" s="1505">
        <v>99646.923999999999</v>
      </c>
      <c r="IL100" s="1505">
        <v>101561.155</v>
      </c>
      <c r="IM100" s="1505">
        <v>121131.02800000001</v>
      </c>
      <c r="IN100" s="1505">
        <v>124111.649</v>
      </c>
      <c r="IO100" s="1505">
        <v>116341.234</v>
      </c>
      <c r="IP100" s="1505">
        <v>70626.365000000005</v>
      </c>
      <c r="IQ100" s="1505">
        <v>56932.207000000002</v>
      </c>
      <c r="IR100" s="1505">
        <v>71620.213000000003</v>
      </c>
      <c r="IS100" s="1505">
        <v>121108.43799999999</v>
      </c>
      <c r="IT100" s="1505">
        <v>103848.374</v>
      </c>
      <c r="IU100" s="1505">
        <v>62502.356</v>
      </c>
      <c r="IV100" s="1505">
        <v>47368.824000000001</v>
      </c>
      <c r="IW100" s="1505">
        <v>63943.578000000001</v>
      </c>
      <c r="IX100" s="1505">
        <v>112725.63499999999</v>
      </c>
      <c r="IY100" s="1505">
        <v>118552.269</v>
      </c>
      <c r="IZ100" s="1505">
        <v>144348.141</v>
      </c>
      <c r="JA100" s="1505">
        <v>103809.77499999999</v>
      </c>
      <c r="JB100" s="1505">
        <v>93005.066999999995</v>
      </c>
      <c r="JC100" s="1505">
        <v>29693.662</v>
      </c>
      <c r="JD100" s="1505">
        <v>61171.985000000001</v>
      </c>
      <c r="JE100" s="1505">
        <v>91995.144</v>
      </c>
      <c r="JF100" s="1505">
        <v>74492.633000000002</v>
      </c>
      <c r="JG100" s="1505">
        <v>58048.427000000003</v>
      </c>
      <c r="JH100" s="1505">
        <v>36719.165000000001</v>
      </c>
      <c r="JI100" s="1505">
        <v>39987.324000000001</v>
      </c>
      <c r="JJ100" s="1505">
        <v>109366.58100000001</v>
      </c>
      <c r="JK100" s="1505">
        <v>96520.4</v>
      </c>
      <c r="JL100" s="1505">
        <v>180727.56700000001</v>
      </c>
      <c r="JM100" s="1505">
        <v>129114.56200000001</v>
      </c>
      <c r="JN100" s="1505">
        <v>86003.687000000005</v>
      </c>
      <c r="JO100" s="1505">
        <v>77931.570000000007</v>
      </c>
      <c r="JP100" s="1505">
        <v>106858.39599999999</v>
      </c>
      <c r="JQ100" s="1505">
        <v>98770.433999999994</v>
      </c>
      <c r="JR100" s="1505">
        <v>72394.403000000006</v>
      </c>
      <c r="JS100" s="1505">
        <v>66867.925000000003</v>
      </c>
      <c r="JT100" s="1505">
        <v>49678.803</v>
      </c>
      <c r="JU100" s="1505">
        <v>99721.197</v>
      </c>
      <c r="JV100" s="1505">
        <v>139563.63500000001</v>
      </c>
      <c r="JW100" s="1505">
        <v>156863.88200000001</v>
      </c>
      <c r="JX100" s="1505">
        <v>131626.16099999999</v>
      </c>
      <c r="JY100" s="1505">
        <v>155946.842</v>
      </c>
      <c r="JZ100" s="1505">
        <v>64351.686000000002</v>
      </c>
      <c r="KA100" s="1505">
        <v>53606.271999999997</v>
      </c>
      <c r="KB100" s="1505">
        <v>103970.429</v>
      </c>
      <c r="KC100" s="1505">
        <v>134584.753</v>
      </c>
      <c r="KD100" s="1472">
        <v>55227.49</v>
      </c>
      <c r="KE100" s="1472">
        <v>36174.131000000001</v>
      </c>
      <c r="KF100" s="1472">
        <v>61842.690999999999</v>
      </c>
      <c r="KG100" s="1472">
        <v>88656.785999999993</v>
      </c>
      <c r="KH100" s="1472">
        <v>99591.948999999993</v>
      </c>
      <c r="KI100" s="1505">
        <v>152538.55600000001</v>
      </c>
      <c r="KJ100" s="1505">
        <v>173179.66500000001</v>
      </c>
      <c r="KK100" s="1505">
        <v>169549.935</v>
      </c>
      <c r="KL100" s="1505">
        <v>108211.155</v>
      </c>
      <c r="KM100" s="1505">
        <v>75858.414999999994</v>
      </c>
      <c r="KN100" s="1505">
        <v>98442.625</v>
      </c>
      <c r="KO100" s="1505">
        <v>145521.83600000001</v>
      </c>
      <c r="KP100" s="1505">
        <v>125680.122</v>
      </c>
      <c r="KQ100" s="1472">
        <v>40839.152999999998</v>
      </c>
      <c r="KR100" s="1472">
        <v>29337.111000000001</v>
      </c>
      <c r="KS100" s="1472">
        <v>76622.89</v>
      </c>
      <c r="KT100" s="1472">
        <v>117006.557</v>
      </c>
      <c r="KU100" s="1472">
        <v>157402.446</v>
      </c>
      <c r="KV100" s="1472">
        <v>158064.42600000001</v>
      </c>
      <c r="KW100" s="1472">
        <v>165722.39199999999</v>
      </c>
      <c r="KX100" s="1472">
        <v>111388.717</v>
      </c>
      <c r="KY100" s="1472">
        <v>52435.216999999997</v>
      </c>
      <c r="KZ100" s="1472">
        <v>83677.403999999995</v>
      </c>
      <c r="LA100" s="1472">
        <v>103991.90700000001</v>
      </c>
      <c r="LB100" s="1505">
        <v>66427.884000000005</v>
      </c>
      <c r="LC100" s="1472">
        <v>64104.99</v>
      </c>
      <c r="LD100" s="1472">
        <v>75893.853000000003</v>
      </c>
      <c r="LE100" s="1472">
        <v>77852.164000000004</v>
      </c>
      <c r="LF100" s="1472">
        <v>105949.507</v>
      </c>
      <c r="LG100" s="1472">
        <v>175235.90599999999</v>
      </c>
      <c r="LH100" s="1472">
        <v>145573.851</v>
      </c>
      <c r="LI100" s="1472">
        <v>164231.027</v>
      </c>
      <c r="LJ100" s="1472">
        <v>100259.895</v>
      </c>
      <c r="LK100" s="1472">
        <v>85255.502999999997</v>
      </c>
      <c r="LL100" s="1472">
        <v>103725.55100000001</v>
      </c>
      <c r="LM100" s="1472">
        <v>111681.149</v>
      </c>
      <c r="LN100" s="1505">
        <v>75690.868000000002</v>
      </c>
      <c r="LO100" s="1472">
        <v>72420.948999999993</v>
      </c>
      <c r="LP100" s="1472">
        <v>81935.016000000003</v>
      </c>
      <c r="LQ100" s="1472">
        <v>88753.337</v>
      </c>
      <c r="LR100" s="1472">
        <v>133377.85</v>
      </c>
      <c r="LS100" s="1472">
        <v>171435.473</v>
      </c>
      <c r="LT100" s="1472">
        <v>153184.03099999999</v>
      </c>
      <c r="LU100" s="1472">
        <v>125104.77800000001</v>
      </c>
      <c r="LV100" s="1472">
        <v>130392.611</v>
      </c>
      <c r="LW100" s="1472">
        <v>128351.908</v>
      </c>
      <c r="LX100" s="1472">
        <v>150549.44099999999</v>
      </c>
      <c r="LY100" s="1472">
        <v>143951.261</v>
      </c>
      <c r="LZ100" s="1505">
        <v>109608.689</v>
      </c>
      <c r="MA100" s="1472">
        <v>78288.001499999998</v>
      </c>
      <c r="MB100" s="1472">
        <v>43548.688099999999</v>
      </c>
      <c r="MC100" s="1472">
        <v>46169.468999999997</v>
      </c>
      <c r="MD100" s="1472">
        <v>109592.387</v>
      </c>
      <c r="ME100" s="1472">
        <v>83645.875639999998</v>
      </c>
      <c r="MF100" s="1472">
        <v>111966.68141500001</v>
      </c>
      <c r="MG100" s="1472">
        <v>80708.482739999992</v>
      </c>
      <c r="MH100" s="1472">
        <v>96890.017459999988</v>
      </c>
      <c r="MI100" s="1472">
        <v>40879.793832000003</v>
      </c>
      <c r="MJ100" s="1472">
        <v>145170.51290999999</v>
      </c>
      <c r="MK100" s="1472">
        <v>136103.45452599999</v>
      </c>
      <c r="ML100" s="1472">
        <v>105187.04415999999</v>
      </c>
      <c r="MM100" s="1505">
        <v>50248.974470000001</v>
      </c>
      <c r="MN100" s="1505">
        <v>74476.357738000006</v>
      </c>
      <c r="MO100" s="1505">
        <v>57451.889031999999</v>
      </c>
      <c r="MP100" s="1505">
        <v>86251.112040000007</v>
      </c>
      <c r="MQ100" s="1505">
        <v>116929.20769</v>
      </c>
      <c r="MR100" s="1505">
        <v>198182.22144600001</v>
      </c>
      <c r="MS100" s="1505">
        <v>189188.75924499999</v>
      </c>
      <c r="MT100" s="1505">
        <v>154638.29852900002</v>
      </c>
      <c r="MU100" s="1505">
        <v>132336.07709000001</v>
      </c>
      <c r="MV100" s="1505">
        <v>143878.81489500002</v>
      </c>
      <c r="MW100" s="1505">
        <v>155722.19130599999</v>
      </c>
      <c r="MX100" s="1505">
        <v>116915.29548100001</v>
      </c>
      <c r="MY100" s="1505">
        <v>74699.699829999998</v>
      </c>
      <c r="MZ100" s="1505">
        <v>40541.595740000004</v>
      </c>
      <c r="NA100" s="1505">
        <v>114529.00670999999</v>
      </c>
      <c r="NB100" s="1505">
        <v>126335.69876</v>
      </c>
      <c r="NC100" s="1505">
        <v>147409.68573</v>
      </c>
      <c r="ND100" s="1505">
        <v>193656.84063999998</v>
      </c>
      <c r="NE100" s="1505">
        <v>187666.75214</v>
      </c>
      <c r="NF100" s="1505">
        <v>134327.28239199999</v>
      </c>
      <c r="NG100" s="1505">
        <v>111705.590507</v>
      </c>
      <c r="NH100" s="1505">
        <v>133833.08213</v>
      </c>
      <c r="NI100" s="1505">
        <v>127898.65329999999</v>
      </c>
      <c r="NJ100" s="1505">
        <v>103243.523307</v>
      </c>
      <c r="NK100" s="1505">
        <v>79262.831780000008</v>
      </c>
      <c r="NL100" s="1505">
        <v>73578.18161</v>
      </c>
      <c r="NM100" s="1505">
        <v>92546.792331999997</v>
      </c>
      <c r="NN100" s="1505">
        <v>162171.47744999998</v>
      </c>
      <c r="NO100" s="1505">
        <v>176061.84721500002</v>
      </c>
      <c r="NP100" s="1505">
        <v>206711.73991</v>
      </c>
      <c r="NQ100" s="1505">
        <v>159189.55001333301</v>
      </c>
      <c r="NR100" s="1505">
        <v>109739.73783300001</v>
      </c>
      <c r="NS100" s="1505">
        <v>147638.13022999998</v>
      </c>
      <c r="NT100" s="1505">
        <v>167799.12588000001</v>
      </c>
      <c r="NU100" s="1505">
        <v>109126.98993500001</v>
      </c>
      <c r="NV100" s="1505">
        <v>130182.86341599999</v>
      </c>
      <c r="NW100" s="1472">
        <v>116915.29548100001</v>
      </c>
      <c r="NX100" s="1472">
        <v>103243.523307</v>
      </c>
      <c r="NY100" s="1472">
        <v>130182.86341599999</v>
      </c>
      <c r="NZ100" s="1472">
        <v>26939.340108999997</v>
      </c>
      <c r="OA100" s="1475">
        <v>26.093007334604867</v>
      </c>
      <c r="OB100" s="1475">
        <v>3.8321526429401844</v>
      </c>
      <c r="OC100" s="1475">
        <v>26.093007334604867</v>
      </c>
    </row>
    <row r="101" spans="1:393" s="1538" customFormat="1" ht="15" customHeight="1">
      <c r="A101" s="1538" t="s">
        <v>1432</v>
      </c>
      <c r="B101" s="1505">
        <v>480.42599999999999</v>
      </c>
      <c r="C101" s="1505">
        <v>521.09</v>
      </c>
      <c r="D101" s="1505">
        <v>350.12700000000001</v>
      </c>
      <c r="E101" s="1505">
        <v>449.76499999999999</v>
      </c>
      <c r="F101" s="1505">
        <v>428.096</v>
      </c>
      <c r="G101" s="1505">
        <v>562.75800000000004</v>
      </c>
      <c r="H101" s="1505">
        <v>817.3</v>
      </c>
      <c r="I101" s="1505">
        <v>656.20799999999997</v>
      </c>
      <c r="J101" s="1505">
        <v>679.26499999999999</v>
      </c>
      <c r="K101" s="1505">
        <v>720.76199999999994</v>
      </c>
      <c r="L101" s="1505">
        <v>997.173</v>
      </c>
      <c r="M101" s="1505">
        <v>1004.259</v>
      </c>
      <c r="N101" s="1505">
        <v>571.51599999999996</v>
      </c>
      <c r="O101" s="1505">
        <v>3950.01</v>
      </c>
      <c r="P101" s="1505">
        <v>636.92999999999995</v>
      </c>
      <c r="Q101" s="1505">
        <v>491.09100000000001</v>
      </c>
      <c r="R101" s="1505">
        <v>384.45100000000002</v>
      </c>
      <c r="S101" s="1505">
        <v>1117.078</v>
      </c>
      <c r="T101" s="1505">
        <v>430.31400000000002</v>
      </c>
      <c r="U101" s="1505">
        <v>725.87099999999998</v>
      </c>
      <c r="V101" s="1505">
        <v>830.08699999999999</v>
      </c>
      <c r="W101" s="1505">
        <v>503.99099999999999</v>
      </c>
      <c r="X101" s="1505">
        <v>570.65300000000002</v>
      </c>
      <c r="Y101" s="1505">
        <v>756.01800000000003</v>
      </c>
      <c r="Z101" s="1505">
        <v>545.18899999999996</v>
      </c>
      <c r="AA101" s="1505">
        <v>603.77700000000004</v>
      </c>
      <c r="AB101" s="1505">
        <v>545.14</v>
      </c>
      <c r="AC101" s="1505">
        <v>837.85199999999998</v>
      </c>
      <c r="AD101" s="1505">
        <v>510.27300000000002</v>
      </c>
      <c r="AE101" s="1505">
        <v>409.38900000000001</v>
      </c>
      <c r="AF101" s="1505">
        <v>899.13099999999997</v>
      </c>
      <c r="AG101" s="1505">
        <v>2054.931</v>
      </c>
      <c r="AH101" s="1505">
        <v>513.928</v>
      </c>
      <c r="AI101" s="1505">
        <v>746.58699999999999</v>
      </c>
      <c r="AJ101" s="1505">
        <v>770.95600000000002</v>
      </c>
      <c r="AK101" s="1505">
        <v>786.87</v>
      </c>
      <c r="AL101" s="1505">
        <v>839.25400000000002</v>
      </c>
      <c r="AM101" s="1505">
        <v>539.05700000000002</v>
      </c>
      <c r="AN101" s="1505">
        <v>719.66499999999996</v>
      </c>
      <c r="AO101" s="1505">
        <v>603.96400000000006</v>
      </c>
      <c r="AP101" s="1505">
        <v>783.48199999999997</v>
      </c>
      <c r="AQ101" s="1505">
        <v>343.39800000000002</v>
      </c>
      <c r="AR101" s="1505">
        <v>1023.194</v>
      </c>
      <c r="AS101" s="1505">
        <v>690.399</v>
      </c>
      <c r="AT101" s="1505">
        <v>612.63499999999999</v>
      </c>
      <c r="AU101" s="1505">
        <v>483.149</v>
      </c>
      <c r="AV101" s="1505">
        <v>549.29200000000003</v>
      </c>
      <c r="AW101" s="1505">
        <v>554.15800000000002</v>
      </c>
      <c r="AX101" s="1505">
        <v>595.67999999999995</v>
      </c>
      <c r="AY101" s="1505">
        <v>499.50799999999998</v>
      </c>
      <c r="AZ101" s="1505">
        <v>418.30099999999999</v>
      </c>
      <c r="BA101" s="1505">
        <v>694.202</v>
      </c>
      <c r="BB101" s="1505">
        <v>620.56399999999996</v>
      </c>
      <c r="BC101" s="1505">
        <v>587.88499999999999</v>
      </c>
      <c r="BD101" s="1505">
        <v>506.15899999999999</v>
      </c>
      <c r="BE101" s="1505">
        <v>699.43600000000004</v>
      </c>
      <c r="BF101" s="1505">
        <v>678.77</v>
      </c>
      <c r="BG101" s="1505">
        <v>779.93899999999996</v>
      </c>
      <c r="BH101" s="1505">
        <v>855.51099999999997</v>
      </c>
      <c r="BI101" s="1505">
        <v>868.30700000000002</v>
      </c>
      <c r="BJ101" s="1505">
        <v>616.5</v>
      </c>
      <c r="BK101" s="1505">
        <v>508.79899999999998</v>
      </c>
      <c r="BL101" s="1505">
        <v>680.90200000000004</v>
      </c>
      <c r="BM101" s="1505">
        <v>622.98099999999999</v>
      </c>
      <c r="BN101" s="1505">
        <v>499.05</v>
      </c>
      <c r="BO101" s="1505">
        <v>432.96899999999999</v>
      </c>
      <c r="BP101" s="1505">
        <v>376.512</v>
      </c>
      <c r="BQ101" s="1505">
        <v>495.41500000000002</v>
      </c>
      <c r="BR101" s="1505">
        <v>406.00799999999998</v>
      </c>
      <c r="BS101" s="1505">
        <v>499.05599999999998</v>
      </c>
      <c r="BT101" s="1505">
        <v>419.29300000000001</v>
      </c>
      <c r="BU101" s="1505">
        <v>591.62099999999998</v>
      </c>
      <c r="BV101" s="1505">
        <v>228.11500000000001</v>
      </c>
      <c r="BW101" s="1505">
        <v>391.80900000000003</v>
      </c>
      <c r="BX101" s="1505">
        <v>361.80399999999997</v>
      </c>
      <c r="BY101" s="1505">
        <v>247.50899999999999</v>
      </c>
      <c r="BZ101" s="1505">
        <v>465.113</v>
      </c>
      <c r="CA101" s="1505">
        <v>450.33800000000002</v>
      </c>
      <c r="CB101" s="1505">
        <v>391.10199999999998</v>
      </c>
      <c r="CC101" s="1505">
        <v>647.10799999999995</v>
      </c>
      <c r="CD101" s="1505">
        <v>490.23099999999999</v>
      </c>
      <c r="CE101" s="1505">
        <v>768.99199999999996</v>
      </c>
      <c r="CF101" s="1505">
        <v>834.31600000000003</v>
      </c>
      <c r="CG101" s="1505">
        <v>902.197</v>
      </c>
      <c r="CH101" s="1505">
        <v>708.476</v>
      </c>
      <c r="CI101" s="1505">
        <v>958.26400000000001</v>
      </c>
      <c r="CJ101" s="1505">
        <v>832.84900000000005</v>
      </c>
      <c r="CK101" s="1505">
        <v>617.99699999999996</v>
      </c>
      <c r="CL101" s="1505">
        <v>641.93499999999995</v>
      </c>
      <c r="CM101" s="1505">
        <v>823.62</v>
      </c>
      <c r="CN101" s="1505">
        <v>569.84900000000005</v>
      </c>
      <c r="CO101" s="1505">
        <v>855.70899999999995</v>
      </c>
      <c r="CP101" s="1505">
        <v>649.83699999999999</v>
      </c>
      <c r="CQ101" s="1505">
        <v>818.05499999999995</v>
      </c>
      <c r="CR101" s="1505">
        <v>1050.6980000000001</v>
      </c>
      <c r="CS101" s="1505">
        <v>1027.2840000000001</v>
      </c>
      <c r="CT101" s="1505">
        <v>935.63800000000003</v>
      </c>
      <c r="CU101" s="1505">
        <v>638.95100000000002</v>
      </c>
      <c r="CV101" s="1505">
        <v>655.33100000000002</v>
      </c>
      <c r="CW101" s="1505">
        <v>890.13900000000001</v>
      </c>
      <c r="CX101" s="1505">
        <v>681.96500000000003</v>
      </c>
      <c r="CY101" s="1505">
        <v>435.428</v>
      </c>
      <c r="CZ101" s="1505">
        <v>625.56600000000003</v>
      </c>
      <c r="DA101" s="1505">
        <v>547.60299999999995</v>
      </c>
      <c r="DB101" s="1505">
        <v>560.89300000000003</v>
      </c>
      <c r="DC101" s="1505">
        <v>898.12400000000002</v>
      </c>
      <c r="DD101" s="1505">
        <v>877.94799999999998</v>
      </c>
      <c r="DE101" s="1505">
        <v>803.13400000000001</v>
      </c>
      <c r="DF101" s="1505">
        <v>637.33500000000004</v>
      </c>
      <c r="DG101" s="1505">
        <v>606.21799999999996</v>
      </c>
      <c r="DH101" s="1505">
        <v>555.029</v>
      </c>
      <c r="DI101" s="1505">
        <v>566.89800000000002</v>
      </c>
      <c r="DJ101" s="1505">
        <v>724.29600000000005</v>
      </c>
      <c r="DK101" s="1505">
        <v>688.82600000000002</v>
      </c>
      <c r="DL101" s="1505">
        <v>998.87599999999998</v>
      </c>
      <c r="DM101" s="1505">
        <v>727.69799999999998</v>
      </c>
      <c r="DN101" s="1505">
        <v>1034.3409999999999</v>
      </c>
      <c r="DO101" s="1505">
        <v>1003.394</v>
      </c>
      <c r="DP101" s="1505">
        <v>1029.317</v>
      </c>
      <c r="DQ101" s="1505">
        <v>1042.194</v>
      </c>
      <c r="DR101" s="1505">
        <v>631.36599999999999</v>
      </c>
      <c r="DS101" s="1505">
        <v>580.09</v>
      </c>
      <c r="DT101" s="1505">
        <v>1338.6320000000001</v>
      </c>
      <c r="DU101" s="1505">
        <v>751.42700000000002</v>
      </c>
      <c r="DV101" s="1505">
        <v>809.37400000000002</v>
      </c>
      <c r="DW101" s="1505">
        <v>762.15200000000004</v>
      </c>
      <c r="DX101" s="1505">
        <v>990.08100000000002</v>
      </c>
      <c r="DY101" s="1505">
        <v>1063.146</v>
      </c>
      <c r="DZ101" s="1505">
        <v>1282.9169999999999</v>
      </c>
      <c r="EA101" s="1505">
        <v>1085.99</v>
      </c>
      <c r="EB101" s="1505">
        <v>1348.777</v>
      </c>
      <c r="EC101" s="1505">
        <v>1462.5650000000001</v>
      </c>
      <c r="ED101" s="1505">
        <v>1037.0740000000001</v>
      </c>
      <c r="EE101" s="1505">
        <v>1103.8979999999999</v>
      </c>
      <c r="EF101" s="1505">
        <v>1170.771</v>
      </c>
      <c r="EG101" s="1505">
        <v>944.25</v>
      </c>
      <c r="EH101" s="1505">
        <v>605.83100000000002</v>
      </c>
      <c r="EI101" s="1505">
        <v>1007.3630000000001</v>
      </c>
      <c r="EJ101" s="1505">
        <v>892.17700000000002</v>
      </c>
      <c r="EK101" s="1505">
        <v>1448.0730000000001</v>
      </c>
      <c r="EL101" s="1505">
        <v>1151.8699999999999</v>
      </c>
      <c r="EM101" s="1505">
        <v>1471.2750000000001</v>
      </c>
      <c r="EN101" s="1505">
        <v>1432.11</v>
      </c>
      <c r="EO101" s="1505">
        <v>1638.529</v>
      </c>
      <c r="EP101" s="1505">
        <v>886.76700000000005</v>
      </c>
      <c r="EQ101" s="1505">
        <v>1055.1990000000001</v>
      </c>
      <c r="ER101" s="1505">
        <v>1142.143</v>
      </c>
      <c r="ES101" s="1505">
        <v>1164.912</v>
      </c>
      <c r="ET101" s="1505">
        <v>1300.4870000000001</v>
      </c>
      <c r="EU101" s="1505">
        <v>931.19799999999998</v>
      </c>
      <c r="EV101" s="1505">
        <v>1139.278</v>
      </c>
      <c r="EW101" s="1505">
        <v>1380.627</v>
      </c>
      <c r="EX101" s="1505">
        <v>1286.655</v>
      </c>
      <c r="EY101" s="1505">
        <v>1599.799</v>
      </c>
      <c r="EZ101" s="1505">
        <v>1396.308</v>
      </c>
      <c r="FA101" s="1505">
        <v>1441.3219999999999</v>
      </c>
      <c r="FB101" s="1505">
        <v>1113.3810000000001</v>
      </c>
      <c r="FC101" s="1505">
        <v>1132.856</v>
      </c>
      <c r="FD101" s="1505">
        <v>1320.1869999999999</v>
      </c>
      <c r="FE101" s="1505">
        <v>1151.7719999999999</v>
      </c>
      <c r="FF101" s="1505">
        <v>1097.9770000000001</v>
      </c>
      <c r="FG101" s="1505">
        <v>1307.2139999999999</v>
      </c>
      <c r="FH101" s="1505">
        <v>1553.2339999999999</v>
      </c>
      <c r="FI101" s="1505">
        <v>1871.9659999999999</v>
      </c>
      <c r="FJ101" s="1505">
        <v>1278.5340000000001</v>
      </c>
      <c r="FK101" s="1505">
        <v>1955.53</v>
      </c>
      <c r="FL101" s="1505">
        <v>1518.951</v>
      </c>
      <c r="FM101" s="1505">
        <v>2190.4189999999999</v>
      </c>
      <c r="FN101" s="1505">
        <v>1915.819</v>
      </c>
      <c r="FO101" s="1505">
        <v>2404.37</v>
      </c>
      <c r="FP101" s="1505">
        <v>2468.4299999999998</v>
      </c>
      <c r="FQ101" s="1505">
        <v>2171.4290000000001</v>
      </c>
      <c r="FR101" s="1505">
        <v>2364.835</v>
      </c>
      <c r="FS101" s="1505">
        <v>2407.1109999999999</v>
      </c>
      <c r="FT101" s="1505">
        <v>2870.1439999999998</v>
      </c>
      <c r="FU101" s="1505">
        <v>2929.3670000000002</v>
      </c>
      <c r="FV101" s="1505">
        <v>2842.875</v>
      </c>
      <c r="FW101" s="1505">
        <v>2855.9560000000001</v>
      </c>
      <c r="FX101" s="1505">
        <v>2517.933</v>
      </c>
      <c r="FY101" s="1505">
        <v>2754.7779999999998</v>
      </c>
      <c r="FZ101" s="1505">
        <v>1572.9929999999999</v>
      </c>
      <c r="GA101" s="1505">
        <v>2514.5050000000001</v>
      </c>
      <c r="GB101" s="1505">
        <v>2170.8119999999999</v>
      </c>
      <c r="GC101" s="1505">
        <v>1869.5909999999999</v>
      </c>
      <c r="GD101" s="1505">
        <v>1658.385</v>
      </c>
      <c r="GE101" s="1505">
        <v>16874.957999999999</v>
      </c>
      <c r="GF101" s="1505">
        <v>2349.8829999999998</v>
      </c>
      <c r="GG101" s="1505">
        <v>2045.75</v>
      </c>
      <c r="GH101" s="1505">
        <v>2176.3829999999998</v>
      </c>
      <c r="GI101" s="1505">
        <v>2261.058</v>
      </c>
      <c r="GJ101" s="1505">
        <v>2730.7559999999999</v>
      </c>
      <c r="GK101" s="1505">
        <v>2630.6039999999998</v>
      </c>
      <c r="GL101" s="1505">
        <v>2307.9189999999999</v>
      </c>
      <c r="GM101" s="1505">
        <v>2626.6489999999999</v>
      </c>
      <c r="GN101" s="1505">
        <v>2328.3530000000001</v>
      </c>
      <c r="GO101" s="1505">
        <v>2445.12</v>
      </c>
      <c r="GP101" s="1505">
        <v>2582.9360000000001</v>
      </c>
      <c r="GQ101" s="1505">
        <v>2278.8910000000001</v>
      </c>
      <c r="GR101" s="1505">
        <v>2530.5529999999999</v>
      </c>
      <c r="GS101" s="1505">
        <v>2819.0120000000002</v>
      </c>
      <c r="GT101" s="1505">
        <v>2856.4949999999999</v>
      </c>
      <c r="GU101" s="1505">
        <v>3000.569</v>
      </c>
      <c r="GV101" s="1505">
        <v>3274.6010000000001</v>
      </c>
      <c r="GW101" s="1505">
        <v>3584.9209999999998</v>
      </c>
      <c r="GX101" s="1505">
        <v>2744.377</v>
      </c>
      <c r="GY101" s="1505">
        <v>3443.3159999999998</v>
      </c>
      <c r="GZ101" s="1505">
        <v>3881.4029999999998</v>
      </c>
      <c r="HA101" s="1505">
        <v>3068.9769999999999</v>
      </c>
      <c r="HB101" s="1505">
        <v>3581.7469999999998</v>
      </c>
      <c r="HC101" s="1505">
        <v>3666.5639999999999</v>
      </c>
      <c r="HD101" s="1505">
        <v>3756.81</v>
      </c>
      <c r="HE101" s="1505">
        <v>3626.779</v>
      </c>
      <c r="HF101" s="1505">
        <v>3321.654</v>
      </c>
      <c r="HG101" s="1505">
        <v>3643.9349999999999</v>
      </c>
      <c r="HH101" s="1505">
        <v>4650.7889999999998</v>
      </c>
      <c r="HI101" s="1505">
        <v>4283.3940000000002</v>
      </c>
      <c r="HJ101" s="1505">
        <v>3375.8290000000002</v>
      </c>
      <c r="HK101" s="1505">
        <v>3961.8989999999999</v>
      </c>
      <c r="HL101" s="1505">
        <v>3871.37</v>
      </c>
      <c r="HM101" s="1505">
        <v>2654.1640000000002</v>
      </c>
      <c r="HN101" s="1505">
        <v>3111.5509999999999</v>
      </c>
      <c r="HO101" s="1505">
        <v>2936.8620000000001</v>
      </c>
      <c r="HP101" s="1505">
        <v>3789.5030000000002</v>
      </c>
      <c r="HQ101" s="1505">
        <v>3633.1509999999998</v>
      </c>
      <c r="HR101" s="1505">
        <v>3259.7280000000001</v>
      </c>
      <c r="HS101" s="1505">
        <v>4025.6579999999999</v>
      </c>
      <c r="HT101" s="1505">
        <v>3295.395</v>
      </c>
      <c r="HU101" s="1505">
        <v>3894.5329999999999</v>
      </c>
      <c r="HV101" s="1505">
        <v>3281.7579999999998</v>
      </c>
      <c r="HW101" s="1505">
        <v>3035.748</v>
      </c>
      <c r="HX101" s="1505">
        <v>3292.384</v>
      </c>
      <c r="HY101" s="1505">
        <v>3577.806</v>
      </c>
      <c r="HZ101" s="1505">
        <v>3060.9479999999999</v>
      </c>
      <c r="IA101" s="1505">
        <v>2874.7159999999999</v>
      </c>
      <c r="IB101" s="1505">
        <v>3151.6080000000002</v>
      </c>
      <c r="IC101" s="1505">
        <v>3299.5279999999998</v>
      </c>
      <c r="ID101" s="1505">
        <v>3519.5439999999999</v>
      </c>
      <c r="IE101" s="1505">
        <v>5367.7150000000001</v>
      </c>
      <c r="IF101" s="1505">
        <v>5376.3850000000002</v>
      </c>
      <c r="IG101" s="1505">
        <v>5127.0330000000004</v>
      </c>
      <c r="IH101" s="1505">
        <v>4912.0519999999997</v>
      </c>
      <c r="II101" s="1505">
        <v>4713.299</v>
      </c>
      <c r="IJ101" s="1505">
        <v>4504.7280000000001</v>
      </c>
      <c r="IK101" s="1505">
        <v>3664.0030000000002</v>
      </c>
      <c r="IL101" s="1505">
        <v>4248.8630000000003</v>
      </c>
      <c r="IM101" s="1505">
        <v>3411.404</v>
      </c>
      <c r="IN101" s="1505">
        <v>4197.1689999999999</v>
      </c>
      <c r="IO101" s="1505">
        <v>3835.9090000000001</v>
      </c>
      <c r="IP101" s="1505">
        <v>4654.9309999999996</v>
      </c>
      <c r="IQ101" s="1505">
        <v>4508.9840000000004</v>
      </c>
      <c r="IR101" s="1505">
        <v>4771.4889999999996</v>
      </c>
      <c r="IS101" s="1505">
        <v>4510.759</v>
      </c>
      <c r="IT101" s="1505">
        <v>3612.8560000000002</v>
      </c>
      <c r="IU101" s="1505">
        <v>3646.047</v>
      </c>
      <c r="IV101" s="1505">
        <v>4353.2280000000001</v>
      </c>
      <c r="IW101" s="1505">
        <v>4032.2869999999998</v>
      </c>
      <c r="IX101" s="1505">
        <v>3977.8490000000002</v>
      </c>
      <c r="IY101" s="1505">
        <v>4188.9830000000002</v>
      </c>
      <c r="IZ101" s="1505">
        <v>4152.3680000000004</v>
      </c>
      <c r="JA101" s="1505">
        <v>4592.5050000000001</v>
      </c>
      <c r="JB101" s="1505">
        <v>3768.4789999999998</v>
      </c>
      <c r="JC101" s="1505">
        <v>4486.28</v>
      </c>
      <c r="JD101" s="1505">
        <v>4304.0479999999998</v>
      </c>
      <c r="JE101" s="1505">
        <v>4222.183</v>
      </c>
      <c r="JF101" s="1505">
        <v>3330.2820000000002</v>
      </c>
      <c r="JG101" s="1505">
        <v>3015.86</v>
      </c>
      <c r="JH101" s="1505">
        <v>3992.527</v>
      </c>
      <c r="JI101" s="1505">
        <v>4197.9669999999996</v>
      </c>
      <c r="JJ101" s="1505">
        <v>4176.7520000000004</v>
      </c>
      <c r="JK101" s="1505">
        <v>3780.317</v>
      </c>
      <c r="JL101" s="1505">
        <v>4172.1229999999996</v>
      </c>
      <c r="JM101" s="1505">
        <v>4818.9160000000002</v>
      </c>
      <c r="JN101" s="1505">
        <v>6215.7240000000002</v>
      </c>
      <c r="JO101" s="1505">
        <v>5258.5159999999996</v>
      </c>
      <c r="JP101" s="1505">
        <v>5366.7479999999996</v>
      </c>
      <c r="JQ101" s="1505">
        <v>7192.1239999999998</v>
      </c>
      <c r="JR101" s="1505">
        <v>5600.6480000000001</v>
      </c>
      <c r="JS101" s="1505">
        <v>4309.732</v>
      </c>
      <c r="JT101" s="1505">
        <v>5290.7039999999997</v>
      </c>
      <c r="JU101" s="1505">
        <v>5043.8980000000001</v>
      </c>
      <c r="JV101" s="1505">
        <v>4876.665</v>
      </c>
      <c r="JW101" s="1505">
        <v>5521.9979999999996</v>
      </c>
      <c r="JX101" s="1505">
        <v>5799.0829999999996</v>
      </c>
      <c r="JY101" s="1505">
        <v>6036.1850000000004</v>
      </c>
      <c r="JZ101" s="1505">
        <v>5244.1260000000002</v>
      </c>
      <c r="KA101" s="1505">
        <v>6234.1019999999999</v>
      </c>
      <c r="KB101" s="1505">
        <v>5395.348</v>
      </c>
      <c r="KC101" s="1505">
        <v>5092.7389999999996</v>
      </c>
      <c r="KD101" s="1472">
        <v>5156.2089999999998</v>
      </c>
      <c r="KE101" s="1472">
        <v>4279.6030000000001</v>
      </c>
      <c r="KF101" s="1472">
        <v>4767.4309999999996</v>
      </c>
      <c r="KG101" s="1472">
        <v>4920.6880000000001</v>
      </c>
      <c r="KH101" s="1472">
        <v>4544.5280000000002</v>
      </c>
      <c r="KI101" s="1505">
        <v>5180.2479999999996</v>
      </c>
      <c r="KJ101" s="1505">
        <v>5157.902</v>
      </c>
      <c r="KK101" s="1505">
        <v>6254.5429999999997</v>
      </c>
      <c r="KL101" s="1505">
        <v>6339.8459999999995</v>
      </c>
      <c r="KM101" s="1505">
        <v>5956.7</v>
      </c>
      <c r="KN101" s="1505">
        <v>6397.1319999999996</v>
      </c>
      <c r="KO101" s="1505">
        <v>5154.2619999999997</v>
      </c>
      <c r="KP101" s="1505">
        <v>5341.18</v>
      </c>
      <c r="KQ101" s="1472">
        <v>5880.0429999999997</v>
      </c>
      <c r="KR101" s="1472">
        <v>5393.9350000000004</v>
      </c>
      <c r="KS101" s="1472">
        <v>4931.4989999999998</v>
      </c>
      <c r="KT101" s="1472">
        <v>5037.8270000000002</v>
      </c>
      <c r="KU101" s="1472">
        <v>4188.9139999999998</v>
      </c>
      <c r="KV101" s="1472">
        <v>5165.3209999999999</v>
      </c>
      <c r="KW101" s="1472">
        <v>5780.7489999999998</v>
      </c>
      <c r="KX101" s="1472">
        <v>6126.9719999999998</v>
      </c>
      <c r="KY101" s="1472">
        <v>6887.5330000000004</v>
      </c>
      <c r="KZ101" s="1472">
        <v>6782.366</v>
      </c>
      <c r="LA101" s="1472">
        <v>6854.0959999999995</v>
      </c>
      <c r="LB101" s="1505">
        <v>5764.5150000000003</v>
      </c>
      <c r="LC101" s="1472">
        <v>5167.7889999999998</v>
      </c>
      <c r="LD101" s="1472">
        <v>4055.511</v>
      </c>
      <c r="LE101" s="1472">
        <v>2018.644</v>
      </c>
      <c r="LF101" s="1472">
        <v>6604.1059999999998</v>
      </c>
      <c r="LG101" s="1472">
        <v>8270.7019999999993</v>
      </c>
      <c r="LH101" s="1472">
        <v>8217.0400000000009</v>
      </c>
      <c r="LI101" s="1472">
        <v>8682.2440000000006</v>
      </c>
      <c r="LJ101" s="1472">
        <v>10330.652</v>
      </c>
      <c r="LK101" s="1472">
        <v>11754.798000000001</v>
      </c>
      <c r="LL101" s="1472">
        <v>12246.799000000001</v>
      </c>
      <c r="LM101" s="1472">
        <v>9827.9850000000006</v>
      </c>
      <c r="LN101" s="1505">
        <v>8534.92</v>
      </c>
      <c r="LO101" s="1472">
        <v>8188.5360000000001</v>
      </c>
      <c r="LP101" s="1472">
        <v>8892.1409999999996</v>
      </c>
      <c r="LQ101" s="1472">
        <v>9457.4</v>
      </c>
      <c r="LR101" s="1472">
        <v>8110.7290000000003</v>
      </c>
      <c r="LS101" s="1472">
        <v>9408.4760000000006</v>
      </c>
      <c r="LT101" s="1472">
        <v>7158.2070000000003</v>
      </c>
      <c r="LU101" s="1472">
        <v>7415.0349999999999</v>
      </c>
      <c r="LV101" s="1472">
        <v>7645.4369999999999</v>
      </c>
      <c r="LW101" s="1472">
        <v>7989.8959999999997</v>
      </c>
      <c r="LX101" s="1472">
        <v>8174.6379999999999</v>
      </c>
      <c r="LY101" s="1472">
        <v>7984.6570000000002</v>
      </c>
      <c r="LZ101" s="1505">
        <v>6273.24226</v>
      </c>
      <c r="MA101" s="1472">
        <v>7723.0238799999997</v>
      </c>
      <c r="MB101" s="1472">
        <v>6713.0731500000002</v>
      </c>
      <c r="MC101" s="1472">
        <v>5431.1750700000002</v>
      </c>
      <c r="MD101" s="1472">
        <v>6408.0496199999998</v>
      </c>
      <c r="ME101" s="1472">
        <v>7108.3327659999995</v>
      </c>
      <c r="MF101" s="1472">
        <v>12439.292813999999</v>
      </c>
      <c r="MG101" s="1472">
        <v>7927.4011810000002</v>
      </c>
      <c r="MH101" s="1472">
        <v>7886.8307610000002</v>
      </c>
      <c r="MI101" s="1472">
        <v>8168.0896349999994</v>
      </c>
      <c r="MJ101" s="1472">
        <v>7154.7033879999999</v>
      </c>
      <c r="MK101" s="1472">
        <v>8151.910022</v>
      </c>
      <c r="ML101" s="1472">
        <v>6582.3550159999995</v>
      </c>
      <c r="MM101" s="1505">
        <v>5781.5431529999996</v>
      </c>
      <c r="MN101" s="1505">
        <v>7174.8646500000004</v>
      </c>
      <c r="MO101" s="1505">
        <v>4545.8262500000001</v>
      </c>
      <c r="MP101" s="1505">
        <v>6954.7242109999997</v>
      </c>
      <c r="MQ101" s="1505">
        <v>8228.0363030000008</v>
      </c>
      <c r="MR101" s="1505">
        <v>7962.4667950000003</v>
      </c>
      <c r="MS101" s="1505">
        <v>7720.2432879999997</v>
      </c>
      <c r="MT101" s="1505">
        <v>7148.0178609999994</v>
      </c>
      <c r="MU101" s="1505">
        <v>7777.775243</v>
      </c>
      <c r="MV101" s="1505">
        <v>8236.2925699999996</v>
      </c>
      <c r="MW101" s="1505">
        <v>8173.374511</v>
      </c>
      <c r="MX101" s="1505">
        <v>7133.2009410000001</v>
      </c>
      <c r="MY101" s="1505">
        <v>7260.7949850000005</v>
      </c>
      <c r="MZ101" s="1505">
        <v>6636.766533</v>
      </c>
      <c r="NA101" s="1505">
        <v>7036.7370389999996</v>
      </c>
      <c r="NB101" s="1505">
        <v>6129.2562090000001</v>
      </c>
      <c r="NC101" s="1505">
        <v>7010.1419171666703</v>
      </c>
      <c r="ND101" s="1505">
        <v>8944.7965767223704</v>
      </c>
      <c r="NE101" s="1505">
        <v>8162.4016642803199</v>
      </c>
      <c r="NF101" s="1505">
        <v>8681.2856888031693</v>
      </c>
      <c r="NG101" s="1505">
        <v>10048.8549042635</v>
      </c>
      <c r="NH101" s="1505">
        <v>7725.2562083534303</v>
      </c>
      <c r="NI101" s="1505">
        <v>7607.3393354117707</v>
      </c>
      <c r="NJ101" s="1505">
        <v>8867.8500525366708</v>
      </c>
      <c r="NK101" s="1505">
        <v>8217.8324869152602</v>
      </c>
      <c r="NL101" s="1505">
        <v>6712.2524103824499</v>
      </c>
      <c r="NM101" s="1505">
        <v>6698.9365003675603</v>
      </c>
      <c r="NN101" s="1505">
        <v>6983.3745072730799</v>
      </c>
      <c r="NO101" s="1505">
        <v>6052.9018030000007</v>
      </c>
      <c r="NP101" s="1505">
        <v>7367.5613826446297</v>
      </c>
      <c r="NQ101" s="1505">
        <v>6428.9010121428601</v>
      </c>
      <c r="NR101" s="1505">
        <v>7747.7725323865097</v>
      </c>
      <c r="NS101" s="1505">
        <v>7875.2870171376107</v>
      </c>
      <c r="NT101" s="1505">
        <v>7638.570197</v>
      </c>
      <c r="NU101" s="1505">
        <v>9649.3608264895702</v>
      </c>
      <c r="NV101" s="1505">
        <v>7907.77878427011</v>
      </c>
      <c r="NW101" s="1472">
        <v>7133.2009410000001</v>
      </c>
      <c r="NX101" s="1472">
        <v>8867.8500525366708</v>
      </c>
      <c r="NY101" s="1472">
        <v>7907.77878427011</v>
      </c>
      <c r="NZ101" s="1472">
        <v>-960.07126826656076</v>
      </c>
      <c r="OA101" s="1475">
        <v>-10.826426502238052</v>
      </c>
      <c r="OB101" s="1475">
        <v>-0.13657126095933936</v>
      </c>
      <c r="OC101" s="1475">
        <v>-10.826426502238052</v>
      </c>
    </row>
    <row r="102" spans="1:393" s="1538" customFormat="1" ht="15" customHeight="1">
      <c r="A102" s="1538" t="s">
        <v>1433</v>
      </c>
      <c r="B102" s="1505">
        <v>396.90300000000002</v>
      </c>
      <c r="C102" s="1505">
        <v>350.31799999999998</v>
      </c>
      <c r="D102" s="1505">
        <v>474.90499999999997</v>
      </c>
      <c r="E102" s="1505">
        <v>561.73900000000003</v>
      </c>
      <c r="F102" s="1505">
        <v>550.77499999999998</v>
      </c>
      <c r="G102" s="1505">
        <v>804.452</v>
      </c>
      <c r="H102" s="1505">
        <v>3962.306</v>
      </c>
      <c r="I102" s="1505">
        <v>847.28099999999995</v>
      </c>
      <c r="J102" s="1505">
        <v>867.04700000000003</v>
      </c>
      <c r="K102" s="1505">
        <v>991.78599999999994</v>
      </c>
      <c r="L102" s="1505">
        <v>1009.001</v>
      </c>
      <c r="M102" s="1505">
        <v>1418.828</v>
      </c>
      <c r="N102" s="1505">
        <v>554.779</v>
      </c>
      <c r="O102" s="1505">
        <v>767.47799999999995</v>
      </c>
      <c r="P102" s="1505">
        <v>1211.8240000000001</v>
      </c>
      <c r="Q102" s="1505">
        <v>937.55499999999995</v>
      </c>
      <c r="R102" s="1505">
        <v>828.48800000000006</v>
      </c>
      <c r="S102" s="1505">
        <v>788.65499999999997</v>
      </c>
      <c r="T102" s="1505">
        <v>732.32600000000002</v>
      </c>
      <c r="U102" s="1505">
        <v>1347.059</v>
      </c>
      <c r="V102" s="1505">
        <v>1300.9259999999999</v>
      </c>
      <c r="W102" s="1505">
        <v>859.93799999999999</v>
      </c>
      <c r="X102" s="1505">
        <v>731.71699999999998</v>
      </c>
      <c r="Y102" s="1505">
        <v>1419.625</v>
      </c>
      <c r="Z102" s="1505">
        <v>506.89699999999999</v>
      </c>
      <c r="AA102" s="1505">
        <v>729.75599999999997</v>
      </c>
      <c r="AB102" s="1505">
        <v>740.46</v>
      </c>
      <c r="AC102" s="1505">
        <v>685.24599999999998</v>
      </c>
      <c r="AD102" s="1505">
        <v>726.80100000000004</v>
      </c>
      <c r="AE102" s="1505">
        <v>559.71900000000005</v>
      </c>
      <c r="AF102" s="1505">
        <v>1233.403</v>
      </c>
      <c r="AG102" s="1505">
        <v>664.875</v>
      </c>
      <c r="AH102" s="1505">
        <v>697.14200000000005</v>
      </c>
      <c r="AI102" s="1505">
        <v>558.77599999999995</v>
      </c>
      <c r="AJ102" s="1505">
        <v>626.07799999999997</v>
      </c>
      <c r="AK102" s="1505">
        <v>673.702</v>
      </c>
      <c r="AL102" s="1505">
        <v>778.33199999999999</v>
      </c>
      <c r="AM102" s="1505">
        <v>676.21199999999999</v>
      </c>
      <c r="AN102" s="1505">
        <v>915.17200000000003</v>
      </c>
      <c r="AO102" s="1505">
        <v>610.70899999999995</v>
      </c>
      <c r="AP102" s="1505">
        <v>1091.0809999999999</v>
      </c>
      <c r="AQ102" s="1505">
        <v>1019.074</v>
      </c>
      <c r="AR102" s="1505">
        <v>1138.9079999999999</v>
      </c>
      <c r="AS102" s="1505">
        <v>891.01900000000001</v>
      </c>
      <c r="AT102" s="1505">
        <v>1288.51</v>
      </c>
      <c r="AU102" s="1505">
        <v>776.40499999999997</v>
      </c>
      <c r="AV102" s="1505">
        <v>862.48599999999999</v>
      </c>
      <c r="AW102" s="1505">
        <v>778.58600000000001</v>
      </c>
      <c r="AX102" s="1505">
        <v>790.56399999999996</v>
      </c>
      <c r="AY102" s="1505">
        <v>766.25800000000004</v>
      </c>
      <c r="AZ102" s="1505">
        <v>1677.0550000000001</v>
      </c>
      <c r="BA102" s="1505">
        <v>885.03200000000004</v>
      </c>
      <c r="BB102" s="1505">
        <v>1339.124</v>
      </c>
      <c r="BC102" s="1505">
        <v>891.93799999999999</v>
      </c>
      <c r="BD102" s="1505">
        <v>680.79899999999998</v>
      </c>
      <c r="BE102" s="1505">
        <v>884.053</v>
      </c>
      <c r="BF102" s="1505">
        <v>734.39400000000001</v>
      </c>
      <c r="BG102" s="1505">
        <v>790.26499999999999</v>
      </c>
      <c r="BH102" s="1505">
        <v>564.44299999999998</v>
      </c>
      <c r="BI102" s="1505">
        <v>446.19099999999997</v>
      </c>
      <c r="BJ102" s="1505">
        <v>358.30900000000003</v>
      </c>
      <c r="BK102" s="1505">
        <v>225.505</v>
      </c>
      <c r="BL102" s="1505">
        <v>355.33600000000001</v>
      </c>
      <c r="BM102" s="1505">
        <v>315.41399999999999</v>
      </c>
      <c r="BN102" s="1505">
        <v>393.30900000000003</v>
      </c>
      <c r="BO102" s="1505">
        <v>360.72500000000002</v>
      </c>
      <c r="BP102" s="1505">
        <v>353.98099999999999</v>
      </c>
      <c r="BQ102" s="1505">
        <v>599.74699999999996</v>
      </c>
      <c r="BR102" s="1505">
        <v>383.78</v>
      </c>
      <c r="BS102" s="1505">
        <v>346.78</v>
      </c>
      <c r="BT102" s="1505">
        <v>530.39800000000002</v>
      </c>
      <c r="BU102" s="1505">
        <v>476.113</v>
      </c>
      <c r="BV102" s="1505">
        <v>629.59299999999996</v>
      </c>
      <c r="BW102" s="1505">
        <v>574.61599999999999</v>
      </c>
      <c r="BX102" s="1505">
        <v>437.779</v>
      </c>
      <c r="BY102" s="1505">
        <v>660.55399999999997</v>
      </c>
      <c r="BZ102" s="1505">
        <v>586.75699999999995</v>
      </c>
      <c r="CA102" s="1505">
        <v>871.53200000000004</v>
      </c>
      <c r="CB102" s="1505">
        <v>801.83399999999995</v>
      </c>
      <c r="CC102" s="1505">
        <v>952.37699999999995</v>
      </c>
      <c r="CD102" s="1505">
        <v>898.62</v>
      </c>
      <c r="CE102" s="1505">
        <v>915.31700000000001</v>
      </c>
      <c r="CF102" s="1505">
        <v>1019.492</v>
      </c>
      <c r="CG102" s="1505">
        <v>1072.0899999999999</v>
      </c>
      <c r="CH102" s="1505">
        <v>1005.199</v>
      </c>
      <c r="CI102" s="1505">
        <v>789.58199999999999</v>
      </c>
      <c r="CJ102" s="1505">
        <v>941.73500000000001</v>
      </c>
      <c r="CK102" s="1505">
        <v>797.97199999999998</v>
      </c>
      <c r="CL102" s="1505">
        <v>1010.979</v>
      </c>
      <c r="CM102" s="1505">
        <v>1353.0740000000001</v>
      </c>
      <c r="CN102" s="1505">
        <v>829.84900000000005</v>
      </c>
      <c r="CO102" s="1505">
        <v>838.91200000000003</v>
      </c>
      <c r="CP102" s="1505">
        <v>784.43100000000004</v>
      </c>
      <c r="CQ102" s="1505">
        <v>1121.01</v>
      </c>
      <c r="CR102" s="1505">
        <v>1125.8989999999999</v>
      </c>
      <c r="CS102" s="1505">
        <v>814.33500000000004</v>
      </c>
      <c r="CT102" s="1505">
        <v>982.11699999999996</v>
      </c>
      <c r="CU102" s="1505">
        <v>842.44899999999996</v>
      </c>
      <c r="CV102" s="1505">
        <v>601.33699999999999</v>
      </c>
      <c r="CW102" s="1505">
        <v>752.54100000000005</v>
      </c>
      <c r="CX102" s="1505">
        <v>891.59100000000001</v>
      </c>
      <c r="CY102" s="1505">
        <v>886.98099999999999</v>
      </c>
      <c r="CZ102" s="1505">
        <v>824.28599999999994</v>
      </c>
      <c r="DA102" s="1505">
        <v>536.93399999999997</v>
      </c>
      <c r="DB102" s="1505">
        <v>824.95500000000004</v>
      </c>
      <c r="DC102" s="1505">
        <v>637.50300000000004</v>
      </c>
      <c r="DD102" s="1505">
        <v>789.79399999999998</v>
      </c>
      <c r="DE102" s="1505">
        <v>1010.704</v>
      </c>
      <c r="DF102" s="1505">
        <v>1025.83</v>
      </c>
      <c r="DG102" s="1505">
        <v>564.51599999999996</v>
      </c>
      <c r="DH102" s="1505">
        <v>717.3</v>
      </c>
      <c r="DI102" s="1505">
        <v>867.69299999999998</v>
      </c>
      <c r="DJ102" s="1505">
        <v>875.78499999999997</v>
      </c>
      <c r="DK102" s="1505">
        <v>1033.5029999999999</v>
      </c>
      <c r="DL102" s="1505">
        <v>1016.487</v>
      </c>
      <c r="DM102" s="1505">
        <v>694.995</v>
      </c>
      <c r="DN102" s="1505">
        <v>1042.2149999999999</v>
      </c>
      <c r="DO102" s="1505">
        <v>1156.143</v>
      </c>
      <c r="DP102" s="1505">
        <v>828.18799999999999</v>
      </c>
      <c r="DQ102" s="1505">
        <v>1117.877</v>
      </c>
      <c r="DR102" s="1505">
        <v>1175.3620000000001</v>
      </c>
      <c r="DS102" s="1505">
        <v>763.24699999999996</v>
      </c>
      <c r="DT102" s="1505">
        <v>1120.902</v>
      </c>
      <c r="DU102" s="1505">
        <v>1012.472</v>
      </c>
      <c r="DV102" s="1505">
        <v>1210.0029999999999</v>
      </c>
      <c r="DW102" s="1505">
        <v>1093.252</v>
      </c>
      <c r="DX102" s="1505">
        <v>1236.1769999999999</v>
      </c>
      <c r="DY102" s="1505">
        <v>1441.8009999999999</v>
      </c>
      <c r="DZ102" s="1505">
        <v>1159.8150000000001</v>
      </c>
      <c r="EA102" s="1505">
        <v>1193.857</v>
      </c>
      <c r="EB102" s="1505">
        <v>1397.7170000000001</v>
      </c>
      <c r="EC102" s="1505">
        <v>1159.9100000000001</v>
      </c>
      <c r="ED102" s="1505">
        <v>1227.703</v>
      </c>
      <c r="EE102" s="1505">
        <v>1125.4469999999999</v>
      </c>
      <c r="EF102" s="1505">
        <v>1195.8969999999999</v>
      </c>
      <c r="EG102" s="1505">
        <v>1082.6759999999999</v>
      </c>
      <c r="EH102" s="1505">
        <v>1437.6679999999999</v>
      </c>
      <c r="EI102" s="1505">
        <v>1230.723</v>
      </c>
      <c r="EJ102" s="1505">
        <v>1250.4010000000001</v>
      </c>
      <c r="EK102" s="1505">
        <v>1277.1880000000001</v>
      </c>
      <c r="EL102" s="1505">
        <v>1347.4949999999999</v>
      </c>
      <c r="EM102" s="1505">
        <v>1520.7850000000001</v>
      </c>
      <c r="EN102" s="1505">
        <v>1625.646</v>
      </c>
      <c r="EO102" s="1505">
        <v>1490.1369999999999</v>
      </c>
      <c r="EP102" s="1505">
        <v>1339.6310000000001</v>
      </c>
      <c r="EQ102" s="1505">
        <v>1530.1510000000001</v>
      </c>
      <c r="ER102" s="1505">
        <v>1239.556</v>
      </c>
      <c r="ES102" s="1505">
        <v>1308.626</v>
      </c>
      <c r="ET102" s="1505">
        <v>1575.5050000000001</v>
      </c>
      <c r="EU102" s="1505">
        <v>1179.42</v>
      </c>
      <c r="EV102" s="1505">
        <v>1472.116</v>
      </c>
      <c r="EW102" s="1505">
        <v>1365.28</v>
      </c>
      <c r="EX102" s="1505">
        <v>1200.68</v>
      </c>
      <c r="EY102" s="1505">
        <v>1737.902</v>
      </c>
      <c r="EZ102" s="1505">
        <v>1606.1030000000001</v>
      </c>
      <c r="FA102" s="1505">
        <v>1555.3389999999999</v>
      </c>
      <c r="FB102" s="1505">
        <v>1411.529</v>
      </c>
      <c r="FC102" s="1505">
        <v>1223.9749999999999</v>
      </c>
      <c r="FD102" s="1505">
        <v>1531.135</v>
      </c>
      <c r="FE102" s="1505">
        <v>1462.98</v>
      </c>
      <c r="FF102" s="1505">
        <v>1207.0229999999999</v>
      </c>
      <c r="FG102" s="1505">
        <v>1182.07</v>
      </c>
      <c r="FH102" s="1505">
        <v>1623.49</v>
      </c>
      <c r="FI102" s="1505">
        <v>1637.653</v>
      </c>
      <c r="FJ102" s="1505">
        <v>1250.0360000000001</v>
      </c>
      <c r="FK102" s="1505">
        <v>1558.903</v>
      </c>
      <c r="FL102" s="1505">
        <v>1791.9010000000001</v>
      </c>
      <c r="FM102" s="1505">
        <v>1851.6310000000001</v>
      </c>
      <c r="FN102" s="1505">
        <v>1575.2360000000001</v>
      </c>
      <c r="FO102" s="1505">
        <v>1787.2909999999999</v>
      </c>
      <c r="FP102" s="1505">
        <v>1251.4590000000001</v>
      </c>
      <c r="FQ102" s="1505">
        <v>1742.431</v>
      </c>
      <c r="FR102" s="1505">
        <v>1751.6659999999999</v>
      </c>
      <c r="FS102" s="1505">
        <v>1202.854</v>
      </c>
      <c r="FT102" s="1505">
        <v>2096.5830000000001</v>
      </c>
      <c r="FU102" s="1505">
        <v>1644.1110000000001</v>
      </c>
      <c r="FV102" s="1505">
        <v>1915.635</v>
      </c>
      <c r="FW102" s="1505">
        <v>2016.165</v>
      </c>
      <c r="FX102" s="1505">
        <v>1784.7639999999999</v>
      </c>
      <c r="FY102" s="1505">
        <v>1843.0150000000001</v>
      </c>
      <c r="FZ102" s="1505">
        <v>1180.098</v>
      </c>
      <c r="GA102" s="1505">
        <v>1222.4459999999999</v>
      </c>
      <c r="GB102" s="1505">
        <v>1507.0530000000001</v>
      </c>
      <c r="GC102" s="1505">
        <v>1570</v>
      </c>
      <c r="GD102" s="1505">
        <v>1726.778</v>
      </c>
      <c r="GE102" s="1505">
        <v>1586.3979999999999</v>
      </c>
      <c r="GF102" s="1505">
        <v>1469.6489999999999</v>
      </c>
      <c r="GG102" s="1505">
        <v>1538.9639999999999</v>
      </c>
      <c r="GH102" s="1505">
        <v>1464.0150000000001</v>
      </c>
      <c r="GI102" s="1505">
        <v>1799.557</v>
      </c>
      <c r="GJ102" s="1505">
        <v>1814.2470000000001</v>
      </c>
      <c r="GK102" s="1505">
        <v>1808.1489999999999</v>
      </c>
      <c r="GL102" s="1505">
        <v>1729.5429999999999</v>
      </c>
      <c r="GM102" s="1505">
        <v>1764.367</v>
      </c>
      <c r="GN102" s="1505">
        <v>2349.9029999999998</v>
      </c>
      <c r="GO102" s="1505">
        <v>1967.76</v>
      </c>
      <c r="GP102" s="1505">
        <v>2288.915</v>
      </c>
      <c r="GQ102" s="1505">
        <v>1779.2570000000001</v>
      </c>
      <c r="GR102" s="1505">
        <v>2178.2240000000002</v>
      </c>
      <c r="GS102" s="1505">
        <v>2313.3319999999999</v>
      </c>
      <c r="GT102" s="1505">
        <v>2014.87</v>
      </c>
      <c r="GU102" s="1505">
        <v>2450.3870000000002</v>
      </c>
      <c r="GV102" s="1505">
        <v>2155.6759999999999</v>
      </c>
      <c r="GW102" s="1505">
        <v>2026.87</v>
      </c>
      <c r="GX102" s="1505">
        <v>2292.346</v>
      </c>
      <c r="GY102" s="1505">
        <v>2312.6640000000002</v>
      </c>
      <c r="GZ102" s="1505">
        <v>2309.2939999999999</v>
      </c>
      <c r="HA102" s="1505">
        <v>2463.1370000000002</v>
      </c>
      <c r="HB102" s="1505">
        <v>2390.6550000000002</v>
      </c>
      <c r="HC102" s="1505">
        <v>2385.1840000000002</v>
      </c>
      <c r="HD102" s="1505">
        <v>2163.9299999999998</v>
      </c>
      <c r="HE102" s="1505">
        <v>2097.13</v>
      </c>
      <c r="HF102" s="1505">
        <v>2073.5169999999998</v>
      </c>
      <c r="HG102" s="1505">
        <v>2069.96</v>
      </c>
      <c r="HH102" s="1505">
        <v>2287.8719999999998</v>
      </c>
      <c r="HI102" s="1505">
        <v>2308.1080000000002</v>
      </c>
      <c r="HJ102" s="1505">
        <v>1966.5319999999999</v>
      </c>
      <c r="HK102" s="1505">
        <v>1955.6469999999999</v>
      </c>
      <c r="HL102" s="1505">
        <v>1845.1130000000001</v>
      </c>
      <c r="HM102" s="1505">
        <v>2207.9499999999998</v>
      </c>
      <c r="HN102" s="1505">
        <v>2211.3409999999999</v>
      </c>
      <c r="HO102" s="1505">
        <v>2403.134</v>
      </c>
      <c r="HP102" s="1505">
        <v>2356.4250000000002</v>
      </c>
      <c r="HQ102" s="1505">
        <v>2311.6669999999999</v>
      </c>
      <c r="HR102" s="1505">
        <v>2395.1889999999999</v>
      </c>
      <c r="HS102" s="1505">
        <v>2422.5929999999998</v>
      </c>
      <c r="HT102" s="1505">
        <v>2611.3789999999999</v>
      </c>
      <c r="HU102" s="1505">
        <v>1898.222</v>
      </c>
      <c r="HV102" s="1505">
        <v>2233.8739999999998</v>
      </c>
      <c r="HW102" s="1505">
        <v>2088.5889999999999</v>
      </c>
      <c r="HX102" s="1505">
        <v>1820.0809999999999</v>
      </c>
      <c r="HY102" s="1505">
        <v>2301.009</v>
      </c>
      <c r="HZ102" s="1505">
        <v>2288.4920000000002</v>
      </c>
      <c r="IA102" s="1505">
        <v>1956.24</v>
      </c>
      <c r="IB102" s="1505">
        <v>1931.3309999999999</v>
      </c>
      <c r="IC102" s="1505">
        <v>1680.0809999999999</v>
      </c>
      <c r="ID102" s="1505">
        <v>1613.3779999999999</v>
      </c>
      <c r="IE102" s="1505">
        <v>1983.9359999999999</v>
      </c>
      <c r="IF102" s="1505">
        <v>1937.5029999999999</v>
      </c>
      <c r="IG102" s="1505">
        <v>1867.249</v>
      </c>
      <c r="IH102" s="1505">
        <v>1868.2750000000001</v>
      </c>
      <c r="II102" s="1505">
        <v>1865.328</v>
      </c>
      <c r="IJ102" s="1505">
        <v>1810.3140000000001</v>
      </c>
      <c r="IK102" s="1505">
        <v>2338.442</v>
      </c>
      <c r="IL102" s="1505">
        <v>1985.6990000000001</v>
      </c>
      <c r="IM102" s="1505">
        <v>1934.7750000000001</v>
      </c>
      <c r="IN102" s="1505">
        <v>2116.2170000000001</v>
      </c>
      <c r="IO102" s="1505">
        <v>1785.3969999999999</v>
      </c>
      <c r="IP102" s="1505">
        <v>1984.194</v>
      </c>
      <c r="IQ102" s="1505">
        <v>2898.4589999999998</v>
      </c>
      <c r="IR102" s="1505">
        <v>2138.3209999999999</v>
      </c>
      <c r="IS102" s="1505">
        <v>2619.701</v>
      </c>
      <c r="IT102" s="1505">
        <v>2225.3150000000001</v>
      </c>
      <c r="IU102" s="1505">
        <v>1757.8009999999999</v>
      </c>
      <c r="IV102" s="1505">
        <v>1870.6469999999999</v>
      </c>
      <c r="IW102" s="1505">
        <v>1909.979</v>
      </c>
      <c r="IX102" s="1505">
        <v>1949.027</v>
      </c>
      <c r="IY102" s="1505">
        <v>2047.855</v>
      </c>
      <c r="IZ102" s="1505">
        <v>1996.0409999999999</v>
      </c>
      <c r="JA102" s="1505">
        <v>1562.5329999999999</v>
      </c>
      <c r="JB102" s="1505">
        <v>1592.9870000000001</v>
      </c>
      <c r="JC102" s="1505">
        <v>1508.2819999999999</v>
      </c>
      <c r="JD102" s="1505">
        <v>1598.3789999999999</v>
      </c>
      <c r="JE102" s="1505">
        <v>1446.8420000000001</v>
      </c>
      <c r="JF102" s="1505">
        <v>1527.739</v>
      </c>
      <c r="JG102" s="1505">
        <v>1760.5909999999999</v>
      </c>
      <c r="JH102" s="1505">
        <v>1545.1020000000001</v>
      </c>
      <c r="JI102" s="1505">
        <v>1562.798</v>
      </c>
      <c r="JJ102" s="1505">
        <v>1819.9880000000001</v>
      </c>
      <c r="JK102" s="1505">
        <v>2006.0540000000001</v>
      </c>
      <c r="JL102" s="1505">
        <v>1510.72</v>
      </c>
      <c r="JM102" s="1505">
        <v>1782.6110000000001</v>
      </c>
      <c r="JN102" s="1505">
        <v>1910.6</v>
      </c>
      <c r="JO102" s="1505">
        <v>1890.7840000000001</v>
      </c>
      <c r="JP102" s="1505">
        <v>1846.0160000000001</v>
      </c>
      <c r="JQ102" s="1505">
        <v>2732.011</v>
      </c>
      <c r="JR102" s="1505">
        <v>2382.848</v>
      </c>
      <c r="JS102" s="1505">
        <v>1723.64</v>
      </c>
      <c r="JT102" s="1505">
        <v>2562.0949999999998</v>
      </c>
      <c r="JU102" s="1505">
        <v>1939.6769999999999</v>
      </c>
      <c r="JV102" s="1505">
        <v>2309.0309999999999</v>
      </c>
      <c r="JW102" s="1505">
        <v>2025.4929999999999</v>
      </c>
      <c r="JX102" s="1505">
        <v>2303.087</v>
      </c>
      <c r="JY102" s="1505">
        <v>2546.9050000000002</v>
      </c>
      <c r="JZ102" s="1505">
        <v>2030.328</v>
      </c>
      <c r="KA102" s="1505">
        <v>2139.8180000000002</v>
      </c>
      <c r="KB102" s="1505">
        <v>2496.9229999999998</v>
      </c>
      <c r="KC102" s="1505">
        <v>2323.241</v>
      </c>
      <c r="KD102" s="1472">
        <v>2351.8029999999999</v>
      </c>
      <c r="KE102" s="1472">
        <v>2513.6489999999999</v>
      </c>
      <c r="KF102" s="1472">
        <v>2561.8829999999998</v>
      </c>
      <c r="KG102" s="1472">
        <v>2796.5070000000001</v>
      </c>
      <c r="KH102" s="1472">
        <v>2437.181</v>
      </c>
      <c r="KI102" s="1505">
        <v>2252.5720000000001</v>
      </c>
      <c r="KJ102" s="1505">
        <v>2246.6109999999999</v>
      </c>
      <c r="KK102" s="1505">
        <v>2067.67</v>
      </c>
      <c r="KL102" s="1505">
        <v>2090.944</v>
      </c>
      <c r="KM102" s="1505">
        <v>2646.5419999999999</v>
      </c>
      <c r="KN102" s="1505">
        <v>2008.7560000000001</v>
      </c>
      <c r="KO102" s="1505">
        <v>2046.739</v>
      </c>
      <c r="KP102" s="1505">
        <v>1674.19</v>
      </c>
      <c r="KQ102" s="1472">
        <v>1850.9010000000001</v>
      </c>
      <c r="KR102" s="1472">
        <v>1777.617</v>
      </c>
      <c r="KS102" s="1472">
        <v>2007.722</v>
      </c>
      <c r="KT102" s="1472">
        <v>2318.1709999999998</v>
      </c>
      <c r="KU102" s="1472">
        <v>1634.528</v>
      </c>
      <c r="KV102" s="1472">
        <v>2055.6260000000002</v>
      </c>
      <c r="KW102" s="1472">
        <v>1925.296</v>
      </c>
      <c r="KX102" s="1472">
        <v>2287.48</v>
      </c>
      <c r="KY102" s="1472">
        <v>2203.9780000000001</v>
      </c>
      <c r="KZ102" s="1472">
        <v>2080.33</v>
      </c>
      <c r="LA102" s="1472">
        <v>1863.0889999999999</v>
      </c>
      <c r="LB102" s="1505">
        <v>2259.7779999999998</v>
      </c>
      <c r="LC102" s="1472">
        <v>1622.4069999999999</v>
      </c>
      <c r="LD102" s="1472">
        <v>2062.1880000000001</v>
      </c>
      <c r="LE102" s="1472">
        <v>1746.873</v>
      </c>
      <c r="LF102" s="1472">
        <v>1708.9970000000001</v>
      </c>
      <c r="LG102" s="1472">
        <v>1795.2149999999999</v>
      </c>
      <c r="LH102" s="1472">
        <v>1731.57</v>
      </c>
      <c r="LI102" s="1472">
        <v>1866.7460000000001</v>
      </c>
      <c r="LJ102" s="1472">
        <v>1395.0060000000001</v>
      </c>
      <c r="LK102" s="1472">
        <v>1471.8340000000001</v>
      </c>
      <c r="LL102" s="1472">
        <v>1506.89</v>
      </c>
      <c r="LM102" s="1472">
        <v>2061.3000000000002</v>
      </c>
      <c r="LN102" s="1505">
        <v>1463.5609999999999</v>
      </c>
      <c r="LO102" s="1472">
        <v>1580.4380000000001</v>
      </c>
      <c r="LP102" s="1472">
        <v>1934.393</v>
      </c>
      <c r="LQ102" s="1472">
        <v>1841.3689999999999</v>
      </c>
      <c r="LR102" s="1472">
        <v>1722.2429999999999</v>
      </c>
      <c r="LS102" s="1472">
        <v>1709.9929999999999</v>
      </c>
      <c r="LT102" s="1472">
        <v>1580.912</v>
      </c>
      <c r="LU102" s="1472">
        <v>1877.2570000000001</v>
      </c>
      <c r="LV102" s="1472">
        <v>1803.0640000000001</v>
      </c>
      <c r="LW102" s="1472">
        <v>1883.6179999999999</v>
      </c>
      <c r="LX102" s="1472">
        <v>2044.1010000000001</v>
      </c>
      <c r="LY102" s="1472">
        <v>1911.75</v>
      </c>
      <c r="LZ102" s="1505">
        <v>1580.3108480000001</v>
      </c>
      <c r="MA102" s="1472">
        <v>1290.8872990000002</v>
      </c>
      <c r="MB102" s="1472">
        <v>1795.049996</v>
      </c>
      <c r="MC102" s="1472">
        <v>1665.834458</v>
      </c>
      <c r="MD102" s="1472">
        <v>1837.332079</v>
      </c>
      <c r="ME102" s="1472">
        <v>1857.761391</v>
      </c>
      <c r="MF102" s="1472">
        <v>1498.829315</v>
      </c>
      <c r="MG102" s="1472">
        <v>1830.682861</v>
      </c>
      <c r="MH102" s="1472">
        <v>1720.027392</v>
      </c>
      <c r="MI102" s="1472">
        <v>1482.9145859999999</v>
      </c>
      <c r="MJ102" s="1472">
        <v>2015.571025</v>
      </c>
      <c r="MK102" s="1472">
        <v>1668.0343659999999</v>
      </c>
      <c r="ML102" s="1472">
        <v>1309.0744339999999</v>
      </c>
      <c r="MM102" s="1505">
        <v>1671.6199960000001</v>
      </c>
      <c r="MN102" s="1505">
        <v>1939.406765</v>
      </c>
      <c r="MO102" s="1505">
        <v>1610.5810060000001</v>
      </c>
      <c r="MP102" s="1505">
        <v>1818.5517209999998</v>
      </c>
      <c r="MQ102" s="1505">
        <v>1905.757617</v>
      </c>
      <c r="MR102" s="1505">
        <v>1675.4959739999999</v>
      </c>
      <c r="MS102" s="1505">
        <v>1936.7819769999999</v>
      </c>
      <c r="MT102" s="1505">
        <v>1682.916277</v>
      </c>
      <c r="MU102" s="1505">
        <v>2403.4757020000002</v>
      </c>
      <c r="MV102" s="1505">
        <v>2231.6207000000004</v>
      </c>
      <c r="MW102" s="1505">
        <v>2411.8309100000001</v>
      </c>
      <c r="MX102" s="1505">
        <v>2049.3190359999999</v>
      </c>
      <c r="MY102" s="1505">
        <v>2214.928449</v>
      </c>
      <c r="MZ102" s="1505">
        <v>1939.1809639999999</v>
      </c>
      <c r="NA102" s="1505">
        <v>2883.8024829999999</v>
      </c>
      <c r="NB102" s="1505">
        <v>2517.7496120000001</v>
      </c>
      <c r="NC102" s="1505">
        <v>2594.1741822645199</v>
      </c>
      <c r="ND102" s="1505">
        <v>2822.2687408366201</v>
      </c>
      <c r="NE102" s="1505">
        <v>2622.0635766941596</v>
      </c>
      <c r="NF102" s="1505">
        <v>2162.5004428278999</v>
      </c>
      <c r="NG102" s="1505">
        <v>3129.20115939684</v>
      </c>
      <c r="NH102" s="1505">
        <v>3137.1623084650701</v>
      </c>
      <c r="NI102" s="1505">
        <v>3412.4670927480702</v>
      </c>
      <c r="NJ102" s="1505">
        <v>3423.7066708760403</v>
      </c>
      <c r="NK102" s="1505">
        <v>3048.6134728247698</v>
      </c>
      <c r="NL102" s="1505">
        <v>2816.1372711674198</v>
      </c>
      <c r="NM102" s="1505">
        <v>3039.30313714054</v>
      </c>
      <c r="NN102" s="1505">
        <v>3570.8330282106599</v>
      </c>
      <c r="NO102" s="1505">
        <v>3153.5379454591598</v>
      </c>
      <c r="NP102" s="1505">
        <v>3929.97021625771</v>
      </c>
      <c r="NQ102" s="1505">
        <v>4242.5059806107092</v>
      </c>
      <c r="NR102" s="1505">
        <v>4420.5423183863495</v>
      </c>
      <c r="NS102" s="1505">
        <v>4043.9443113327397</v>
      </c>
      <c r="NT102" s="1505">
        <v>4602.7353428859296</v>
      </c>
      <c r="NU102" s="1505">
        <v>3981.755086488</v>
      </c>
      <c r="NV102" s="1505">
        <v>4153.2616401491796</v>
      </c>
      <c r="NW102" s="1472">
        <v>2049.3190359999999</v>
      </c>
      <c r="NX102" s="1472">
        <v>3423.7066708760403</v>
      </c>
      <c r="NY102" s="1472">
        <v>4153.2616401491796</v>
      </c>
      <c r="NZ102" s="1472">
        <v>729.55496927313925</v>
      </c>
      <c r="OA102" s="1475">
        <v>21.308921569687644</v>
      </c>
      <c r="OB102" s="1475">
        <v>0.10378004777987065</v>
      </c>
      <c r="OC102" s="1475">
        <v>21.308921569687644</v>
      </c>
    </row>
    <row r="103" spans="1:393" s="1538" customFormat="1" ht="15" customHeight="1">
      <c r="A103" s="1538" t="s">
        <v>1434</v>
      </c>
      <c r="B103" s="1505">
        <v>565.53499999999997</v>
      </c>
      <c r="C103" s="1505">
        <v>584.78599999999994</v>
      </c>
      <c r="D103" s="1505">
        <v>579.08000000000004</v>
      </c>
      <c r="E103" s="1505">
        <v>617.04200000000003</v>
      </c>
      <c r="F103" s="1505">
        <v>1022.92</v>
      </c>
      <c r="G103" s="1505">
        <v>1019.812</v>
      </c>
      <c r="H103" s="1505">
        <v>1136.2339999999999</v>
      </c>
      <c r="I103" s="1505">
        <v>1587.153</v>
      </c>
      <c r="J103" s="1505">
        <v>913.19299999999998</v>
      </c>
      <c r="K103" s="1505">
        <v>908.47400000000005</v>
      </c>
      <c r="L103" s="1505">
        <v>772.75400000000002</v>
      </c>
      <c r="M103" s="1505">
        <v>1603.9280000000001</v>
      </c>
      <c r="N103" s="1505">
        <v>732.63199999999995</v>
      </c>
      <c r="O103" s="1505">
        <v>1615.0029999999999</v>
      </c>
      <c r="P103" s="1505">
        <v>1400.3209999999999</v>
      </c>
      <c r="Q103" s="1505">
        <v>1483.431</v>
      </c>
      <c r="R103" s="1505">
        <v>809.04499999999996</v>
      </c>
      <c r="S103" s="1505">
        <v>2011.923</v>
      </c>
      <c r="T103" s="1505">
        <v>1124.501</v>
      </c>
      <c r="U103" s="1505">
        <v>714.86800000000005</v>
      </c>
      <c r="V103" s="1505">
        <v>610.65300000000002</v>
      </c>
      <c r="W103" s="1505">
        <v>1445.434</v>
      </c>
      <c r="X103" s="1505">
        <v>2481.9499999999998</v>
      </c>
      <c r="Y103" s="1505">
        <v>1465.5039999999999</v>
      </c>
      <c r="Z103" s="1505">
        <v>1749.6759999999999</v>
      </c>
      <c r="AA103" s="1505">
        <v>1242.0889999999999</v>
      </c>
      <c r="AB103" s="1505">
        <v>1760.153</v>
      </c>
      <c r="AC103" s="1505">
        <v>1404.49</v>
      </c>
      <c r="AD103" s="1505">
        <v>3260.6080000000002</v>
      </c>
      <c r="AE103" s="1505">
        <v>752.64400000000001</v>
      </c>
      <c r="AF103" s="1505">
        <v>1423.865</v>
      </c>
      <c r="AG103" s="1505">
        <v>855.601</v>
      </c>
      <c r="AH103" s="1505">
        <v>1837.693</v>
      </c>
      <c r="AI103" s="1505">
        <v>2055.9250000000002</v>
      </c>
      <c r="AJ103" s="1505">
        <v>1735.1980000000001</v>
      </c>
      <c r="AK103" s="1505">
        <v>1491.6659999999999</v>
      </c>
      <c r="AL103" s="1505">
        <v>1824.221</v>
      </c>
      <c r="AM103" s="1505">
        <v>1742.8119999999999</v>
      </c>
      <c r="AN103" s="1505">
        <v>1308.5940000000001</v>
      </c>
      <c r="AO103" s="1505">
        <v>1734.194</v>
      </c>
      <c r="AP103" s="1505">
        <v>2272.9780000000001</v>
      </c>
      <c r="AQ103" s="1505">
        <v>1554.961</v>
      </c>
      <c r="AR103" s="1505">
        <v>2578.9969999999998</v>
      </c>
      <c r="AS103" s="1505">
        <v>1995.606</v>
      </c>
      <c r="AT103" s="1505">
        <v>1466.23</v>
      </c>
      <c r="AU103" s="1505">
        <v>3021.6030000000001</v>
      </c>
      <c r="AV103" s="1505">
        <v>1808.883</v>
      </c>
      <c r="AW103" s="1505">
        <v>1225.3040000000001</v>
      </c>
      <c r="AX103" s="1505">
        <v>2158.11</v>
      </c>
      <c r="AY103" s="1505">
        <v>1641.819</v>
      </c>
      <c r="AZ103" s="1505">
        <v>2026.4380000000001</v>
      </c>
      <c r="BA103" s="1505">
        <v>21420.907999999999</v>
      </c>
      <c r="BB103" s="1505">
        <v>1264.5920000000001</v>
      </c>
      <c r="BC103" s="1505">
        <v>2143.433</v>
      </c>
      <c r="BD103" s="1505">
        <v>552.48199999999997</v>
      </c>
      <c r="BE103" s="1505">
        <v>1900.0150000000001</v>
      </c>
      <c r="BF103" s="1505">
        <v>1237.809</v>
      </c>
      <c r="BG103" s="1505">
        <v>1186.8689999999999</v>
      </c>
      <c r="BH103" s="1505">
        <v>359.91</v>
      </c>
      <c r="BI103" s="1505">
        <v>406.029</v>
      </c>
      <c r="BJ103" s="1505">
        <v>961.20299999999997</v>
      </c>
      <c r="BK103" s="1505">
        <v>1394.82</v>
      </c>
      <c r="BL103" s="1505">
        <v>1023.528</v>
      </c>
      <c r="BM103" s="1505">
        <v>265.29700000000003</v>
      </c>
      <c r="BN103" s="1505">
        <v>1066.9749999999999</v>
      </c>
      <c r="BO103" s="1505">
        <v>777.24099999999999</v>
      </c>
      <c r="BP103" s="1505">
        <v>922.33900000000006</v>
      </c>
      <c r="BQ103" s="1505">
        <v>780.44799999999998</v>
      </c>
      <c r="BR103" s="1505">
        <v>631.54999999999995</v>
      </c>
      <c r="BS103" s="1505">
        <v>797.51099999999997</v>
      </c>
      <c r="BT103" s="1505">
        <v>1406.306</v>
      </c>
      <c r="BU103" s="1505">
        <v>1420.4880000000001</v>
      </c>
      <c r="BV103" s="1505">
        <v>900.59299999999996</v>
      </c>
      <c r="BW103" s="1505">
        <v>1051.2049999999999</v>
      </c>
      <c r="BX103" s="1505">
        <v>1274.758</v>
      </c>
      <c r="BY103" s="1505">
        <v>685.92899999999997</v>
      </c>
      <c r="BZ103" s="1505">
        <v>1103.0329999999999</v>
      </c>
      <c r="CA103" s="1505">
        <v>1229.93</v>
      </c>
      <c r="CB103" s="1505">
        <v>864.30499999999995</v>
      </c>
      <c r="CC103" s="1505">
        <v>1262.1079999999999</v>
      </c>
      <c r="CD103" s="1505">
        <v>980.30100000000004</v>
      </c>
      <c r="CE103" s="1505">
        <v>2094.4780000000001</v>
      </c>
      <c r="CF103" s="1505">
        <v>1553.173</v>
      </c>
      <c r="CG103" s="1505">
        <v>1612.9749999999999</v>
      </c>
      <c r="CH103" s="1505">
        <v>1225.883</v>
      </c>
      <c r="CI103" s="1505">
        <v>1239.934</v>
      </c>
      <c r="CJ103" s="1505">
        <v>1371.66</v>
      </c>
      <c r="CK103" s="1505">
        <v>1296.6759999999999</v>
      </c>
      <c r="CL103" s="1505">
        <v>2251.4929999999999</v>
      </c>
      <c r="CM103" s="1505">
        <v>1741.9780000000001</v>
      </c>
      <c r="CN103" s="1505">
        <v>2027.548</v>
      </c>
      <c r="CO103" s="1505">
        <v>722.822</v>
      </c>
      <c r="CP103" s="1505">
        <v>966.36900000000003</v>
      </c>
      <c r="CQ103" s="1505">
        <v>1266.097</v>
      </c>
      <c r="CR103" s="1505">
        <v>1629.9880000000001</v>
      </c>
      <c r="CS103" s="1505">
        <v>2247.6930000000002</v>
      </c>
      <c r="CT103" s="1505">
        <v>1566.2439999999999</v>
      </c>
      <c r="CU103" s="1505">
        <v>1281.7159999999999</v>
      </c>
      <c r="CV103" s="1505">
        <v>943.22299999999996</v>
      </c>
      <c r="CW103" s="1505">
        <v>2242.8890000000001</v>
      </c>
      <c r="CX103" s="1505">
        <v>1515.0129999999999</v>
      </c>
      <c r="CY103" s="1505">
        <v>1378.616</v>
      </c>
      <c r="CZ103" s="1505">
        <v>1137.934</v>
      </c>
      <c r="DA103" s="1505">
        <v>1297.46</v>
      </c>
      <c r="DB103" s="1505">
        <v>1166.653</v>
      </c>
      <c r="DC103" s="1505">
        <v>1429.192</v>
      </c>
      <c r="DD103" s="1505">
        <v>1803.498</v>
      </c>
      <c r="DE103" s="1505">
        <v>1507.7860000000001</v>
      </c>
      <c r="DF103" s="1505">
        <v>1139.9870000000001</v>
      </c>
      <c r="DG103" s="1505">
        <v>1206.5119999999999</v>
      </c>
      <c r="DH103" s="1505">
        <v>750.67200000000003</v>
      </c>
      <c r="DI103" s="1505">
        <v>1336.665</v>
      </c>
      <c r="DJ103" s="1505">
        <v>1377.636</v>
      </c>
      <c r="DK103" s="1505">
        <v>1709.1859999999999</v>
      </c>
      <c r="DL103" s="1505">
        <v>2287.672</v>
      </c>
      <c r="DM103" s="1505">
        <v>813.37400000000002</v>
      </c>
      <c r="DN103" s="1505">
        <v>1647.0260000000001</v>
      </c>
      <c r="DO103" s="1505">
        <v>2098.1819999999998</v>
      </c>
      <c r="DP103" s="1505">
        <v>1195.6210000000001</v>
      </c>
      <c r="DQ103" s="1505">
        <v>1659.3050000000001</v>
      </c>
      <c r="DR103" s="1505">
        <v>1635.828</v>
      </c>
      <c r="DS103" s="1505">
        <v>1398.5719999999999</v>
      </c>
      <c r="DT103" s="1505">
        <v>2270.346</v>
      </c>
      <c r="DU103" s="1505">
        <v>1258.277</v>
      </c>
      <c r="DV103" s="1505">
        <v>2057.0340000000001</v>
      </c>
      <c r="DW103" s="1505">
        <v>1403.69</v>
      </c>
      <c r="DX103" s="1505">
        <v>1282.847</v>
      </c>
      <c r="DY103" s="1505">
        <v>1576.835</v>
      </c>
      <c r="DZ103" s="1505">
        <v>1742.748</v>
      </c>
      <c r="EA103" s="1505">
        <v>1484.5989999999999</v>
      </c>
      <c r="EB103" s="1505">
        <v>1863.5630000000001</v>
      </c>
      <c r="EC103" s="1505">
        <v>2334.5709999999999</v>
      </c>
      <c r="ED103" s="1505">
        <v>1367.422</v>
      </c>
      <c r="EE103" s="1505">
        <v>856.351</v>
      </c>
      <c r="EF103" s="1505">
        <v>1675.63</v>
      </c>
      <c r="EG103" s="1505">
        <v>1775.636</v>
      </c>
      <c r="EH103" s="1505">
        <v>1585.0160000000001</v>
      </c>
      <c r="EI103" s="1505">
        <v>2263.1120000000001</v>
      </c>
      <c r="EJ103" s="1505">
        <v>1848.346</v>
      </c>
      <c r="EK103" s="1505">
        <v>1486.797</v>
      </c>
      <c r="EL103" s="1505">
        <v>1658.1569999999999</v>
      </c>
      <c r="EM103" s="1505">
        <v>1876.7550000000001</v>
      </c>
      <c r="EN103" s="1505">
        <v>1990.45</v>
      </c>
      <c r="EO103" s="1505">
        <v>1897.1759999999999</v>
      </c>
      <c r="EP103" s="1505">
        <v>2103.9209999999998</v>
      </c>
      <c r="EQ103" s="1505">
        <v>1671.7829999999999</v>
      </c>
      <c r="ER103" s="1505">
        <v>1644.2070000000001</v>
      </c>
      <c r="ES103" s="1505">
        <v>1922.633</v>
      </c>
      <c r="ET103" s="1505">
        <v>2207.556</v>
      </c>
      <c r="EU103" s="1505">
        <v>1658.048</v>
      </c>
      <c r="EV103" s="1505">
        <v>2768.357</v>
      </c>
      <c r="EW103" s="1505">
        <v>2155.002</v>
      </c>
      <c r="EX103" s="1505">
        <v>1771.413</v>
      </c>
      <c r="EY103" s="1505">
        <v>2234.7040000000002</v>
      </c>
      <c r="EZ103" s="1505">
        <v>2119.9</v>
      </c>
      <c r="FA103" s="1505">
        <v>2485.5920000000001</v>
      </c>
      <c r="FB103" s="1505">
        <v>1928.34</v>
      </c>
      <c r="FC103" s="1505">
        <v>2453.779</v>
      </c>
      <c r="FD103" s="1505">
        <v>2391.0940000000001</v>
      </c>
      <c r="FE103" s="1505">
        <v>2053.9870000000001</v>
      </c>
      <c r="FF103" s="1505">
        <v>2441.8710000000001</v>
      </c>
      <c r="FG103" s="1505">
        <v>2765.3969999999999</v>
      </c>
      <c r="FH103" s="1505">
        <v>2505.2440000000001</v>
      </c>
      <c r="FI103" s="1505">
        <v>2334.761</v>
      </c>
      <c r="FJ103" s="1505">
        <v>2040.1310000000001</v>
      </c>
      <c r="FK103" s="1505">
        <v>2324.098</v>
      </c>
      <c r="FL103" s="1505">
        <v>2379.9769999999999</v>
      </c>
      <c r="FM103" s="1505">
        <v>2223.3429999999998</v>
      </c>
      <c r="FN103" s="1505">
        <v>2890.7719999999999</v>
      </c>
      <c r="FO103" s="1505">
        <v>2598.7820000000002</v>
      </c>
      <c r="FP103" s="1505">
        <v>2086.5300000000002</v>
      </c>
      <c r="FQ103" s="1505">
        <v>2001.037</v>
      </c>
      <c r="FR103" s="1505">
        <v>2661.848</v>
      </c>
      <c r="FS103" s="1505">
        <v>3080.799</v>
      </c>
      <c r="FT103" s="1505">
        <v>3063.4050000000002</v>
      </c>
      <c r="FU103" s="1505">
        <v>2669.9050000000002</v>
      </c>
      <c r="FV103" s="1505">
        <v>2418.3240000000001</v>
      </c>
      <c r="FW103" s="1505">
        <v>3262.6089999999999</v>
      </c>
      <c r="FX103" s="1505">
        <v>2716.6559999999999</v>
      </c>
      <c r="FY103" s="1505">
        <v>2487.105</v>
      </c>
      <c r="FZ103" s="1505">
        <v>1818.5409999999999</v>
      </c>
      <c r="GA103" s="1505">
        <v>1269.298</v>
      </c>
      <c r="GB103" s="1505">
        <v>2496.0320000000002</v>
      </c>
      <c r="GC103" s="1505">
        <v>1414.394</v>
      </c>
      <c r="GD103" s="1505">
        <v>2162.0129999999999</v>
      </c>
      <c r="GE103" s="1505">
        <v>3483.18</v>
      </c>
      <c r="GF103" s="1505">
        <v>3136.1010000000001</v>
      </c>
      <c r="GG103" s="1505">
        <v>2018.135</v>
      </c>
      <c r="GH103" s="1505">
        <v>2279.9850000000001</v>
      </c>
      <c r="GI103" s="1505">
        <v>1987.905</v>
      </c>
      <c r="GJ103" s="1505">
        <v>2243.7429999999999</v>
      </c>
      <c r="GK103" s="1505">
        <v>1919.8240000000001</v>
      </c>
      <c r="GL103" s="1505">
        <v>3002.8249999999998</v>
      </c>
      <c r="GM103" s="1505">
        <v>2412.66</v>
      </c>
      <c r="GN103" s="1505">
        <v>4151.768</v>
      </c>
      <c r="GO103" s="1505">
        <v>3039.9070000000002</v>
      </c>
      <c r="GP103" s="1505">
        <v>2430.1019999999999</v>
      </c>
      <c r="GQ103" s="1505">
        <v>2591.16</v>
      </c>
      <c r="GR103" s="1505">
        <v>2048.1179999999999</v>
      </c>
      <c r="GS103" s="1505">
        <v>2963.7710000000002</v>
      </c>
      <c r="GT103" s="1505">
        <v>2551.009</v>
      </c>
      <c r="GU103" s="1505">
        <v>1919.088</v>
      </c>
      <c r="GV103" s="1505">
        <v>2575.971</v>
      </c>
      <c r="GW103" s="1505">
        <v>2510.404</v>
      </c>
      <c r="GX103" s="1505">
        <v>2554.413</v>
      </c>
      <c r="GY103" s="1505">
        <v>2641.1390000000001</v>
      </c>
      <c r="GZ103" s="1505">
        <v>2974.3409999999999</v>
      </c>
      <c r="HA103" s="1505">
        <v>3343.1709999999998</v>
      </c>
      <c r="HB103" s="1505">
        <v>3581.8049999999998</v>
      </c>
      <c r="HC103" s="1505">
        <v>2563.5529999999999</v>
      </c>
      <c r="HD103" s="1505">
        <v>3216.55</v>
      </c>
      <c r="HE103" s="1505">
        <v>3036.9009999999998</v>
      </c>
      <c r="HF103" s="1505">
        <v>4473.7309999999998</v>
      </c>
      <c r="HG103" s="1505">
        <v>3522.4380000000001</v>
      </c>
      <c r="HH103" s="1505">
        <v>2028.893</v>
      </c>
      <c r="HI103" s="1505">
        <v>2358.1709999999998</v>
      </c>
      <c r="HJ103" s="1505">
        <v>3279.2510000000002</v>
      </c>
      <c r="HK103" s="1505">
        <v>2779.444</v>
      </c>
      <c r="HL103" s="1505">
        <v>2663.5830000000001</v>
      </c>
      <c r="HM103" s="1505">
        <v>2560.335</v>
      </c>
      <c r="HN103" s="1505">
        <v>2578.6529999999998</v>
      </c>
      <c r="HO103" s="1505">
        <v>2371.877</v>
      </c>
      <c r="HP103" s="1505">
        <v>2220.7399999999998</v>
      </c>
      <c r="HQ103" s="1505">
        <v>3129.491</v>
      </c>
      <c r="HR103" s="1505">
        <v>2578.71</v>
      </c>
      <c r="HS103" s="1505">
        <v>2683.0880000000002</v>
      </c>
      <c r="HT103" s="1505">
        <v>3418.317</v>
      </c>
      <c r="HU103" s="1505">
        <v>3170.6759999999999</v>
      </c>
      <c r="HV103" s="1505">
        <v>1994.501</v>
      </c>
      <c r="HW103" s="1505">
        <v>3230.3879999999999</v>
      </c>
      <c r="HX103" s="1505">
        <v>2862.4059999999999</v>
      </c>
      <c r="HY103" s="1505">
        <v>2252.232</v>
      </c>
      <c r="HZ103" s="1505">
        <v>4007.877</v>
      </c>
      <c r="IA103" s="1505">
        <v>3107.6190000000001</v>
      </c>
      <c r="IB103" s="1505">
        <v>3938.2</v>
      </c>
      <c r="IC103" s="1505">
        <v>2084.5219999999999</v>
      </c>
      <c r="ID103" s="1505">
        <v>2704.0830000000001</v>
      </c>
      <c r="IE103" s="1505">
        <v>2516.5010000000002</v>
      </c>
      <c r="IF103" s="1505">
        <v>2145.7170000000001</v>
      </c>
      <c r="IG103" s="1505">
        <v>2423.9839999999999</v>
      </c>
      <c r="IH103" s="1505">
        <v>2134.7629999999999</v>
      </c>
      <c r="II103" s="1505">
        <v>1705.9349999999999</v>
      </c>
      <c r="IJ103" s="1505">
        <v>2831.0880000000002</v>
      </c>
      <c r="IK103" s="1505">
        <v>2670.442</v>
      </c>
      <c r="IL103" s="1505">
        <v>3294.0529999999999</v>
      </c>
      <c r="IM103" s="1505">
        <v>3310.174</v>
      </c>
      <c r="IN103" s="1505">
        <v>3114.8119999999999</v>
      </c>
      <c r="IO103" s="1505">
        <v>3312.627</v>
      </c>
      <c r="IP103" s="1505">
        <v>2796.116</v>
      </c>
      <c r="IQ103" s="1505">
        <v>4013.1350000000002</v>
      </c>
      <c r="IR103" s="1505">
        <v>2840.701</v>
      </c>
      <c r="IS103" s="1505">
        <v>4136.509</v>
      </c>
      <c r="IT103" s="1505">
        <v>2161.6909999999998</v>
      </c>
      <c r="IU103" s="1505">
        <v>3114.1509999999998</v>
      </c>
      <c r="IV103" s="1505">
        <v>3416.2359999999999</v>
      </c>
      <c r="IW103" s="1505">
        <v>2480.2080000000001</v>
      </c>
      <c r="IX103" s="1505">
        <v>3302.7240000000002</v>
      </c>
      <c r="IY103" s="1505">
        <v>3641.377</v>
      </c>
      <c r="IZ103" s="1505">
        <v>3943.393</v>
      </c>
      <c r="JA103" s="1505">
        <v>3239.2640000000001</v>
      </c>
      <c r="JB103" s="1505">
        <v>3854.0839999999998</v>
      </c>
      <c r="JC103" s="1505">
        <v>3656.1579999999999</v>
      </c>
      <c r="JD103" s="1505">
        <v>2545.346</v>
      </c>
      <c r="JE103" s="1505">
        <v>2390.2930000000001</v>
      </c>
      <c r="JF103" s="1505">
        <v>3183.2620000000002</v>
      </c>
      <c r="JG103" s="1505">
        <v>3404.6729999999998</v>
      </c>
      <c r="JH103" s="1505">
        <v>3516.9960000000001</v>
      </c>
      <c r="JI103" s="1505">
        <v>3948.2750000000001</v>
      </c>
      <c r="JJ103" s="1505">
        <v>4159.6270000000004</v>
      </c>
      <c r="JK103" s="1505">
        <v>4545.4629999999997</v>
      </c>
      <c r="JL103" s="1505">
        <v>4286.7430000000004</v>
      </c>
      <c r="JM103" s="1505">
        <v>4107.0129999999999</v>
      </c>
      <c r="JN103" s="1505">
        <v>4630.7060000000001</v>
      </c>
      <c r="JO103" s="1505">
        <v>3390.547</v>
      </c>
      <c r="JP103" s="1505">
        <v>4465.28</v>
      </c>
      <c r="JQ103" s="1505">
        <v>3837.1970000000001</v>
      </c>
      <c r="JR103" s="1505">
        <v>4321.9719999999998</v>
      </c>
      <c r="JS103" s="1505">
        <v>3260.45</v>
      </c>
      <c r="JT103" s="1505">
        <v>4086.6770000000001</v>
      </c>
      <c r="JU103" s="1505">
        <v>3709.96</v>
      </c>
      <c r="JV103" s="1505">
        <v>4048.0810000000001</v>
      </c>
      <c r="JW103" s="1505">
        <v>4582.5450000000001</v>
      </c>
      <c r="JX103" s="1505">
        <v>4351.3779999999997</v>
      </c>
      <c r="JY103" s="1505">
        <v>4077.739</v>
      </c>
      <c r="JZ103" s="1505">
        <v>4255.5339999999997</v>
      </c>
      <c r="KA103" s="1505">
        <v>4783.4530000000004</v>
      </c>
      <c r="KB103" s="1505">
        <v>4745.2420000000002</v>
      </c>
      <c r="KC103" s="1505">
        <v>4210.5600000000004</v>
      </c>
      <c r="KD103" s="1472">
        <v>4240.1180000000004</v>
      </c>
      <c r="KE103" s="1472">
        <v>4152.1040000000003</v>
      </c>
      <c r="KF103" s="1472">
        <v>4554.3969999999999</v>
      </c>
      <c r="KG103" s="1472">
        <v>4639.7560000000003</v>
      </c>
      <c r="KH103" s="1472">
        <v>4414.0050000000001</v>
      </c>
      <c r="KI103" s="1505">
        <v>4416.3969999999999</v>
      </c>
      <c r="KJ103" s="1505">
        <v>5005.9470000000001</v>
      </c>
      <c r="KK103" s="1505">
        <v>4659.5219999999999</v>
      </c>
      <c r="KL103" s="1505">
        <v>3600.1619999999998</v>
      </c>
      <c r="KM103" s="1505">
        <v>4270.7740000000003</v>
      </c>
      <c r="KN103" s="1505">
        <v>3671.5749999999998</v>
      </c>
      <c r="KO103" s="1505">
        <v>3792.4459999999999</v>
      </c>
      <c r="KP103" s="1505">
        <v>3387.8310000000001</v>
      </c>
      <c r="KQ103" s="1472">
        <v>3941.0430000000001</v>
      </c>
      <c r="KR103" s="1472">
        <v>3946.8760000000002</v>
      </c>
      <c r="KS103" s="1472">
        <v>3184.2620000000002</v>
      </c>
      <c r="KT103" s="1472">
        <v>3855.549</v>
      </c>
      <c r="KU103" s="1472">
        <v>3424.8290000000002</v>
      </c>
      <c r="KV103" s="1472">
        <v>3269.1030000000001</v>
      </c>
      <c r="KW103" s="1472">
        <v>4095.873</v>
      </c>
      <c r="KX103" s="1472">
        <v>5135.0829999999996</v>
      </c>
      <c r="KY103" s="1472">
        <v>3632.0410000000002</v>
      </c>
      <c r="KZ103" s="1472">
        <v>3639.4580000000001</v>
      </c>
      <c r="LA103" s="1472">
        <v>3657.3339999999998</v>
      </c>
      <c r="LB103" s="1505">
        <v>4520.4309999999996</v>
      </c>
      <c r="LC103" s="1472">
        <v>3603.826</v>
      </c>
      <c r="LD103" s="1472">
        <v>4196.3500000000004</v>
      </c>
      <c r="LE103" s="1472">
        <v>4179.8010000000004</v>
      </c>
      <c r="LF103" s="1472">
        <v>4622.7659999999996</v>
      </c>
      <c r="LG103" s="1472">
        <v>3606.4609999999998</v>
      </c>
      <c r="LH103" s="1472">
        <v>3949.6010000000001</v>
      </c>
      <c r="LI103" s="1472">
        <v>4423.3280000000004</v>
      </c>
      <c r="LJ103" s="1472">
        <v>3881.547</v>
      </c>
      <c r="LK103" s="1472">
        <v>3098.9430000000002</v>
      </c>
      <c r="LL103" s="1472">
        <v>4059.259</v>
      </c>
      <c r="LM103" s="1472">
        <v>3616.364</v>
      </c>
      <c r="LN103" s="1505">
        <v>3352.8609999999999</v>
      </c>
      <c r="LO103" s="1472">
        <v>4221.7969999999996</v>
      </c>
      <c r="LP103" s="1472">
        <v>4638.3429999999998</v>
      </c>
      <c r="LQ103" s="1472">
        <v>4162.299</v>
      </c>
      <c r="LR103" s="1472">
        <v>4940.96</v>
      </c>
      <c r="LS103" s="1472">
        <v>5332.03</v>
      </c>
      <c r="LT103" s="1472">
        <v>3415.1210000000001</v>
      </c>
      <c r="LU103" s="1472">
        <v>4210.0540000000001</v>
      </c>
      <c r="LV103" s="1472">
        <v>4488.9470000000001</v>
      </c>
      <c r="LW103" s="1472">
        <v>4437.1189999999997</v>
      </c>
      <c r="LX103" s="1472">
        <v>5412.2309999999998</v>
      </c>
      <c r="LY103" s="1472">
        <v>5245.2439999999997</v>
      </c>
      <c r="LZ103" s="1505">
        <v>3282.4256500000001</v>
      </c>
      <c r="MA103" s="1472">
        <v>5161.2543399999995</v>
      </c>
      <c r="MB103" s="1472">
        <v>5788.71659</v>
      </c>
      <c r="MC103" s="1472">
        <v>4153.6040000000003</v>
      </c>
      <c r="MD103" s="1472">
        <v>5465.8233499999997</v>
      </c>
      <c r="ME103" s="1472">
        <v>4695.1198509999995</v>
      </c>
      <c r="MF103" s="1472">
        <v>3835.2832699999999</v>
      </c>
      <c r="MG103" s="1472">
        <v>4101.1852939999999</v>
      </c>
      <c r="MH103" s="1472">
        <v>3495.3049100000003</v>
      </c>
      <c r="MI103" s="1472">
        <v>4571.3195099999994</v>
      </c>
      <c r="MJ103" s="1472">
        <v>3969.713671</v>
      </c>
      <c r="MK103" s="1472">
        <v>3796.8317240000001</v>
      </c>
      <c r="ML103" s="1472">
        <v>3670.7368280000001</v>
      </c>
      <c r="MM103" s="1505">
        <v>4250.8313150000004</v>
      </c>
      <c r="MN103" s="1505">
        <v>4659.2908749999997</v>
      </c>
      <c r="MO103" s="1505">
        <v>4158.3035220000002</v>
      </c>
      <c r="MP103" s="1505">
        <v>4345.1575679999996</v>
      </c>
      <c r="MQ103" s="1505">
        <v>4560.2346129999996</v>
      </c>
      <c r="MR103" s="1505">
        <v>4244.5279709999995</v>
      </c>
      <c r="MS103" s="1505">
        <v>4911.3875699999999</v>
      </c>
      <c r="MT103" s="1505">
        <v>4742.553559</v>
      </c>
      <c r="MU103" s="1505">
        <v>5155.4838920000002</v>
      </c>
      <c r="MV103" s="1505">
        <v>4547.3861239999997</v>
      </c>
      <c r="MW103" s="1505">
        <v>5184.4326059999994</v>
      </c>
      <c r="MX103" s="1505">
        <v>3842.918874</v>
      </c>
      <c r="MY103" s="1505">
        <v>5168.7379170000004</v>
      </c>
      <c r="MZ103" s="1505">
        <v>5225.069829</v>
      </c>
      <c r="NA103" s="1505">
        <v>4920.3151129999997</v>
      </c>
      <c r="NB103" s="1505">
        <v>6202.0803649999998</v>
      </c>
      <c r="NC103" s="1505">
        <v>6535.2792951683996</v>
      </c>
      <c r="ND103" s="1505">
        <v>7104.1230870136997</v>
      </c>
      <c r="NE103" s="1505">
        <v>4728.4064758807508</v>
      </c>
      <c r="NF103" s="1505">
        <v>4125.2055748824596</v>
      </c>
      <c r="NG103" s="1505">
        <v>5686.7181304820297</v>
      </c>
      <c r="NH103" s="1505">
        <v>5085.1337386120604</v>
      </c>
      <c r="NI103" s="1505">
        <v>5705.9851508726497</v>
      </c>
      <c r="NJ103" s="1505">
        <v>5567.5548775525594</v>
      </c>
      <c r="NK103" s="1505">
        <v>4314.9847299269504</v>
      </c>
      <c r="NL103" s="1505">
        <v>5559.2777235371796</v>
      </c>
      <c r="NM103" s="1505">
        <v>6655.9085420457095</v>
      </c>
      <c r="NN103" s="1505">
        <v>4928.5423598646403</v>
      </c>
      <c r="NO103" s="1505">
        <v>5043.7169367135593</v>
      </c>
      <c r="NP103" s="1505">
        <v>6733.9622507966096</v>
      </c>
      <c r="NQ103" s="1505">
        <v>5563.5892466435998</v>
      </c>
      <c r="NR103" s="1505">
        <v>5750.4746573348102</v>
      </c>
      <c r="NS103" s="1505">
        <v>6292.3178058863305</v>
      </c>
      <c r="NT103" s="1505">
        <v>4877.22428974577</v>
      </c>
      <c r="NU103" s="1505">
        <v>6463.0488281461503</v>
      </c>
      <c r="NV103" s="1505">
        <v>6110.7848315757501</v>
      </c>
      <c r="NW103" s="1472">
        <v>3842.918874</v>
      </c>
      <c r="NX103" s="1472">
        <v>5567.5548775525594</v>
      </c>
      <c r="NY103" s="1472">
        <v>6110.7848315757501</v>
      </c>
      <c r="NZ103" s="1472">
        <v>543.22995402319066</v>
      </c>
      <c r="OA103" s="1475">
        <v>9.7570651025534083</v>
      </c>
      <c r="OB103" s="1475">
        <v>7.7275096405897831E-2</v>
      </c>
      <c r="OC103" s="1475">
        <v>9.7570651025534083</v>
      </c>
    </row>
    <row r="104" spans="1:393" s="1538" customFormat="1" ht="15" customHeight="1">
      <c r="A104" s="1538" t="s">
        <v>1435</v>
      </c>
      <c r="B104" s="1505">
        <v>0</v>
      </c>
      <c r="C104" s="1505">
        <v>0</v>
      </c>
      <c r="D104" s="1505">
        <v>0</v>
      </c>
      <c r="E104" s="1505">
        <v>0</v>
      </c>
      <c r="F104" s="1505">
        <v>0</v>
      </c>
      <c r="G104" s="1505">
        <v>0</v>
      </c>
      <c r="H104" s="1505">
        <v>0</v>
      </c>
      <c r="I104" s="1505">
        <v>0</v>
      </c>
      <c r="J104" s="1505">
        <v>0</v>
      </c>
      <c r="K104" s="1505">
        <v>0</v>
      </c>
      <c r="L104" s="1505">
        <v>0</v>
      </c>
      <c r="M104" s="1505">
        <v>0</v>
      </c>
      <c r="N104" s="1505">
        <v>0</v>
      </c>
      <c r="O104" s="1505">
        <v>0</v>
      </c>
      <c r="P104" s="1505">
        <v>0</v>
      </c>
      <c r="Q104" s="1505">
        <v>0</v>
      </c>
      <c r="R104" s="1505">
        <v>0</v>
      </c>
      <c r="S104" s="1505">
        <v>0</v>
      </c>
      <c r="T104" s="1505">
        <v>0</v>
      </c>
      <c r="U104" s="1505">
        <v>0</v>
      </c>
      <c r="V104" s="1505">
        <v>0</v>
      </c>
      <c r="W104" s="1505">
        <v>0</v>
      </c>
      <c r="X104" s="1505">
        <v>0</v>
      </c>
      <c r="Y104" s="1505">
        <v>0</v>
      </c>
      <c r="Z104" s="1505">
        <v>0</v>
      </c>
      <c r="AA104" s="1505">
        <v>0</v>
      </c>
      <c r="AB104" s="1505">
        <v>0</v>
      </c>
      <c r="AC104" s="1505">
        <v>0</v>
      </c>
      <c r="AD104" s="1505">
        <v>0</v>
      </c>
      <c r="AE104" s="1505">
        <v>0</v>
      </c>
      <c r="AF104" s="1505">
        <v>0</v>
      </c>
      <c r="AG104" s="1505">
        <v>0</v>
      </c>
      <c r="AH104" s="1505">
        <v>0</v>
      </c>
      <c r="AI104" s="1505">
        <v>0</v>
      </c>
      <c r="AJ104" s="1505">
        <v>0</v>
      </c>
      <c r="AK104" s="1505">
        <v>0</v>
      </c>
      <c r="AL104" s="1505">
        <v>0</v>
      </c>
      <c r="AM104" s="1505">
        <v>0</v>
      </c>
      <c r="AN104" s="1505">
        <v>0</v>
      </c>
      <c r="AO104" s="1505">
        <v>0</v>
      </c>
      <c r="AP104" s="1505">
        <v>0</v>
      </c>
      <c r="AQ104" s="1505">
        <v>0</v>
      </c>
      <c r="AR104" s="1505">
        <v>0</v>
      </c>
      <c r="AS104" s="1505">
        <v>0</v>
      </c>
      <c r="AT104" s="1505">
        <v>0</v>
      </c>
      <c r="AU104" s="1505">
        <v>0</v>
      </c>
      <c r="AV104" s="1505">
        <v>0</v>
      </c>
      <c r="AW104" s="1505">
        <v>0</v>
      </c>
      <c r="AX104" s="1505">
        <v>0</v>
      </c>
      <c r="AY104" s="1505">
        <v>0</v>
      </c>
      <c r="AZ104" s="1505">
        <v>0</v>
      </c>
      <c r="BA104" s="1505">
        <v>0</v>
      </c>
      <c r="BB104" s="1505">
        <v>0</v>
      </c>
      <c r="BC104" s="1505">
        <v>0</v>
      </c>
      <c r="BD104" s="1505">
        <v>0</v>
      </c>
      <c r="BE104" s="1505">
        <v>0</v>
      </c>
      <c r="BF104" s="1505">
        <v>0</v>
      </c>
      <c r="BG104" s="1505">
        <v>0</v>
      </c>
      <c r="BH104" s="1505">
        <v>0</v>
      </c>
      <c r="BI104" s="1505">
        <v>0</v>
      </c>
      <c r="BJ104" s="1505">
        <v>0</v>
      </c>
      <c r="BK104" s="1505">
        <v>0</v>
      </c>
      <c r="BL104" s="1505">
        <v>0</v>
      </c>
      <c r="BM104" s="1505">
        <v>0</v>
      </c>
      <c r="BN104" s="1505">
        <v>0</v>
      </c>
      <c r="BO104" s="1505">
        <v>0</v>
      </c>
      <c r="BP104" s="1505">
        <v>0</v>
      </c>
      <c r="BQ104" s="1505">
        <v>0</v>
      </c>
      <c r="BR104" s="1505">
        <v>0</v>
      </c>
      <c r="BS104" s="1505">
        <v>0</v>
      </c>
      <c r="BT104" s="1505">
        <v>0</v>
      </c>
      <c r="BU104" s="1505">
        <v>0</v>
      </c>
      <c r="BV104" s="1505">
        <v>0</v>
      </c>
      <c r="BW104" s="1505">
        <v>0</v>
      </c>
      <c r="BX104" s="1505">
        <v>0</v>
      </c>
      <c r="BY104" s="1505">
        <v>0</v>
      </c>
      <c r="BZ104" s="1505">
        <v>0</v>
      </c>
      <c r="CA104" s="1505">
        <v>0</v>
      </c>
      <c r="CB104" s="1505">
        <v>0</v>
      </c>
      <c r="CC104" s="1505">
        <v>0</v>
      </c>
      <c r="CD104" s="1505">
        <v>0</v>
      </c>
      <c r="CE104" s="1505">
        <v>0</v>
      </c>
      <c r="CF104" s="1505">
        <v>0</v>
      </c>
      <c r="CG104" s="1505">
        <v>0</v>
      </c>
      <c r="CH104" s="1505">
        <v>0</v>
      </c>
      <c r="CI104" s="1505">
        <v>0</v>
      </c>
      <c r="CJ104" s="1505">
        <v>0</v>
      </c>
      <c r="CK104" s="1505">
        <v>0</v>
      </c>
      <c r="CL104" s="1505">
        <v>0</v>
      </c>
      <c r="CM104" s="1505">
        <v>0</v>
      </c>
      <c r="CN104" s="1505">
        <v>0</v>
      </c>
      <c r="CO104" s="1505">
        <v>0</v>
      </c>
      <c r="CP104" s="1505">
        <v>0</v>
      </c>
      <c r="CQ104" s="1505">
        <v>0</v>
      </c>
      <c r="CR104" s="1505">
        <v>0</v>
      </c>
      <c r="CS104" s="1505">
        <v>0</v>
      </c>
      <c r="CT104" s="1505">
        <v>0</v>
      </c>
      <c r="CU104" s="1505">
        <v>0</v>
      </c>
      <c r="CV104" s="1505">
        <v>0</v>
      </c>
      <c r="CW104" s="1505">
        <v>0</v>
      </c>
      <c r="CX104" s="1505">
        <v>0</v>
      </c>
      <c r="CY104" s="1505">
        <v>0</v>
      </c>
      <c r="CZ104" s="1505">
        <v>0</v>
      </c>
      <c r="DA104" s="1505">
        <v>0</v>
      </c>
      <c r="DB104" s="1505">
        <v>0</v>
      </c>
      <c r="DC104" s="1505">
        <v>0</v>
      </c>
      <c r="DD104" s="1505">
        <v>0</v>
      </c>
      <c r="DE104" s="1505">
        <v>0</v>
      </c>
      <c r="DF104" s="1505">
        <v>0</v>
      </c>
      <c r="DG104" s="1505">
        <v>0</v>
      </c>
      <c r="DH104" s="1505">
        <v>0</v>
      </c>
      <c r="DI104" s="1505">
        <v>0</v>
      </c>
      <c r="DJ104" s="1505">
        <v>0</v>
      </c>
      <c r="DK104" s="1505">
        <v>0</v>
      </c>
      <c r="DL104" s="1505">
        <v>0</v>
      </c>
      <c r="DM104" s="1505">
        <v>0</v>
      </c>
      <c r="DN104" s="1505">
        <v>0</v>
      </c>
      <c r="DO104" s="1505">
        <v>0</v>
      </c>
      <c r="DP104" s="1505">
        <v>0</v>
      </c>
      <c r="DQ104" s="1505">
        <v>0</v>
      </c>
      <c r="DR104" s="1505">
        <v>0</v>
      </c>
      <c r="DS104" s="1505">
        <v>0</v>
      </c>
      <c r="DT104" s="1505">
        <v>0</v>
      </c>
      <c r="DU104" s="1505">
        <v>0</v>
      </c>
      <c r="DV104" s="1505">
        <v>0</v>
      </c>
      <c r="DW104" s="1505">
        <v>0</v>
      </c>
      <c r="DX104" s="1505">
        <v>0</v>
      </c>
      <c r="DY104" s="1505">
        <v>0</v>
      </c>
      <c r="DZ104" s="1505">
        <v>0</v>
      </c>
      <c r="EA104" s="1505">
        <v>0</v>
      </c>
      <c r="EB104" s="1505">
        <v>0</v>
      </c>
      <c r="EC104" s="1505">
        <v>0</v>
      </c>
      <c r="ED104" s="1505">
        <v>0</v>
      </c>
      <c r="EE104" s="1505">
        <v>0</v>
      </c>
      <c r="EF104" s="1505">
        <v>0</v>
      </c>
      <c r="EG104" s="1505">
        <v>0</v>
      </c>
      <c r="EH104" s="1505">
        <v>0</v>
      </c>
      <c r="EI104" s="1505">
        <v>0</v>
      </c>
      <c r="EJ104" s="1505">
        <v>0</v>
      </c>
      <c r="EK104" s="1505">
        <v>0</v>
      </c>
      <c r="EL104" s="1505">
        <v>0</v>
      </c>
      <c r="EM104" s="1505">
        <v>0</v>
      </c>
      <c r="EN104" s="1505">
        <v>0</v>
      </c>
      <c r="EO104" s="1505">
        <v>0</v>
      </c>
      <c r="EP104" s="1505">
        <v>0</v>
      </c>
      <c r="EQ104" s="1505">
        <v>0</v>
      </c>
      <c r="ER104" s="1505">
        <v>0</v>
      </c>
      <c r="ES104" s="1505">
        <v>0</v>
      </c>
      <c r="ET104" s="1505">
        <v>0</v>
      </c>
      <c r="EU104" s="1505">
        <v>0</v>
      </c>
      <c r="EV104" s="1505">
        <v>0</v>
      </c>
      <c r="EW104" s="1505">
        <v>0</v>
      </c>
      <c r="EX104" s="1505">
        <v>0</v>
      </c>
      <c r="EY104" s="1505">
        <v>0</v>
      </c>
      <c r="EZ104" s="1505">
        <v>0</v>
      </c>
      <c r="FA104" s="1505">
        <v>0</v>
      </c>
      <c r="FB104" s="1505">
        <v>0</v>
      </c>
      <c r="FC104" s="1505">
        <v>0</v>
      </c>
      <c r="FD104" s="1505">
        <v>0</v>
      </c>
      <c r="FE104" s="1505">
        <v>0</v>
      </c>
      <c r="FF104" s="1505">
        <v>0</v>
      </c>
      <c r="FG104" s="1505">
        <v>0</v>
      </c>
      <c r="FH104" s="1505">
        <v>0</v>
      </c>
      <c r="FI104" s="1505">
        <v>0</v>
      </c>
      <c r="FJ104" s="1505">
        <v>0</v>
      </c>
      <c r="FK104" s="1505">
        <v>0</v>
      </c>
      <c r="FL104" s="1505">
        <v>0</v>
      </c>
      <c r="FM104" s="1505">
        <v>0</v>
      </c>
      <c r="FN104" s="1505">
        <v>0</v>
      </c>
      <c r="FO104" s="1505">
        <v>0</v>
      </c>
      <c r="FP104" s="1505">
        <v>0</v>
      </c>
      <c r="FQ104" s="1505">
        <v>0</v>
      </c>
      <c r="FR104" s="1505">
        <v>0</v>
      </c>
      <c r="FS104" s="1505">
        <v>0</v>
      </c>
      <c r="FT104" s="1505">
        <v>0</v>
      </c>
      <c r="FU104" s="1505">
        <v>0</v>
      </c>
      <c r="FV104" s="1505">
        <v>0</v>
      </c>
      <c r="FW104" s="1505">
        <v>0</v>
      </c>
      <c r="FX104" s="1505">
        <v>0</v>
      </c>
      <c r="FY104" s="1505">
        <v>0</v>
      </c>
      <c r="FZ104" s="1505">
        <v>0</v>
      </c>
      <c r="GA104" s="1505">
        <v>0</v>
      </c>
      <c r="GB104" s="1505">
        <v>0</v>
      </c>
      <c r="GC104" s="1505">
        <v>0</v>
      </c>
      <c r="GD104" s="1505">
        <v>0</v>
      </c>
      <c r="GE104" s="1505">
        <v>0</v>
      </c>
      <c r="GF104" s="1505">
        <v>0</v>
      </c>
      <c r="GG104" s="1505">
        <v>0</v>
      </c>
      <c r="GH104" s="1505">
        <v>0</v>
      </c>
      <c r="GI104" s="1505">
        <v>0</v>
      </c>
      <c r="GJ104" s="1505">
        <v>0</v>
      </c>
      <c r="GK104" s="1505">
        <v>0</v>
      </c>
      <c r="GL104" s="1505">
        <v>0</v>
      </c>
      <c r="GM104" s="1505">
        <v>0</v>
      </c>
      <c r="GN104" s="1505">
        <v>0</v>
      </c>
      <c r="GO104" s="1505">
        <v>0</v>
      </c>
      <c r="GP104" s="1505">
        <v>0</v>
      </c>
      <c r="GQ104" s="1505">
        <v>0</v>
      </c>
      <c r="GR104" s="1505">
        <v>0</v>
      </c>
      <c r="GS104" s="1505">
        <v>0</v>
      </c>
      <c r="GT104" s="1505">
        <v>0</v>
      </c>
      <c r="GU104" s="1505">
        <v>0</v>
      </c>
      <c r="GV104" s="1505">
        <v>0</v>
      </c>
      <c r="GW104" s="1505">
        <v>0</v>
      </c>
      <c r="GX104" s="1505">
        <v>0</v>
      </c>
      <c r="GY104" s="1505">
        <v>0</v>
      </c>
      <c r="GZ104" s="1505">
        <v>0</v>
      </c>
      <c r="HA104" s="1505">
        <v>0</v>
      </c>
      <c r="HB104" s="1505">
        <v>0</v>
      </c>
      <c r="HC104" s="1505">
        <v>0</v>
      </c>
      <c r="HD104" s="1505">
        <v>0</v>
      </c>
      <c r="HE104" s="1505">
        <v>0</v>
      </c>
      <c r="HF104" s="1505">
        <v>0</v>
      </c>
      <c r="HG104" s="1505">
        <v>0</v>
      </c>
      <c r="HH104" s="1505">
        <v>0</v>
      </c>
      <c r="HI104" s="1505">
        <v>0</v>
      </c>
      <c r="HJ104" s="1505">
        <v>0</v>
      </c>
      <c r="HK104" s="1505">
        <v>0</v>
      </c>
      <c r="HL104" s="1505">
        <v>0</v>
      </c>
      <c r="HM104" s="1505">
        <v>0</v>
      </c>
      <c r="HN104" s="1505">
        <v>0</v>
      </c>
      <c r="HO104" s="1505">
        <v>0</v>
      </c>
      <c r="HP104" s="1505">
        <v>0</v>
      </c>
      <c r="HQ104" s="1505">
        <v>0</v>
      </c>
      <c r="HR104" s="1505">
        <v>0</v>
      </c>
      <c r="HS104" s="1505">
        <v>0</v>
      </c>
      <c r="HT104" s="1505">
        <v>0</v>
      </c>
      <c r="HU104" s="1505">
        <v>0</v>
      </c>
      <c r="HV104" s="1505">
        <v>0</v>
      </c>
      <c r="HW104" s="1505">
        <v>0</v>
      </c>
      <c r="HX104" s="1505">
        <v>0</v>
      </c>
      <c r="HY104" s="1505">
        <v>0</v>
      </c>
      <c r="HZ104" s="1505">
        <v>0</v>
      </c>
      <c r="IA104" s="1505">
        <v>0</v>
      </c>
      <c r="IB104" s="1505">
        <v>0</v>
      </c>
      <c r="IC104" s="1505">
        <v>0</v>
      </c>
      <c r="ID104" s="1505">
        <v>0</v>
      </c>
      <c r="IE104" s="1505">
        <v>0</v>
      </c>
      <c r="IF104" s="1505">
        <v>0</v>
      </c>
      <c r="IG104" s="1505">
        <v>0</v>
      </c>
      <c r="IH104" s="1505">
        <v>0</v>
      </c>
      <c r="II104" s="1505">
        <v>0</v>
      </c>
      <c r="IJ104" s="1505">
        <v>0</v>
      </c>
      <c r="IK104" s="1505">
        <v>0</v>
      </c>
      <c r="IL104" s="1505">
        <v>0</v>
      </c>
      <c r="IM104" s="1505">
        <v>0</v>
      </c>
      <c r="IN104" s="1505">
        <v>0</v>
      </c>
      <c r="IO104" s="1505">
        <v>0</v>
      </c>
      <c r="IP104" s="1505">
        <v>0</v>
      </c>
      <c r="IQ104" s="1505">
        <v>0</v>
      </c>
      <c r="IR104" s="1505">
        <v>0</v>
      </c>
      <c r="IS104" s="1505">
        <v>0</v>
      </c>
      <c r="IT104" s="1505">
        <v>0</v>
      </c>
      <c r="IU104" s="1505">
        <v>0</v>
      </c>
      <c r="IV104" s="1505">
        <v>0</v>
      </c>
      <c r="IW104" s="1505">
        <v>0</v>
      </c>
      <c r="IX104" s="1505">
        <v>0</v>
      </c>
      <c r="IY104" s="1505">
        <v>0</v>
      </c>
      <c r="IZ104" s="1505">
        <v>0</v>
      </c>
      <c r="JA104" s="1505">
        <v>0</v>
      </c>
      <c r="JB104" s="1505">
        <v>0</v>
      </c>
      <c r="JC104" s="1505">
        <v>0</v>
      </c>
      <c r="JD104" s="1505">
        <v>6.0000000000000001E-3</v>
      </c>
      <c r="JE104" s="1505">
        <v>6.0000000000000001E-3</v>
      </c>
      <c r="JF104" s="1505">
        <v>0</v>
      </c>
      <c r="JG104" s="1505">
        <v>0</v>
      </c>
      <c r="JH104" s="1505">
        <v>0</v>
      </c>
      <c r="JI104" s="1505">
        <v>0</v>
      </c>
      <c r="JJ104" s="1505">
        <v>0</v>
      </c>
      <c r="JK104" s="1505">
        <v>0</v>
      </c>
      <c r="JL104" s="1505">
        <v>0</v>
      </c>
      <c r="JM104" s="1505">
        <v>0</v>
      </c>
      <c r="JN104" s="1505">
        <v>0</v>
      </c>
      <c r="JO104" s="1505">
        <v>0</v>
      </c>
      <c r="JP104" s="1505">
        <v>4.0000000000000001E-3</v>
      </c>
      <c r="JQ104" s="1505">
        <v>0</v>
      </c>
      <c r="JR104" s="1505">
        <v>0</v>
      </c>
      <c r="JS104" s="1505">
        <v>0</v>
      </c>
      <c r="JT104" s="1505">
        <v>0</v>
      </c>
      <c r="JU104" s="1505">
        <v>0</v>
      </c>
      <c r="JV104" s="1505">
        <v>0</v>
      </c>
      <c r="JW104" s="1505">
        <v>0</v>
      </c>
      <c r="JX104" s="1505">
        <v>0</v>
      </c>
      <c r="JY104" s="1505">
        <v>0</v>
      </c>
      <c r="JZ104" s="1505">
        <v>0</v>
      </c>
      <c r="KA104" s="1505">
        <v>0</v>
      </c>
      <c r="KB104" s="1505">
        <v>0</v>
      </c>
      <c r="KC104" s="1505">
        <v>0</v>
      </c>
      <c r="KD104" s="1472">
        <v>0</v>
      </c>
      <c r="KE104" s="1472">
        <v>0</v>
      </c>
      <c r="KF104" s="1472">
        <v>0</v>
      </c>
      <c r="KG104" s="1472">
        <v>0</v>
      </c>
      <c r="KH104" s="1472">
        <v>0</v>
      </c>
      <c r="KI104" s="1505">
        <v>0</v>
      </c>
      <c r="KJ104" s="1505">
        <v>0</v>
      </c>
      <c r="KK104" s="1505">
        <v>0</v>
      </c>
      <c r="KL104" s="1505">
        <v>0</v>
      </c>
      <c r="KM104" s="1505">
        <v>0</v>
      </c>
      <c r="KN104" s="1505">
        <v>0</v>
      </c>
      <c r="KO104" s="1505">
        <v>0</v>
      </c>
      <c r="KP104" s="1505">
        <v>0</v>
      </c>
      <c r="KQ104" s="1472">
        <v>0</v>
      </c>
      <c r="KR104" s="1472">
        <v>0</v>
      </c>
      <c r="KS104" s="1472">
        <v>0</v>
      </c>
      <c r="KT104" s="1472">
        <v>0</v>
      </c>
      <c r="KU104" s="1472">
        <v>0</v>
      </c>
      <c r="KV104" s="1472">
        <v>0</v>
      </c>
      <c r="KW104" s="1472">
        <v>0</v>
      </c>
      <c r="KX104" s="1472">
        <v>27.984000000000002</v>
      </c>
      <c r="KY104" s="1472">
        <v>11.186</v>
      </c>
      <c r="KZ104" s="1472">
        <v>0</v>
      </c>
      <c r="LA104" s="1472">
        <v>0</v>
      </c>
      <c r="LB104" s="1505">
        <v>0</v>
      </c>
      <c r="LC104" s="1472">
        <v>0</v>
      </c>
      <c r="LD104" s="1472">
        <v>1.7999999999999999E-2</v>
      </c>
      <c r="LE104" s="1472">
        <v>0</v>
      </c>
      <c r="LF104" s="1472">
        <v>0</v>
      </c>
      <c r="LG104" s="1472">
        <v>0</v>
      </c>
      <c r="LH104" s="1472">
        <v>0</v>
      </c>
      <c r="LI104" s="1472">
        <v>4.37</v>
      </c>
      <c r="LJ104" s="1472">
        <v>0</v>
      </c>
      <c r="LK104" s="1472">
        <v>0</v>
      </c>
      <c r="LL104" s="1472">
        <v>0</v>
      </c>
      <c r="LM104" s="1472">
        <v>0</v>
      </c>
      <c r="LN104" s="1505">
        <v>7.7779999999999996</v>
      </c>
      <c r="LO104" s="1472">
        <v>0</v>
      </c>
      <c r="LP104" s="1472">
        <v>5.0110000000000001</v>
      </c>
      <c r="LQ104" s="1472">
        <v>0</v>
      </c>
      <c r="LR104" s="1472">
        <v>17.32</v>
      </c>
      <c r="LS104" s="1472">
        <v>0</v>
      </c>
      <c r="LT104" s="1472">
        <v>0</v>
      </c>
      <c r="LU104" s="1472">
        <v>0</v>
      </c>
      <c r="LV104" s="1472">
        <v>0</v>
      </c>
      <c r="LW104" s="1472">
        <v>0</v>
      </c>
      <c r="LX104" s="1472">
        <v>0</v>
      </c>
      <c r="LY104" s="1472">
        <v>0</v>
      </c>
      <c r="LZ104" s="1505">
        <v>0</v>
      </c>
      <c r="MA104" s="1472">
        <v>0</v>
      </c>
      <c r="MB104" s="1472">
        <v>0</v>
      </c>
      <c r="MC104" s="1472">
        <v>0</v>
      </c>
      <c r="MD104" s="1472">
        <v>0</v>
      </c>
      <c r="ME104" s="1472">
        <v>0</v>
      </c>
      <c r="MF104" s="1472">
        <v>0</v>
      </c>
      <c r="MG104" s="1472">
        <v>0</v>
      </c>
      <c r="MH104" s="1472">
        <v>0</v>
      </c>
      <c r="MI104" s="1472">
        <v>0</v>
      </c>
      <c r="MJ104" s="1472">
        <v>0</v>
      </c>
      <c r="MK104" s="1472">
        <v>0</v>
      </c>
      <c r="ML104" s="1472">
        <v>0</v>
      </c>
      <c r="MM104" s="1505">
        <v>0</v>
      </c>
      <c r="MN104" s="1505">
        <v>0</v>
      </c>
      <c r="MO104" s="1505">
        <v>0</v>
      </c>
      <c r="MP104" s="1505">
        <v>0</v>
      </c>
      <c r="MQ104" s="1505">
        <v>0</v>
      </c>
      <c r="MR104" s="1505">
        <v>3.5000000000000003E-2</v>
      </c>
      <c r="MS104" s="1505">
        <v>4.7699999999999999E-3</v>
      </c>
      <c r="MT104" s="1505">
        <v>0</v>
      </c>
      <c r="MU104" s="1505">
        <v>0</v>
      </c>
      <c r="MV104" s="1505">
        <v>8.6800000000000002E-3</v>
      </c>
      <c r="MW104" s="1505">
        <v>0</v>
      </c>
      <c r="MX104" s="1505">
        <v>0</v>
      </c>
      <c r="MY104" s="1505">
        <v>0</v>
      </c>
      <c r="MZ104" s="1505">
        <v>0</v>
      </c>
      <c r="NA104" s="1505">
        <v>4.4999999999999997E-3</v>
      </c>
      <c r="NB104" s="1505">
        <v>0</v>
      </c>
      <c r="NC104" s="1505">
        <v>0</v>
      </c>
      <c r="ND104" s="1505">
        <v>0</v>
      </c>
      <c r="NE104" s="1505">
        <v>0</v>
      </c>
      <c r="NF104" s="1505">
        <v>4.2599999999999999E-3</v>
      </c>
      <c r="NG104" s="1505">
        <v>0</v>
      </c>
      <c r="NH104" s="1505">
        <v>8.4000000000000012E-3</v>
      </c>
      <c r="NI104" s="1505">
        <v>0</v>
      </c>
      <c r="NJ104" s="1505">
        <v>5.1799999999999997E-3</v>
      </c>
      <c r="NK104" s="1505">
        <v>0</v>
      </c>
      <c r="NL104" s="1505">
        <v>0</v>
      </c>
      <c r="NM104" s="1505">
        <v>0</v>
      </c>
      <c r="NN104" s="1505">
        <v>0</v>
      </c>
      <c r="NO104" s="1505">
        <v>0</v>
      </c>
      <c r="NP104" s="1505">
        <v>0</v>
      </c>
      <c r="NQ104" s="1505">
        <v>0</v>
      </c>
      <c r="NR104" s="1505">
        <v>0</v>
      </c>
      <c r="NS104" s="1505">
        <v>0</v>
      </c>
      <c r="NT104" s="1505">
        <v>0</v>
      </c>
      <c r="NU104" s="1505">
        <v>0</v>
      </c>
      <c r="NV104" s="1505">
        <v>0</v>
      </c>
      <c r="NW104" s="1472">
        <v>0</v>
      </c>
      <c r="NX104" s="1472">
        <v>5.1799999999999997E-3</v>
      </c>
      <c r="NY104" s="1472">
        <v>0</v>
      </c>
      <c r="NZ104" s="1472">
        <v>-5.1799999999999997E-3</v>
      </c>
      <c r="OA104" s="1475">
        <v>-100</v>
      </c>
      <c r="OB104" s="1475">
        <v>-7.3686105933227395E-7</v>
      </c>
      <c r="OC104" s="1475">
        <v>-100</v>
      </c>
    </row>
    <row r="105" spans="1:393" s="1538" customFormat="1" ht="15" customHeight="1">
      <c r="A105" s="1538" t="s">
        <v>1436</v>
      </c>
      <c r="B105" s="1505">
        <v>406.05900000000003</v>
      </c>
      <c r="C105" s="1505">
        <v>216.941</v>
      </c>
      <c r="D105" s="1505">
        <v>294.77300000000002</v>
      </c>
      <c r="E105" s="1505">
        <v>337.03199999999998</v>
      </c>
      <c r="F105" s="1505">
        <v>564.42899999999997</v>
      </c>
      <c r="G105" s="1505">
        <v>719.03200000000004</v>
      </c>
      <c r="H105" s="1505">
        <v>770.42</v>
      </c>
      <c r="I105" s="1505">
        <v>775.13800000000003</v>
      </c>
      <c r="J105" s="1505">
        <v>824.2</v>
      </c>
      <c r="K105" s="1505">
        <v>1339.9590000000001</v>
      </c>
      <c r="L105" s="1505">
        <v>1054.6600000000001</v>
      </c>
      <c r="M105" s="1505">
        <v>808.053</v>
      </c>
      <c r="N105" s="1505">
        <v>476.53100000000001</v>
      </c>
      <c r="O105" s="1505">
        <v>214.45599999999999</v>
      </c>
      <c r="P105" s="1505">
        <v>314.887</v>
      </c>
      <c r="Q105" s="1505">
        <v>446.95499999999998</v>
      </c>
      <c r="R105" s="1505">
        <v>386.42899999999997</v>
      </c>
      <c r="S105" s="1505">
        <v>706.01499999999999</v>
      </c>
      <c r="T105" s="1505">
        <v>1048.875</v>
      </c>
      <c r="U105" s="1505">
        <v>559.91600000000005</v>
      </c>
      <c r="V105" s="1505">
        <v>1617.066</v>
      </c>
      <c r="W105" s="1505">
        <v>1063.1210000000001</v>
      </c>
      <c r="X105" s="1505">
        <v>822.70699999999999</v>
      </c>
      <c r="Y105" s="1505">
        <v>891.58399999999995</v>
      </c>
      <c r="Z105" s="1505">
        <v>538.34400000000005</v>
      </c>
      <c r="AA105" s="1505">
        <v>345.21600000000001</v>
      </c>
      <c r="AB105" s="1505">
        <v>940.74800000000005</v>
      </c>
      <c r="AC105" s="1505">
        <v>515.89200000000005</v>
      </c>
      <c r="AD105" s="1505">
        <v>630.04399999999998</v>
      </c>
      <c r="AE105" s="1505">
        <v>4830.4719999999998</v>
      </c>
      <c r="AF105" s="1505">
        <v>771.69399999999996</v>
      </c>
      <c r="AG105" s="1505">
        <v>510.44799999999998</v>
      </c>
      <c r="AH105" s="1505">
        <v>1642.8240000000001</v>
      </c>
      <c r="AI105" s="1505">
        <v>1545.319</v>
      </c>
      <c r="AJ105" s="1505">
        <v>1360.9390000000001</v>
      </c>
      <c r="AK105" s="1505">
        <v>985.64599999999996</v>
      </c>
      <c r="AL105" s="1505">
        <v>690.23</v>
      </c>
      <c r="AM105" s="1505">
        <v>692.38300000000004</v>
      </c>
      <c r="AN105" s="1505">
        <v>300.29399999999998</v>
      </c>
      <c r="AO105" s="1505">
        <v>875.88199999999995</v>
      </c>
      <c r="AP105" s="1505">
        <v>1048.355</v>
      </c>
      <c r="AQ105" s="1505">
        <v>398.37799999999999</v>
      </c>
      <c r="AR105" s="1505">
        <v>1018.297</v>
      </c>
      <c r="AS105" s="1505">
        <v>1657.529</v>
      </c>
      <c r="AT105" s="1505">
        <v>1709.7739999999999</v>
      </c>
      <c r="AU105" s="1505">
        <v>1589.0630000000001</v>
      </c>
      <c r="AV105" s="1505">
        <v>2001.787</v>
      </c>
      <c r="AW105" s="1505">
        <v>544.76800000000003</v>
      </c>
      <c r="AX105" s="1505">
        <v>810.79200000000003</v>
      </c>
      <c r="AY105" s="1505">
        <v>1024.424</v>
      </c>
      <c r="AZ105" s="1505">
        <v>637.69399999999996</v>
      </c>
      <c r="BA105" s="1505">
        <v>567.923</v>
      </c>
      <c r="BB105" s="1505">
        <v>1027.809</v>
      </c>
      <c r="BC105" s="1505">
        <v>865.85599999999999</v>
      </c>
      <c r="BD105" s="1505">
        <v>409.55200000000002</v>
      </c>
      <c r="BE105" s="1505">
        <v>1527.048</v>
      </c>
      <c r="BF105" s="1505">
        <v>2255.527</v>
      </c>
      <c r="BG105" s="1505">
        <v>2041.8130000000001</v>
      </c>
      <c r="BH105" s="1505">
        <v>1189.9000000000001</v>
      </c>
      <c r="BI105" s="1505">
        <v>419.51900000000001</v>
      </c>
      <c r="BJ105" s="1505">
        <v>292.23500000000001</v>
      </c>
      <c r="BK105" s="1505">
        <v>336.13299999999998</v>
      </c>
      <c r="BL105" s="1505">
        <v>325.15499999999997</v>
      </c>
      <c r="BM105" s="1505">
        <v>174.97300000000001</v>
      </c>
      <c r="BN105" s="1505">
        <v>381.875</v>
      </c>
      <c r="BO105" s="1505">
        <v>73.254000000000005</v>
      </c>
      <c r="BP105" s="1505">
        <v>368.65100000000001</v>
      </c>
      <c r="BQ105" s="1505">
        <v>642.89700000000005</v>
      </c>
      <c r="BR105" s="1505">
        <v>1066.2339999999999</v>
      </c>
      <c r="BS105" s="1505">
        <v>1478.925</v>
      </c>
      <c r="BT105" s="1505">
        <v>1028.1959999999999</v>
      </c>
      <c r="BU105" s="1505">
        <v>554.77099999999996</v>
      </c>
      <c r="BV105" s="1505">
        <v>547.58299999999997</v>
      </c>
      <c r="BW105" s="1505">
        <v>801.85299999999995</v>
      </c>
      <c r="BX105" s="1505">
        <v>332.18900000000002</v>
      </c>
      <c r="BY105" s="1505">
        <v>810.68</v>
      </c>
      <c r="BZ105" s="1505">
        <v>657.95699999999999</v>
      </c>
      <c r="CA105" s="1505">
        <v>840.75599999999997</v>
      </c>
      <c r="CB105" s="1505">
        <v>713.09699999999998</v>
      </c>
      <c r="CC105" s="1505">
        <v>1060.8599999999999</v>
      </c>
      <c r="CD105" s="1505">
        <v>1484.98</v>
      </c>
      <c r="CE105" s="1505">
        <v>2965.3249999999998</v>
      </c>
      <c r="CF105" s="1505">
        <v>1745.704</v>
      </c>
      <c r="CG105" s="1505">
        <v>1131.058</v>
      </c>
      <c r="CH105" s="1505">
        <v>907.23299999999995</v>
      </c>
      <c r="CI105" s="1505">
        <v>677.61400000000003</v>
      </c>
      <c r="CJ105" s="1505">
        <v>865.37300000000005</v>
      </c>
      <c r="CK105" s="1505">
        <v>1012.454</v>
      </c>
      <c r="CL105" s="1505">
        <v>1068.77</v>
      </c>
      <c r="CM105" s="1505">
        <v>554.91800000000001</v>
      </c>
      <c r="CN105" s="1505">
        <v>2004.845</v>
      </c>
      <c r="CO105" s="1505">
        <v>2406.5839999999998</v>
      </c>
      <c r="CP105" s="1505">
        <v>2413.5770000000002</v>
      </c>
      <c r="CQ105" s="1505">
        <v>2795.761</v>
      </c>
      <c r="CR105" s="1505">
        <v>1773.0509999999999</v>
      </c>
      <c r="CS105" s="1505">
        <v>1619.8789999999999</v>
      </c>
      <c r="CT105" s="1505">
        <v>839.53700000000003</v>
      </c>
      <c r="CU105" s="1505">
        <v>729.49300000000005</v>
      </c>
      <c r="CV105" s="1505">
        <v>594.95000000000005</v>
      </c>
      <c r="CW105" s="1505">
        <v>928.06100000000004</v>
      </c>
      <c r="CX105" s="1505">
        <v>1108.4739999999999</v>
      </c>
      <c r="CY105" s="1505">
        <v>568.18499999999995</v>
      </c>
      <c r="CZ105" s="1505">
        <v>1201.2660000000001</v>
      </c>
      <c r="DA105" s="1505">
        <v>1323.45</v>
      </c>
      <c r="DB105" s="1505">
        <v>2482.2069999999999</v>
      </c>
      <c r="DC105" s="1505">
        <v>3449.5360000000001</v>
      </c>
      <c r="DD105" s="1505">
        <v>1408.086</v>
      </c>
      <c r="DE105" s="1505">
        <v>1011.933</v>
      </c>
      <c r="DF105" s="1505">
        <v>1206.6669999999999</v>
      </c>
      <c r="DG105" s="1505">
        <v>775.774</v>
      </c>
      <c r="DH105" s="1505">
        <v>848.9</v>
      </c>
      <c r="DI105" s="1505">
        <v>1186.6980000000001</v>
      </c>
      <c r="DJ105" s="1505">
        <v>1105.077</v>
      </c>
      <c r="DK105" s="1505">
        <v>604.72900000000004</v>
      </c>
      <c r="DL105" s="1505">
        <v>1318.91</v>
      </c>
      <c r="DM105" s="1505">
        <v>2207.0839999999998</v>
      </c>
      <c r="DN105" s="1505">
        <v>4716.0060000000003</v>
      </c>
      <c r="DO105" s="1505">
        <v>4462.6220000000003</v>
      </c>
      <c r="DP105" s="1505">
        <v>2293.261</v>
      </c>
      <c r="DQ105" s="1505">
        <v>2109.346</v>
      </c>
      <c r="DR105" s="1505">
        <v>1456.0050000000001</v>
      </c>
      <c r="DS105" s="1505">
        <v>1139.5429999999999</v>
      </c>
      <c r="DT105" s="1505">
        <v>844.20299999999997</v>
      </c>
      <c r="DU105" s="1505">
        <v>950.65800000000002</v>
      </c>
      <c r="DV105" s="1505">
        <v>723.58500000000004</v>
      </c>
      <c r="DW105" s="1505">
        <v>627.65200000000004</v>
      </c>
      <c r="DX105" s="1505">
        <v>809.09</v>
      </c>
      <c r="DY105" s="1505">
        <v>2295.2379999999998</v>
      </c>
      <c r="DZ105" s="1505">
        <v>3415.174</v>
      </c>
      <c r="EA105" s="1505">
        <v>3319.87</v>
      </c>
      <c r="EB105" s="1505">
        <v>2516.0970000000002</v>
      </c>
      <c r="EC105" s="1505">
        <v>1914.105</v>
      </c>
      <c r="ED105" s="1505">
        <v>1195.818</v>
      </c>
      <c r="EE105" s="1505">
        <v>753.08900000000006</v>
      </c>
      <c r="EF105" s="1505">
        <v>499.73</v>
      </c>
      <c r="EG105" s="1505">
        <v>731.01700000000005</v>
      </c>
      <c r="EH105" s="1505">
        <v>564.14499999999998</v>
      </c>
      <c r="EI105" s="1505">
        <v>766.90099999999995</v>
      </c>
      <c r="EJ105" s="1505">
        <v>533.53899999999999</v>
      </c>
      <c r="EK105" s="1505">
        <v>3223.8580000000002</v>
      </c>
      <c r="EL105" s="1505">
        <v>3612.65</v>
      </c>
      <c r="EM105" s="1505">
        <v>3065.9389999999999</v>
      </c>
      <c r="EN105" s="1505">
        <v>2455.1610000000001</v>
      </c>
      <c r="EO105" s="1505">
        <v>1635.8630000000001</v>
      </c>
      <c r="EP105" s="1505">
        <v>879.11</v>
      </c>
      <c r="EQ105" s="1505">
        <v>1199.6420000000001</v>
      </c>
      <c r="ER105" s="1505">
        <v>1246.9770000000001</v>
      </c>
      <c r="ES105" s="1505">
        <v>850.98099999999999</v>
      </c>
      <c r="ET105" s="1505">
        <v>1133.9290000000001</v>
      </c>
      <c r="EU105" s="1505">
        <v>964.02700000000004</v>
      </c>
      <c r="EV105" s="1505">
        <v>1314.748</v>
      </c>
      <c r="EW105" s="1505">
        <v>2492.42</v>
      </c>
      <c r="EX105" s="1505">
        <v>2682.1570000000002</v>
      </c>
      <c r="EY105" s="1505">
        <v>3667.3330000000001</v>
      </c>
      <c r="EZ105" s="1505">
        <v>2359.5500000000002</v>
      </c>
      <c r="FA105" s="1505">
        <v>1501.0360000000001</v>
      </c>
      <c r="FB105" s="1505">
        <v>1756.203</v>
      </c>
      <c r="FC105" s="1505">
        <v>1379.84</v>
      </c>
      <c r="FD105" s="1505">
        <v>2169.3380000000002</v>
      </c>
      <c r="FE105" s="1505">
        <v>881.49</v>
      </c>
      <c r="FF105" s="1505">
        <v>1242.8520000000001</v>
      </c>
      <c r="FG105" s="1505">
        <v>1005.693</v>
      </c>
      <c r="FH105" s="1505">
        <v>1328.491</v>
      </c>
      <c r="FI105" s="1505">
        <v>2611.1419999999998</v>
      </c>
      <c r="FJ105" s="1505">
        <v>4131.0559999999996</v>
      </c>
      <c r="FK105" s="1505">
        <v>5129.8649999999998</v>
      </c>
      <c r="FL105" s="1505">
        <v>3033.1770000000001</v>
      </c>
      <c r="FM105" s="1505">
        <v>2322.7159999999999</v>
      </c>
      <c r="FN105" s="1505">
        <v>3715.3090000000002</v>
      </c>
      <c r="FO105" s="1505">
        <v>3069.1039999999998</v>
      </c>
      <c r="FP105" s="1505">
        <v>1973.049</v>
      </c>
      <c r="FQ105" s="1505">
        <v>1398.5889999999999</v>
      </c>
      <c r="FR105" s="1505">
        <v>1970.6420000000001</v>
      </c>
      <c r="FS105" s="1505">
        <v>2363.0729999999999</v>
      </c>
      <c r="FT105" s="1505">
        <v>3518.9609999999998</v>
      </c>
      <c r="FU105" s="1505">
        <v>2699.7080000000001</v>
      </c>
      <c r="FV105" s="1505">
        <v>4813.3670000000002</v>
      </c>
      <c r="FW105" s="1505">
        <v>3881.2930000000001</v>
      </c>
      <c r="FX105" s="1505">
        <v>2032.951</v>
      </c>
      <c r="FY105" s="1505">
        <v>1950.241</v>
      </c>
      <c r="FZ105" s="1505">
        <v>1316.335</v>
      </c>
      <c r="GA105" s="1505">
        <v>1358.7739999999999</v>
      </c>
      <c r="GB105" s="1505">
        <v>1057.2629999999999</v>
      </c>
      <c r="GC105" s="1505">
        <v>1047.0340000000001</v>
      </c>
      <c r="GD105" s="1505">
        <v>1231.855</v>
      </c>
      <c r="GE105" s="1505">
        <v>1694.944</v>
      </c>
      <c r="GF105" s="1505">
        <v>1148.518</v>
      </c>
      <c r="GG105" s="1505">
        <v>3901.6469999999999</v>
      </c>
      <c r="GH105" s="1505">
        <v>4028.59</v>
      </c>
      <c r="GI105" s="1505">
        <v>4011.4050000000002</v>
      </c>
      <c r="GJ105" s="1505">
        <v>2864.3620000000001</v>
      </c>
      <c r="GK105" s="1505">
        <v>3763.0880000000002</v>
      </c>
      <c r="GL105" s="1505">
        <v>2812.9459999999999</v>
      </c>
      <c r="GM105" s="1505">
        <v>1899.625</v>
      </c>
      <c r="GN105" s="1505">
        <v>1879.068</v>
      </c>
      <c r="GO105" s="1505">
        <v>1747.6020000000001</v>
      </c>
      <c r="GP105" s="1505">
        <v>1785.1410000000001</v>
      </c>
      <c r="GQ105" s="1505">
        <v>2483.9169999999999</v>
      </c>
      <c r="GR105" s="1505">
        <v>3119.6149999999998</v>
      </c>
      <c r="GS105" s="1505">
        <v>3614.1579999999999</v>
      </c>
      <c r="GT105" s="1505">
        <v>3746.8119999999999</v>
      </c>
      <c r="GU105" s="1505">
        <v>3794.7339999999999</v>
      </c>
      <c r="GV105" s="1505">
        <v>3408.81</v>
      </c>
      <c r="GW105" s="1505">
        <v>2519.7179999999998</v>
      </c>
      <c r="GX105" s="1505">
        <v>2632.78</v>
      </c>
      <c r="GY105" s="1505">
        <v>1264.124</v>
      </c>
      <c r="GZ105" s="1505">
        <v>1790.681</v>
      </c>
      <c r="HA105" s="1505">
        <v>1566.402</v>
      </c>
      <c r="HB105" s="1505">
        <v>1749.318</v>
      </c>
      <c r="HC105" s="1505">
        <v>1863.848</v>
      </c>
      <c r="HD105" s="1505">
        <v>2741.1350000000002</v>
      </c>
      <c r="HE105" s="1505">
        <v>3828.4389999999999</v>
      </c>
      <c r="HF105" s="1505">
        <v>4370.4459999999999</v>
      </c>
      <c r="HG105" s="1505">
        <v>4284.473</v>
      </c>
      <c r="HH105" s="1505">
        <v>3401.2579999999998</v>
      </c>
      <c r="HI105" s="1505">
        <v>2930.9110000000001</v>
      </c>
      <c r="HJ105" s="1505">
        <v>2178.6419999999998</v>
      </c>
      <c r="HK105" s="1505">
        <v>1627.3040000000001</v>
      </c>
      <c r="HL105" s="1505">
        <v>842.51700000000005</v>
      </c>
      <c r="HM105" s="1505">
        <v>714.12800000000004</v>
      </c>
      <c r="HN105" s="1505">
        <v>1085.229</v>
      </c>
      <c r="HO105" s="1505">
        <v>1277.694</v>
      </c>
      <c r="HP105" s="1505">
        <v>2801.1619999999998</v>
      </c>
      <c r="HQ105" s="1505">
        <v>4273.42</v>
      </c>
      <c r="HR105" s="1505">
        <v>4570.2349999999997</v>
      </c>
      <c r="HS105" s="1505">
        <v>5045.78</v>
      </c>
      <c r="HT105" s="1505">
        <v>3103.261</v>
      </c>
      <c r="HU105" s="1505">
        <v>3470.0529999999999</v>
      </c>
      <c r="HV105" s="1505">
        <v>3070.8589999999999</v>
      </c>
      <c r="HW105" s="1505">
        <v>1583.7180000000001</v>
      </c>
      <c r="HX105" s="1505">
        <v>1469.655</v>
      </c>
      <c r="HY105" s="1505">
        <v>2196.335</v>
      </c>
      <c r="HZ105" s="1505">
        <v>2036.73</v>
      </c>
      <c r="IA105" s="1505">
        <v>2551.5659999999998</v>
      </c>
      <c r="IB105" s="1505">
        <v>4062.3049999999998</v>
      </c>
      <c r="IC105" s="1505">
        <v>4696.7569999999996</v>
      </c>
      <c r="ID105" s="1505">
        <v>5292.9560000000001</v>
      </c>
      <c r="IE105" s="1505">
        <v>4810.5429999999997</v>
      </c>
      <c r="IF105" s="1505">
        <v>3412.846</v>
      </c>
      <c r="IG105" s="1505">
        <v>1930.296</v>
      </c>
      <c r="IH105" s="1505">
        <v>2368.0120000000002</v>
      </c>
      <c r="II105" s="1505">
        <v>1726.9570000000001</v>
      </c>
      <c r="IJ105" s="1505">
        <v>998.28399999999999</v>
      </c>
      <c r="IK105" s="1505">
        <v>2033.231</v>
      </c>
      <c r="IL105" s="1505">
        <v>2375.5340000000001</v>
      </c>
      <c r="IM105" s="1505">
        <v>2926.692</v>
      </c>
      <c r="IN105" s="1505">
        <v>4442.1120000000001</v>
      </c>
      <c r="IO105" s="1505">
        <v>5960.0720000000001</v>
      </c>
      <c r="IP105" s="1505">
        <v>3267.5149999999999</v>
      </c>
      <c r="IQ105" s="1505">
        <v>3512.9209999999998</v>
      </c>
      <c r="IR105" s="1505">
        <v>2935.6790000000001</v>
      </c>
      <c r="IS105" s="1505">
        <v>2179.741</v>
      </c>
      <c r="IT105" s="1505">
        <v>1999.2380000000001</v>
      </c>
      <c r="IU105" s="1505">
        <v>1930.8050000000001</v>
      </c>
      <c r="IV105" s="1505">
        <v>1974.0119999999999</v>
      </c>
      <c r="IW105" s="1505">
        <v>2172.8530000000001</v>
      </c>
      <c r="IX105" s="1505">
        <v>3195.0149999999999</v>
      </c>
      <c r="IY105" s="1505">
        <v>4325.3630000000003</v>
      </c>
      <c r="IZ105" s="1505">
        <v>4926.1909999999998</v>
      </c>
      <c r="JA105" s="1505">
        <v>6092.1989999999996</v>
      </c>
      <c r="JB105" s="1505">
        <v>3446.7979999999998</v>
      </c>
      <c r="JC105" s="1505">
        <v>3841.1120000000001</v>
      </c>
      <c r="JD105" s="1505">
        <v>3149.6010000000001</v>
      </c>
      <c r="JE105" s="1505">
        <v>1952.595</v>
      </c>
      <c r="JF105" s="1505">
        <v>3342.9119999999998</v>
      </c>
      <c r="JG105" s="1505">
        <v>1934.346</v>
      </c>
      <c r="JH105" s="1505">
        <v>1668.5550000000001</v>
      </c>
      <c r="JI105" s="1505">
        <v>1290.355</v>
      </c>
      <c r="JJ105" s="1505">
        <v>1288.2139999999999</v>
      </c>
      <c r="JK105" s="1505">
        <v>3194.1370000000002</v>
      </c>
      <c r="JL105" s="1505">
        <v>3929.34</v>
      </c>
      <c r="JM105" s="1505">
        <v>6235</v>
      </c>
      <c r="JN105" s="1505">
        <v>5385.3140000000003</v>
      </c>
      <c r="JO105" s="1505">
        <v>3517.7620000000002</v>
      </c>
      <c r="JP105" s="1505">
        <v>3706.5529999999999</v>
      </c>
      <c r="JQ105" s="1505">
        <v>3123.6109999999999</v>
      </c>
      <c r="JR105" s="1505">
        <v>2542.143</v>
      </c>
      <c r="JS105" s="1505">
        <v>3194.4110000000001</v>
      </c>
      <c r="JT105" s="1505">
        <v>1365.5060000000001</v>
      </c>
      <c r="JU105" s="1505">
        <v>1501.1869999999999</v>
      </c>
      <c r="JV105" s="1505">
        <v>2124.261</v>
      </c>
      <c r="JW105" s="1505">
        <v>2199.636</v>
      </c>
      <c r="JX105" s="1505">
        <v>3926.855</v>
      </c>
      <c r="JY105" s="1505">
        <v>7473.7920000000004</v>
      </c>
      <c r="JZ105" s="1505">
        <v>4937.8239999999996</v>
      </c>
      <c r="KA105" s="1505">
        <v>5302.9030000000002</v>
      </c>
      <c r="KB105" s="1505">
        <v>4061.3539999999998</v>
      </c>
      <c r="KC105" s="1505">
        <v>3255.1559999999999</v>
      </c>
      <c r="KD105" s="1472">
        <v>3945.797</v>
      </c>
      <c r="KE105" s="1472">
        <v>2852.4349999999999</v>
      </c>
      <c r="KF105" s="1472">
        <v>2183.9070000000002</v>
      </c>
      <c r="KG105" s="1472">
        <v>1660.5640000000001</v>
      </c>
      <c r="KH105" s="1472">
        <v>1390.2329999999999</v>
      </c>
      <c r="KI105" s="1505">
        <v>3616.6840000000002</v>
      </c>
      <c r="KJ105" s="1505">
        <v>5920.6319999999996</v>
      </c>
      <c r="KK105" s="1505">
        <v>6118.2449999999999</v>
      </c>
      <c r="KL105" s="1505">
        <v>5472.1940000000004</v>
      </c>
      <c r="KM105" s="1505">
        <v>4890.9570000000003</v>
      </c>
      <c r="KN105" s="1505">
        <v>4894.9070000000002</v>
      </c>
      <c r="KO105" s="1505">
        <v>2176.2020000000002</v>
      </c>
      <c r="KP105" s="1505">
        <v>3206.5230000000001</v>
      </c>
      <c r="KQ105" s="1472">
        <v>2712.5880000000002</v>
      </c>
      <c r="KR105" s="1472">
        <v>1992.0060000000001</v>
      </c>
      <c r="KS105" s="1472">
        <v>1194.9659999999999</v>
      </c>
      <c r="KT105" s="1472">
        <v>2148.5160000000001</v>
      </c>
      <c r="KU105" s="1472">
        <v>3459.0279999999998</v>
      </c>
      <c r="KV105" s="1472">
        <v>6819.0640000000003</v>
      </c>
      <c r="KW105" s="1472">
        <v>7639.91</v>
      </c>
      <c r="KX105" s="1472">
        <v>5830.2030000000004</v>
      </c>
      <c r="KY105" s="1472">
        <v>4332.8140000000003</v>
      </c>
      <c r="KZ105" s="1472">
        <v>3608.8240000000001</v>
      </c>
      <c r="LA105" s="1472">
        <v>2276.1329999999998</v>
      </c>
      <c r="LB105" s="1505">
        <v>3632.3580000000002</v>
      </c>
      <c r="LC105" s="1472">
        <v>1531.537</v>
      </c>
      <c r="LD105" s="1472">
        <v>938.06899999999996</v>
      </c>
      <c r="LE105" s="1472">
        <v>867.404</v>
      </c>
      <c r="LF105" s="1472">
        <v>1369.7919999999999</v>
      </c>
      <c r="LG105" s="1472">
        <v>2818.08</v>
      </c>
      <c r="LH105" s="1472">
        <v>8982.57</v>
      </c>
      <c r="LI105" s="1472">
        <v>8120.6149999999998</v>
      </c>
      <c r="LJ105" s="1472">
        <v>4192.2219999999998</v>
      </c>
      <c r="LK105" s="1472">
        <v>4715.9930000000004</v>
      </c>
      <c r="LL105" s="1472">
        <v>4721.2430000000004</v>
      </c>
      <c r="LM105" s="1472">
        <v>4461.6959999999999</v>
      </c>
      <c r="LN105" s="1505">
        <v>1846.248</v>
      </c>
      <c r="LO105" s="1472">
        <v>1819.92</v>
      </c>
      <c r="LP105" s="1472">
        <v>1259.4970000000001</v>
      </c>
      <c r="LQ105" s="1472">
        <v>1357.1279999999999</v>
      </c>
      <c r="LR105" s="1472">
        <v>1821.7639999999999</v>
      </c>
      <c r="LS105" s="1472">
        <v>3203.5210000000002</v>
      </c>
      <c r="LT105" s="1472">
        <v>5360.5209999999997</v>
      </c>
      <c r="LU105" s="1472">
        <v>5545.1080000000002</v>
      </c>
      <c r="LV105" s="1472">
        <v>6952.89</v>
      </c>
      <c r="LW105" s="1472">
        <v>6205.9769999999999</v>
      </c>
      <c r="LX105" s="1472">
        <v>4978.0280000000002</v>
      </c>
      <c r="LY105" s="1472">
        <v>3142.5709999999999</v>
      </c>
      <c r="LZ105" s="1505">
        <v>3044.2150000000001</v>
      </c>
      <c r="MA105" s="1472">
        <v>2224.1115</v>
      </c>
      <c r="MB105" s="1472">
        <v>2603.1518999999998</v>
      </c>
      <c r="MC105" s="1472">
        <v>1695.0840000000001</v>
      </c>
      <c r="MD105" s="1472">
        <v>1429.6656</v>
      </c>
      <c r="ME105" s="1472">
        <v>2919.0266979999997</v>
      </c>
      <c r="MF105" s="1472">
        <v>5860.6399890000002</v>
      </c>
      <c r="MG105" s="1472">
        <v>8875.7821710000007</v>
      </c>
      <c r="MH105" s="1472">
        <v>5454.4302120000002</v>
      </c>
      <c r="MI105" s="1472">
        <v>3275.8867</v>
      </c>
      <c r="MJ105" s="1472">
        <v>3927.129469</v>
      </c>
      <c r="MK105" s="1472">
        <v>4675.1560939999999</v>
      </c>
      <c r="ML105" s="1472">
        <v>2327.7842000000001</v>
      </c>
      <c r="MM105" s="1505">
        <v>2343.2362710000002</v>
      </c>
      <c r="MN105" s="1505">
        <v>1681.4910020000002</v>
      </c>
      <c r="MO105" s="1505">
        <v>855.32780100000002</v>
      </c>
      <c r="MP105" s="1505">
        <v>1666.3229590000001</v>
      </c>
      <c r="MQ105" s="1505">
        <v>3158.1063220000001</v>
      </c>
      <c r="MR105" s="1505">
        <v>6411.2252259999996</v>
      </c>
      <c r="MS105" s="1505">
        <v>8489.6488759999993</v>
      </c>
      <c r="MT105" s="1505">
        <v>6325.8803159999998</v>
      </c>
      <c r="MU105" s="1505">
        <v>7167.7447789999997</v>
      </c>
      <c r="MV105" s="1505">
        <v>5583.3438690000003</v>
      </c>
      <c r="MW105" s="1505">
        <v>5313.1048430000001</v>
      </c>
      <c r="MX105" s="1505">
        <v>6244.3814289999991</v>
      </c>
      <c r="MY105" s="1505">
        <v>4686.6319009999997</v>
      </c>
      <c r="MZ105" s="1505">
        <v>4230.8615140000002</v>
      </c>
      <c r="NA105" s="1505">
        <v>2998.467744</v>
      </c>
      <c r="NB105" s="1505">
        <v>3573.000137</v>
      </c>
      <c r="NC105" s="1505">
        <v>5237.0237969999998</v>
      </c>
      <c r="ND105" s="1505">
        <v>8217.0012060000008</v>
      </c>
      <c r="NE105" s="1505">
        <v>11317.337049</v>
      </c>
      <c r="NF105" s="1505">
        <v>8213.9529338590692</v>
      </c>
      <c r="NG105" s="1505">
        <v>6839.2504349999999</v>
      </c>
      <c r="NH105" s="1505">
        <v>4012.069344</v>
      </c>
      <c r="NI105" s="1505">
        <v>3921.5492639999998</v>
      </c>
      <c r="NJ105" s="1505">
        <v>5069.8170760000003</v>
      </c>
      <c r="NK105" s="1505">
        <v>2957.4244119999998</v>
      </c>
      <c r="NL105" s="1505">
        <v>2112.5991290000002</v>
      </c>
      <c r="NM105" s="1505">
        <v>2336.7355619999998</v>
      </c>
      <c r="NN105" s="1505">
        <v>3329.9846769999999</v>
      </c>
      <c r="NO105" s="1505">
        <v>5785.2925889999997</v>
      </c>
      <c r="NP105" s="1505">
        <v>5356.7090499999995</v>
      </c>
      <c r="NQ105" s="1505">
        <v>7349.6186820000003</v>
      </c>
      <c r="NR105" s="1505">
        <v>6612.4061090000005</v>
      </c>
      <c r="NS105" s="1505">
        <v>6144.3865999999998</v>
      </c>
      <c r="NT105" s="1505">
        <v>3863.0750200000002</v>
      </c>
      <c r="NU105" s="1505">
        <v>4231.757404</v>
      </c>
      <c r="NV105" s="1505">
        <v>3418.4337889999997</v>
      </c>
      <c r="NW105" s="1472">
        <v>6244.3814289999991</v>
      </c>
      <c r="NX105" s="1472">
        <v>5069.8170760000003</v>
      </c>
      <c r="NY105" s="1472">
        <v>3418.4337889999997</v>
      </c>
      <c r="NZ105" s="1472">
        <v>-1651.3832870000006</v>
      </c>
      <c r="OA105" s="1475">
        <v>-32.572837683187458</v>
      </c>
      <c r="OB105" s="1475">
        <v>-0.234911204290045</v>
      </c>
      <c r="OC105" s="1475">
        <v>-32.572837683187458</v>
      </c>
    </row>
    <row r="106" spans="1:393" s="1538" customFormat="1" ht="15" customHeight="1">
      <c r="A106" s="1538" t="s">
        <v>1437</v>
      </c>
      <c r="B106" s="1505">
        <v>553.11900000000003</v>
      </c>
      <c r="C106" s="1505">
        <v>384.673</v>
      </c>
      <c r="D106" s="1505">
        <v>808.95100000000002</v>
      </c>
      <c r="E106" s="1505">
        <v>571.15499999999997</v>
      </c>
      <c r="F106" s="1505">
        <v>565.36599999999999</v>
      </c>
      <c r="G106" s="1505">
        <v>930.61</v>
      </c>
      <c r="H106" s="1505">
        <v>771.93</v>
      </c>
      <c r="I106" s="1505">
        <v>7485.56</v>
      </c>
      <c r="J106" s="1505">
        <v>11649.002</v>
      </c>
      <c r="K106" s="1505">
        <v>6819.4430000000002</v>
      </c>
      <c r="L106" s="1505">
        <v>4660.7359999999999</v>
      </c>
      <c r="M106" s="1505">
        <v>2307.8429999999998</v>
      </c>
      <c r="N106" s="1505">
        <v>1156.5519999999999</v>
      </c>
      <c r="O106" s="1505">
        <v>2164.4789999999998</v>
      </c>
      <c r="P106" s="1505">
        <v>726.71900000000005</v>
      </c>
      <c r="Q106" s="1505">
        <v>469.26299999999998</v>
      </c>
      <c r="R106" s="1505">
        <v>543.89400000000001</v>
      </c>
      <c r="S106" s="1505">
        <v>1253.046</v>
      </c>
      <c r="T106" s="1505">
        <v>513.21900000000005</v>
      </c>
      <c r="U106" s="1505">
        <v>484.96699999999998</v>
      </c>
      <c r="V106" s="1505">
        <v>729.19399999999996</v>
      </c>
      <c r="W106" s="1505">
        <v>566.02499999999998</v>
      </c>
      <c r="X106" s="1505">
        <v>527.33799999999997</v>
      </c>
      <c r="Y106" s="1505">
        <v>721.59100000000001</v>
      </c>
      <c r="Z106" s="1505">
        <v>525.64599999999996</v>
      </c>
      <c r="AA106" s="1505">
        <v>835.70699999999999</v>
      </c>
      <c r="AB106" s="1505">
        <v>399.858</v>
      </c>
      <c r="AC106" s="1505">
        <v>765.85199999999998</v>
      </c>
      <c r="AD106" s="1505">
        <v>820.69200000000001</v>
      </c>
      <c r="AE106" s="1505">
        <v>506.29300000000001</v>
      </c>
      <c r="AF106" s="1505">
        <v>940.93499999999995</v>
      </c>
      <c r="AG106" s="1505">
        <v>355.11900000000003</v>
      </c>
      <c r="AH106" s="1505">
        <v>900.21100000000001</v>
      </c>
      <c r="AI106" s="1505">
        <v>953.92100000000005</v>
      </c>
      <c r="AJ106" s="1505">
        <v>1329.4970000000001</v>
      </c>
      <c r="AK106" s="1505">
        <v>825.08600000000001</v>
      </c>
      <c r="AL106" s="1505">
        <v>694.58699999999999</v>
      </c>
      <c r="AM106" s="1505">
        <v>742.976</v>
      </c>
      <c r="AN106" s="1505">
        <v>761.32799999999997</v>
      </c>
      <c r="AO106" s="1505">
        <v>760.274</v>
      </c>
      <c r="AP106" s="1505">
        <v>971.72699999999998</v>
      </c>
      <c r="AQ106" s="1505">
        <v>534.09400000000005</v>
      </c>
      <c r="AR106" s="1505">
        <v>920.05399999999997</v>
      </c>
      <c r="AS106" s="1505">
        <v>681.40099999999995</v>
      </c>
      <c r="AT106" s="1505">
        <v>807.81899999999996</v>
      </c>
      <c r="AU106" s="1505">
        <v>881.80799999999999</v>
      </c>
      <c r="AV106" s="1505">
        <v>957.96699999999998</v>
      </c>
      <c r="AW106" s="1505">
        <v>931.05700000000002</v>
      </c>
      <c r="AX106" s="1505">
        <v>486.411</v>
      </c>
      <c r="AY106" s="1505">
        <v>757.81200000000001</v>
      </c>
      <c r="AZ106" s="1505">
        <v>827.41</v>
      </c>
      <c r="BA106" s="1505">
        <v>20598.014999999999</v>
      </c>
      <c r="BB106" s="1505">
        <v>678.72</v>
      </c>
      <c r="BC106" s="1505">
        <v>900.87800000000004</v>
      </c>
      <c r="BD106" s="1505">
        <v>294.375</v>
      </c>
      <c r="BE106" s="1505">
        <v>603.05399999999997</v>
      </c>
      <c r="BF106" s="1505">
        <v>627.11099999999999</v>
      </c>
      <c r="BG106" s="1505">
        <v>627.07000000000005</v>
      </c>
      <c r="BH106" s="1505">
        <v>1457.3209999999999</v>
      </c>
      <c r="BI106" s="1505">
        <v>469.72300000000001</v>
      </c>
      <c r="BJ106" s="1505">
        <v>458.42200000000003</v>
      </c>
      <c r="BK106" s="1505">
        <v>306.774</v>
      </c>
      <c r="BL106" s="1505">
        <v>460.27600000000001</v>
      </c>
      <c r="BM106" s="1505">
        <v>296.49599999999998</v>
      </c>
      <c r="BN106" s="1505">
        <v>384.096</v>
      </c>
      <c r="BO106" s="1505">
        <v>929.65300000000002</v>
      </c>
      <c r="BP106" s="1505">
        <v>525.25300000000004</v>
      </c>
      <c r="BQ106" s="1505">
        <v>410.96600000000001</v>
      </c>
      <c r="BR106" s="1505">
        <v>404.84</v>
      </c>
      <c r="BS106" s="1505">
        <v>442.27499999999998</v>
      </c>
      <c r="BT106" s="1505">
        <v>733.79700000000003</v>
      </c>
      <c r="BU106" s="1505">
        <v>723.09199999999998</v>
      </c>
      <c r="BV106" s="1505">
        <v>814.39400000000001</v>
      </c>
      <c r="BW106" s="1505">
        <v>2788.145</v>
      </c>
      <c r="BX106" s="1505">
        <v>648.30499999999995</v>
      </c>
      <c r="BY106" s="1505">
        <v>417.81799999999998</v>
      </c>
      <c r="BZ106" s="1505">
        <v>731.35199999999998</v>
      </c>
      <c r="CA106" s="1505">
        <v>1018.979</v>
      </c>
      <c r="CB106" s="1505">
        <v>577.94299999999998</v>
      </c>
      <c r="CC106" s="1505">
        <v>669.49</v>
      </c>
      <c r="CD106" s="1505">
        <v>486.726</v>
      </c>
      <c r="CE106" s="1505">
        <v>673.072</v>
      </c>
      <c r="CF106" s="1505">
        <v>1080.98</v>
      </c>
      <c r="CG106" s="1505">
        <v>1040.0930000000001</v>
      </c>
      <c r="CH106" s="1505">
        <v>721.17499999999995</v>
      </c>
      <c r="CI106" s="1505">
        <v>581.58299999999997</v>
      </c>
      <c r="CJ106" s="1505">
        <v>847.02499999999998</v>
      </c>
      <c r="CK106" s="1505">
        <v>640.60400000000004</v>
      </c>
      <c r="CL106" s="1505">
        <v>683.85500000000002</v>
      </c>
      <c r="CM106" s="1505">
        <v>772.88900000000001</v>
      </c>
      <c r="CN106" s="1505">
        <v>534.70899999999995</v>
      </c>
      <c r="CO106" s="1505">
        <v>866.99599999999998</v>
      </c>
      <c r="CP106" s="1505">
        <v>666.50599999999997</v>
      </c>
      <c r="CQ106" s="1505">
        <v>998.77599999999995</v>
      </c>
      <c r="CR106" s="1505">
        <v>935.90899999999999</v>
      </c>
      <c r="CS106" s="1505">
        <v>862.36</v>
      </c>
      <c r="CT106" s="1505">
        <v>808.16099999999994</v>
      </c>
      <c r="CU106" s="1505">
        <v>515.84299999999996</v>
      </c>
      <c r="CV106" s="1505">
        <v>726.41899999999998</v>
      </c>
      <c r="CW106" s="1505">
        <v>789.56500000000005</v>
      </c>
      <c r="CX106" s="1505">
        <v>809.51</v>
      </c>
      <c r="CY106" s="1505">
        <v>783.41700000000003</v>
      </c>
      <c r="CZ106" s="1505">
        <v>581.79499999999996</v>
      </c>
      <c r="DA106" s="1505">
        <v>820.34400000000005</v>
      </c>
      <c r="DB106" s="1505">
        <v>705.79300000000001</v>
      </c>
      <c r="DC106" s="1505">
        <v>1098.134</v>
      </c>
      <c r="DD106" s="1505">
        <v>997.69200000000001</v>
      </c>
      <c r="DE106" s="1505">
        <v>968.19600000000003</v>
      </c>
      <c r="DF106" s="1505">
        <v>548.33600000000001</v>
      </c>
      <c r="DG106" s="1505">
        <v>1051.28</v>
      </c>
      <c r="DH106" s="1505">
        <v>515.68799999999999</v>
      </c>
      <c r="DI106" s="1505">
        <v>965.15800000000002</v>
      </c>
      <c r="DJ106" s="1505">
        <v>709.66200000000003</v>
      </c>
      <c r="DK106" s="1505">
        <v>803.41600000000005</v>
      </c>
      <c r="DL106" s="1505">
        <v>1253.3109999999999</v>
      </c>
      <c r="DM106" s="1505">
        <v>651.33600000000001</v>
      </c>
      <c r="DN106" s="1505">
        <v>900.07799999999997</v>
      </c>
      <c r="DO106" s="1505">
        <v>1439.45</v>
      </c>
      <c r="DP106" s="1505">
        <v>1216.808</v>
      </c>
      <c r="DQ106" s="1505">
        <v>1075.461</v>
      </c>
      <c r="DR106" s="1505">
        <v>1594.0219999999999</v>
      </c>
      <c r="DS106" s="1505">
        <v>879.08199999999999</v>
      </c>
      <c r="DT106" s="1505">
        <v>1046.1389999999999</v>
      </c>
      <c r="DU106" s="1505">
        <v>789.59299999999996</v>
      </c>
      <c r="DV106" s="1505">
        <v>1107.75</v>
      </c>
      <c r="DW106" s="1505">
        <v>1168.616</v>
      </c>
      <c r="DX106" s="1505">
        <v>1211.6030000000001</v>
      </c>
      <c r="DY106" s="1505">
        <v>1136.3050000000001</v>
      </c>
      <c r="DZ106" s="1505">
        <v>1071.222</v>
      </c>
      <c r="EA106" s="1505">
        <v>1458.5609999999999</v>
      </c>
      <c r="EB106" s="1505">
        <v>1496.9290000000001</v>
      </c>
      <c r="EC106" s="1505">
        <v>1413.761</v>
      </c>
      <c r="ED106" s="1505">
        <v>772.65200000000004</v>
      </c>
      <c r="EE106" s="1505">
        <v>1315.14</v>
      </c>
      <c r="EF106" s="1505">
        <v>964.99900000000002</v>
      </c>
      <c r="EG106" s="1505">
        <v>1056.4929999999999</v>
      </c>
      <c r="EH106" s="1505">
        <v>1182.796</v>
      </c>
      <c r="EI106" s="1505">
        <v>1054.18</v>
      </c>
      <c r="EJ106" s="1505">
        <v>1451.529</v>
      </c>
      <c r="EK106" s="1505">
        <v>1087.3050000000001</v>
      </c>
      <c r="EL106" s="1505">
        <v>1524.9349999999999</v>
      </c>
      <c r="EM106" s="1505">
        <v>1401.33</v>
      </c>
      <c r="EN106" s="1505">
        <v>1618.8879999999999</v>
      </c>
      <c r="EO106" s="1505">
        <v>1208.1389999999999</v>
      </c>
      <c r="EP106" s="1505">
        <v>1271.135</v>
      </c>
      <c r="EQ106" s="1505">
        <v>993.20500000000004</v>
      </c>
      <c r="ER106" s="1505">
        <v>1728.15</v>
      </c>
      <c r="ES106" s="1505">
        <v>1053.396</v>
      </c>
      <c r="ET106" s="1505">
        <v>1275.402</v>
      </c>
      <c r="EU106" s="1505">
        <v>926.34199999999998</v>
      </c>
      <c r="EV106" s="1505">
        <v>1645.0139999999999</v>
      </c>
      <c r="EW106" s="1505">
        <v>1549.1479999999999</v>
      </c>
      <c r="EX106" s="1505">
        <v>1548.91</v>
      </c>
      <c r="EY106" s="1505">
        <v>1432.386</v>
      </c>
      <c r="EZ106" s="1505">
        <v>1677.856</v>
      </c>
      <c r="FA106" s="1505">
        <v>1323.7650000000001</v>
      </c>
      <c r="FB106" s="1505">
        <v>1298.364</v>
      </c>
      <c r="FC106" s="1505">
        <v>1334.6579999999999</v>
      </c>
      <c r="FD106" s="1505">
        <v>1752.05</v>
      </c>
      <c r="FE106" s="1505">
        <v>1261.3920000000001</v>
      </c>
      <c r="FF106" s="1505">
        <v>1240.722</v>
      </c>
      <c r="FG106" s="1505">
        <v>1382.692</v>
      </c>
      <c r="FH106" s="1505">
        <v>1732.165</v>
      </c>
      <c r="FI106" s="1505">
        <v>1766.511</v>
      </c>
      <c r="FJ106" s="1505">
        <v>1906.0119999999999</v>
      </c>
      <c r="FK106" s="1505">
        <v>2540.654</v>
      </c>
      <c r="FL106" s="1505">
        <v>1887.682</v>
      </c>
      <c r="FM106" s="1505">
        <v>1970.3820000000001</v>
      </c>
      <c r="FN106" s="1505">
        <v>1838.5719999999999</v>
      </c>
      <c r="FO106" s="1505">
        <v>2044.758</v>
      </c>
      <c r="FP106" s="1505">
        <v>1252.8430000000001</v>
      </c>
      <c r="FQ106" s="1505">
        <v>2022.2560000000001</v>
      </c>
      <c r="FR106" s="1505">
        <v>2053.4380000000001</v>
      </c>
      <c r="FS106" s="1505">
        <v>1858.7380000000001</v>
      </c>
      <c r="FT106" s="1505">
        <v>2842.2449999999999</v>
      </c>
      <c r="FU106" s="1505">
        <v>2379.8609999999999</v>
      </c>
      <c r="FV106" s="1505">
        <v>2305.989</v>
      </c>
      <c r="FW106" s="1505">
        <v>2115.2159999999999</v>
      </c>
      <c r="FX106" s="1505">
        <v>2311.0729999999999</v>
      </c>
      <c r="FY106" s="1505">
        <v>1549.508</v>
      </c>
      <c r="FZ106" s="1505">
        <v>1527.952</v>
      </c>
      <c r="GA106" s="1505">
        <v>1363.3779999999999</v>
      </c>
      <c r="GB106" s="1505">
        <v>1996.92</v>
      </c>
      <c r="GC106" s="1505">
        <v>1214.277</v>
      </c>
      <c r="GD106" s="1505">
        <v>1513.9110000000001</v>
      </c>
      <c r="GE106" s="1505">
        <v>1736.9570000000001</v>
      </c>
      <c r="GF106" s="1505">
        <v>1917.5329999999999</v>
      </c>
      <c r="GG106" s="1505">
        <v>1876.3140000000001</v>
      </c>
      <c r="GH106" s="1505">
        <v>2568.8609999999999</v>
      </c>
      <c r="GI106" s="1505">
        <v>2591.7849999999999</v>
      </c>
      <c r="GJ106" s="1505">
        <v>2610.4119999999998</v>
      </c>
      <c r="GK106" s="1505">
        <v>2515.134</v>
      </c>
      <c r="GL106" s="1505">
        <v>2232.1860000000001</v>
      </c>
      <c r="GM106" s="1505">
        <v>2382.866</v>
      </c>
      <c r="GN106" s="1505">
        <v>3020.2570000000001</v>
      </c>
      <c r="GO106" s="1505">
        <v>2240.0929999999998</v>
      </c>
      <c r="GP106" s="1505">
        <v>2128.5239999999999</v>
      </c>
      <c r="GQ106" s="1505">
        <v>2319.81</v>
      </c>
      <c r="GR106" s="1505">
        <v>2390.92</v>
      </c>
      <c r="GS106" s="1505">
        <v>3353.027</v>
      </c>
      <c r="GT106" s="1505">
        <v>2517.6999999999998</v>
      </c>
      <c r="GU106" s="1505">
        <v>3447.1469999999999</v>
      </c>
      <c r="GV106" s="1505">
        <v>2809.8980000000001</v>
      </c>
      <c r="GW106" s="1505">
        <v>2951.6990000000001</v>
      </c>
      <c r="GX106" s="1505">
        <v>2798.8739999999998</v>
      </c>
      <c r="GY106" s="1505">
        <v>2600.0259999999998</v>
      </c>
      <c r="GZ106" s="1505">
        <v>3240.9949999999999</v>
      </c>
      <c r="HA106" s="1505">
        <v>2564.5700000000002</v>
      </c>
      <c r="HB106" s="1505">
        <v>1987.962</v>
      </c>
      <c r="HC106" s="1505">
        <v>1934.2370000000001</v>
      </c>
      <c r="HD106" s="1505">
        <v>2343.7179999999998</v>
      </c>
      <c r="HE106" s="1505">
        <v>3439.6570000000002</v>
      </c>
      <c r="HF106" s="1505">
        <v>2639.8519999999999</v>
      </c>
      <c r="HG106" s="1505">
        <v>3095.252</v>
      </c>
      <c r="HH106" s="1505">
        <v>2777.5509999999999</v>
      </c>
      <c r="HI106" s="1505">
        <v>1943.491</v>
      </c>
      <c r="HJ106" s="1505">
        <v>1746.5820000000001</v>
      </c>
      <c r="HK106" s="1505">
        <v>1606.385</v>
      </c>
      <c r="HL106" s="1505">
        <v>1618.3330000000001</v>
      </c>
      <c r="HM106" s="1505">
        <v>1622.904</v>
      </c>
      <c r="HN106" s="1505">
        <v>2110.5149999999999</v>
      </c>
      <c r="HO106" s="1505">
        <v>2118.875</v>
      </c>
      <c r="HP106" s="1505">
        <v>2513.817</v>
      </c>
      <c r="HQ106" s="1505">
        <v>2921.6030000000001</v>
      </c>
      <c r="HR106" s="1505">
        <v>2521.6610000000001</v>
      </c>
      <c r="HS106" s="1505">
        <v>2589.8490000000002</v>
      </c>
      <c r="HT106" s="1505">
        <v>2362.348</v>
      </c>
      <c r="HU106" s="1505">
        <v>2124.2600000000002</v>
      </c>
      <c r="HV106" s="1505">
        <v>2434.7669999999998</v>
      </c>
      <c r="HW106" s="1505">
        <v>1707.28</v>
      </c>
      <c r="HX106" s="1505">
        <v>1437.4059999999999</v>
      </c>
      <c r="HY106" s="1505">
        <v>2474.7600000000002</v>
      </c>
      <c r="HZ106" s="1505">
        <v>1888.7629999999999</v>
      </c>
      <c r="IA106" s="1505">
        <v>1700.079</v>
      </c>
      <c r="IB106" s="1505">
        <v>2102.4760000000001</v>
      </c>
      <c r="IC106" s="1505">
        <v>2356.4850000000001</v>
      </c>
      <c r="ID106" s="1505">
        <v>2095.0920000000001</v>
      </c>
      <c r="IE106" s="1505">
        <v>2603.9470000000001</v>
      </c>
      <c r="IF106" s="1505">
        <v>2675.5390000000002</v>
      </c>
      <c r="IG106" s="1505">
        <v>2163.047</v>
      </c>
      <c r="IH106" s="1505">
        <v>2438.768</v>
      </c>
      <c r="II106" s="1505">
        <v>1942.981</v>
      </c>
      <c r="IJ106" s="1505">
        <v>2012.4490000000001</v>
      </c>
      <c r="IK106" s="1505">
        <v>2102.116</v>
      </c>
      <c r="IL106" s="1505">
        <v>2226.6289999999999</v>
      </c>
      <c r="IM106" s="1505">
        <v>1831.1189999999999</v>
      </c>
      <c r="IN106" s="1505">
        <v>2901.3130000000001</v>
      </c>
      <c r="IO106" s="1505">
        <v>2553.056</v>
      </c>
      <c r="IP106" s="1505">
        <v>2999.1469999999999</v>
      </c>
      <c r="IQ106" s="1505">
        <v>2799.114</v>
      </c>
      <c r="IR106" s="1505">
        <v>3166.873</v>
      </c>
      <c r="IS106" s="1505">
        <v>2056.395</v>
      </c>
      <c r="IT106" s="1505">
        <v>2201.5410000000002</v>
      </c>
      <c r="IU106" s="1505">
        <v>1780.2550000000001</v>
      </c>
      <c r="IV106" s="1505">
        <v>3130.2179999999998</v>
      </c>
      <c r="IW106" s="1505">
        <v>2507.377</v>
      </c>
      <c r="IX106" s="1505">
        <v>2437.4360000000001</v>
      </c>
      <c r="IY106" s="1505">
        <v>2311.5839999999998</v>
      </c>
      <c r="IZ106" s="1505">
        <v>2995.69</v>
      </c>
      <c r="JA106" s="1505">
        <v>3074.857</v>
      </c>
      <c r="JB106" s="1505">
        <v>3682.748</v>
      </c>
      <c r="JC106" s="1505">
        <v>2925.61</v>
      </c>
      <c r="JD106" s="1505">
        <v>2673.3589999999999</v>
      </c>
      <c r="JE106" s="1505">
        <v>2685.2289999999998</v>
      </c>
      <c r="JF106" s="1505">
        <v>1735.4590000000001</v>
      </c>
      <c r="JG106" s="1505">
        <v>2110.6060000000002</v>
      </c>
      <c r="JH106" s="1505">
        <v>2257.0129999999999</v>
      </c>
      <c r="JI106" s="1505">
        <v>2701.8380000000002</v>
      </c>
      <c r="JJ106" s="1505">
        <v>2435.7829999999999</v>
      </c>
      <c r="JK106" s="1505">
        <v>3136.2539999999999</v>
      </c>
      <c r="JL106" s="1505">
        <v>3481.895</v>
      </c>
      <c r="JM106" s="1505">
        <v>2986.1289999999999</v>
      </c>
      <c r="JN106" s="1505">
        <v>3800.047</v>
      </c>
      <c r="JO106" s="1505">
        <v>3354.7829999999999</v>
      </c>
      <c r="JP106" s="1505">
        <v>3231.0210000000002</v>
      </c>
      <c r="JQ106" s="1505">
        <v>3413.6509999999998</v>
      </c>
      <c r="JR106" s="1505">
        <v>3099.3389999999999</v>
      </c>
      <c r="JS106" s="1505">
        <v>2740.761</v>
      </c>
      <c r="JT106" s="1505">
        <v>3386.9250000000002</v>
      </c>
      <c r="JU106" s="1505">
        <v>2374.029</v>
      </c>
      <c r="JV106" s="1505">
        <v>3092.87</v>
      </c>
      <c r="JW106" s="1505">
        <v>3277.8359999999998</v>
      </c>
      <c r="JX106" s="1505">
        <v>2415.3020000000001</v>
      </c>
      <c r="JY106" s="1505">
        <v>4659.4449999999997</v>
      </c>
      <c r="JZ106" s="1505">
        <v>3336.4580000000001</v>
      </c>
      <c r="KA106" s="1505">
        <v>3327.5070000000001</v>
      </c>
      <c r="KB106" s="1505">
        <v>3591.6460000000002</v>
      </c>
      <c r="KC106" s="1505">
        <v>2658.74</v>
      </c>
      <c r="KD106" s="1472">
        <v>2984.09</v>
      </c>
      <c r="KE106" s="1472">
        <v>2868.1750000000002</v>
      </c>
      <c r="KF106" s="1472">
        <v>3197.3270000000002</v>
      </c>
      <c r="KG106" s="1472">
        <v>2790.105</v>
      </c>
      <c r="KH106" s="1472">
        <v>2962.44</v>
      </c>
      <c r="KI106" s="1505">
        <v>4363.1549999999997</v>
      </c>
      <c r="KJ106" s="1505">
        <v>4251.0839999999998</v>
      </c>
      <c r="KK106" s="1505">
        <v>4120.9170000000004</v>
      </c>
      <c r="KL106" s="1505">
        <v>4458.8119999999999</v>
      </c>
      <c r="KM106" s="1505">
        <v>4021.9369999999999</v>
      </c>
      <c r="KN106" s="1505">
        <v>4315.1909999999998</v>
      </c>
      <c r="KO106" s="1505">
        <v>3790.1089999999999</v>
      </c>
      <c r="KP106" s="1505">
        <v>2647.0729999999999</v>
      </c>
      <c r="KQ106" s="1472">
        <v>3554.9690000000001</v>
      </c>
      <c r="KR106" s="1472">
        <v>3294.26</v>
      </c>
      <c r="KS106" s="1472">
        <v>3276.239</v>
      </c>
      <c r="KT106" s="1472">
        <v>3456.741</v>
      </c>
      <c r="KU106" s="1472">
        <v>3172.8719999999998</v>
      </c>
      <c r="KV106" s="1472">
        <v>4829.0879999999997</v>
      </c>
      <c r="KW106" s="1472">
        <v>5644.7380000000003</v>
      </c>
      <c r="KX106" s="1472">
        <v>3937.6120000000001</v>
      </c>
      <c r="KY106" s="1472">
        <v>3276.2249999999999</v>
      </c>
      <c r="KZ106" s="1472">
        <v>5021.9780000000001</v>
      </c>
      <c r="LA106" s="1472">
        <v>4056.2020000000002</v>
      </c>
      <c r="LB106" s="1505">
        <v>2601.9340000000002</v>
      </c>
      <c r="LC106" s="1472">
        <v>4439.7340000000004</v>
      </c>
      <c r="LD106" s="1472">
        <v>3012.4279999999999</v>
      </c>
      <c r="LE106" s="1472">
        <v>3180.8989999999999</v>
      </c>
      <c r="LF106" s="1472">
        <v>3586.1489999999999</v>
      </c>
      <c r="LG106" s="1472">
        <v>4608.4620000000004</v>
      </c>
      <c r="LH106" s="1472">
        <v>4514.4530000000004</v>
      </c>
      <c r="LI106" s="1472">
        <v>3594.6770000000001</v>
      </c>
      <c r="LJ106" s="1472">
        <v>5534.6589999999997</v>
      </c>
      <c r="LK106" s="1472">
        <v>4387.0029999999997</v>
      </c>
      <c r="LL106" s="1472">
        <v>3877.9549999999999</v>
      </c>
      <c r="LM106" s="1472">
        <v>6086.0339999999997</v>
      </c>
      <c r="LN106" s="1505">
        <v>2553.2600000000002</v>
      </c>
      <c r="LO106" s="1472">
        <v>3207.7179999999998</v>
      </c>
      <c r="LP106" s="1472">
        <v>4636.7430000000004</v>
      </c>
      <c r="LQ106" s="1472">
        <v>4056.3539999999998</v>
      </c>
      <c r="LR106" s="1472">
        <v>4039.2640000000001</v>
      </c>
      <c r="LS106" s="1472">
        <v>4300.509</v>
      </c>
      <c r="LT106" s="1472">
        <v>4656.6949999999997</v>
      </c>
      <c r="LU106" s="1472">
        <v>3988.5219999999999</v>
      </c>
      <c r="LV106" s="1472">
        <v>6161.22</v>
      </c>
      <c r="LW106" s="1472">
        <v>4577.1220000000003</v>
      </c>
      <c r="LX106" s="1472">
        <v>5323.9250000000002</v>
      </c>
      <c r="LY106" s="1472">
        <v>4463.9930000000004</v>
      </c>
      <c r="LZ106" s="1505">
        <v>2842.0370400000002</v>
      </c>
      <c r="MA106" s="1472">
        <v>5763.3559999999998</v>
      </c>
      <c r="MB106" s="1472">
        <v>4111.7942800000001</v>
      </c>
      <c r="MC106" s="1472">
        <v>4798.4555</v>
      </c>
      <c r="MD106" s="1472">
        <v>6465.9906500000006</v>
      </c>
      <c r="ME106" s="1472">
        <v>4526.4394390000007</v>
      </c>
      <c r="MF106" s="1472">
        <v>5103.0679769999997</v>
      </c>
      <c r="MG106" s="1472">
        <v>7898.466469</v>
      </c>
      <c r="MH106" s="1472">
        <v>7059.7656670000006</v>
      </c>
      <c r="MI106" s="1472">
        <v>5331.078219</v>
      </c>
      <c r="MJ106" s="1472">
        <v>5288.4667300000001</v>
      </c>
      <c r="MK106" s="1472">
        <v>4477.9314759999997</v>
      </c>
      <c r="ML106" s="1472">
        <v>4363.8031810000002</v>
      </c>
      <c r="MM106" s="1505">
        <v>4515.8389850000003</v>
      </c>
      <c r="MN106" s="1505">
        <v>4546.19661</v>
      </c>
      <c r="MO106" s="1505">
        <v>2833.1493620000001</v>
      </c>
      <c r="MP106" s="1505">
        <v>4403.9735259999998</v>
      </c>
      <c r="MQ106" s="1505">
        <v>4596.2474910000001</v>
      </c>
      <c r="MR106" s="1505">
        <v>5229.9728080000004</v>
      </c>
      <c r="MS106" s="1505">
        <v>7137.778378</v>
      </c>
      <c r="MT106" s="1505">
        <v>4607.3466490000001</v>
      </c>
      <c r="MU106" s="1505">
        <v>4775.1904170000007</v>
      </c>
      <c r="MV106" s="1505">
        <v>4085.6989880000001</v>
      </c>
      <c r="MW106" s="1505">
        <v>4530.0632460000006</v>
      </c>
      <c r="MX106" s="1505">
        <v>4210.4688150000002</v>
      </c>
      <c r="MY106" s="1505">
        <v>3791.174469</v>
      </c>
      <c r="MZ106" s="1505">
        <v>2851.2184950000001</v>
      </c>
      <c r="NA106" s="1505">
        <v>3125.1258950000001</v>
      </c>
      <c r="NB106" s="1505">
        <v>5067.0668099999994</v>
      </c>
      <c r="NC106" s="1505">
        <v>5028.2232789999998</v>
      </c>
      <c r="ND106" s="1505">
        <v>6293.509</v>
      </c>
      <c r="NE106" s="1505">
        <v>7081.4881544250502</v>
      </c>
      <c r="NF106" s="1505">
        <v>5749.3137750256901</v>
      </c>
      <c r="NG106" s="1505">
        <v>5356.8413490000003</v>
      </c>
      <c r="NH106" s="1505">
        <v>5029.6287712539706</v>
      </c>
      <c r="NI106" s="1505">
        <v>4704.8728058762799</v>
      </c>
      <c r="NJ106" s="1505">
        <v>4774.1687156603803</v>
      </c>
      <c r="NK106" s="1505">
        <v>4236.9765765477296</v>
      </c>
      <c r="NL106" s="1505">
        <v>5014.2481470000002</v>
      </c>
      <c r="NM106" s="1505">
        <v>4480.5436237879303</v>
      </c>
      <c r="NN106" s="1505">
        <v>6708.801982</v>
      </c>
      <c r="NO106" s="1505">
        <v>4547.2327799033501</v>
      </c>
      <c r="NP106" s="1505">
        <v>7109.88737924815</v>
      </c>
      <c r="NQ106" s="1505">
        <v>6507.4035156103901</v>
      </c>
      <c r="NR106" s="1505">
        <v>6259.4156757846904</v>
      </c>
      <c r="NS106" s="1505">
        <v>6526.9776174935696</v>
      </c>
      <c r="NT106" s="1505">
        <v>6124.0383529999999</v>
      </c>
      <c r="NU106" s="1505">
        <v>7783.7007430760805</v>
      </c>
      <c r="NV106" s="1505">
        <v>5548.91692810526</v>
      </c>
      <c r="NW106" s="1472">
        <v>4210.4688150000002</v>
      </c>
      <c r="NX106" s="1472">
        <v>4774.1687156603803</v>
      </c>
      <c r="NY106" s="1472">
        <v>5548.91692810526</v>
      </c>
      <c r="NZ106" s="1472">
        <v>774.74821244487975</v>
      </c>
      <c r="OA106" s="1475">
        <v>16.22791858828796</v>
      </c>
      <c r="OB106" s="1475">
        <v>0.1102088394860849</v>
      </c>
      <c r="OC106" s="1475">
        <v>16.22791858828796</v>
      </c>
    </row>
    <row r="107" spans="1:393" s="1538" customFormat="1" ht="15" customHeight="1">
      <c r="A107" s="1538" t="s">
        <v>1438</v>
      </c>
      <c r="B107" s="1505">
        <v>339.577</v>
      </c>
      <c r="C107" s="1505">
        <v>162.90199999999999</v>
      </c>
      <c r="D107" s="1505">
        <v>142.17699999999999</v>
      </c>
      <c r="E107" s="1505">
        <v>130.31100000000001</v>
      </c>
      <c r="F107" s="1505">
        <v>92.972999999999999</v>
      </c>
      <c r="G107" s="1505">
        <v>148.24299999999999</v>
      </c>
      <c r="H107" s="1505">
        <v>133.64500000000001</v>
      </c>
      <c r="I107" s="1505">
        <v>177.16499999999999</v>
      </c>
      <c r="J107" s="1505">
        <v>332.93299999999999</v>
      </c>
      <c r="K107" s="1505">
        <v>199.876</v>
      </c>
      <c r="L107" s="1505">
        <v>119.161</v>
      </c>
      <c r="M107" s="1505">
        <v>225.41399999999999</v>
      </c>
      <c r="N107" s="1505">
        <v>258.91000000000003</v>
      </c>
      <c r="O107" s="1505">
        <v>894.24099999999999</v>
      </c>
      <c r="P107" s="1505">
        <v>383.34500000000003</v>
      </c>
      <c r="Q107" s="1505">
        <v>82</v>
      </c>
      <c r="R107" s="1505">
        <v>97.83</v>
      </c>
      <c r="S107" s="1505">
        <v>240.42</v>
      </c>
      <c r="T107" s="1505">
        <v>210.11799999999999</v>
      </c>
      <c r="U107" s="1505">
        <v>294.63099999999997</v>
      </c>
      <c r="V107" s="1505">
        <v>676.00800000000004</v>
      </c>
      <c r="W107" s="1505">
        <v>182.589</v>
      </c>
      <c r="X107" s="1505">
        <v>238.42599999999999</v>
      </c>
      <c r="Y107" s="1505">
        <v>552.81700000000001</v>
      </c>
      <c r="Z107" s="1505">
        <v>304.2</v>
      </c>
      <c r="AA107" s="1505">
        <v>251.874</v>
      </c>
      <c r="AB107" s="1505">
        <v>126.22799999999999</v>
      </c>
      <c r="AC107" s="1505">
        <v>182.17699999999999</v>
      </c>
      <c r="AD107" s="1505">
        <v>139.083</v>
      </c>
      <c r="AE107" s="1505">
        <v>162.06100000000001</v>
      </c>
      <c r="AF107" s="1505">
        <v>139.59399999999999</v>
      </c>
      <c r="AG107" s="1505">
        <v>194.54</v>
      </c>
      <c r="AH107" s="1505">
        <v>250.57599999999999</v>
      </c>
      <c r="AI107" s="1505">
        <v>532.37199999999996</v>
      </c>
      <c r="AJ107" s="1505">
        <v>314.43400000000003</v>
      </c>
      <c r="AK107" s="1505">
        <v>287.416</v>
      </c>
      <c r="AL107" s="1505">
        <v>285.36799999999999</v>
      </c>
      <c r="AM107" s="1505">
        <v>369.20299999999997</v>
      </c>
      <c r="AN107" s="1505">
        <v>309.34100000000001</v>
      </c>
      <c r="AO107" s="1505">
        <v>1429.9159999999999</v>
      </c>
      <c r="AP107" s="1505">
        <v>288.238</v>
      </c>
      <c r="AQ107" s="1505">
        <v>194.29599999999999</v>
      </c>
      <c r="AR107" s="1505">
        <v>284.97699999999998</v>
      </c>
      <c r="AS107" s="1505">
        <v>179.24600000000001</v>
      </c>
      <c r="AT107" s="1505">
        <v>210.06200000000001</v>
      </c>
      <c r="AU107" s="1505">
        <v>378.41</v>
      </c>
      <c r="AV107" s="1505">
        <v>219.84100000000001</v>
      </c>
      <c r="AW107" s="1505">
        <v>254.57599999999999</v>
      </c>
      <c r="AX107" s="1505">
        <v>460.762</v>
      </c>
      <c r="AY107" s="1505">
        <v>219.53399999999999</v>
      </c>
      <c r="AZ107" s="1505">
        <v>291.41500000000002</v>
      </c>
      <c r="BA107" s="1505">
        <v>129.48099999999999</v>
      </c>
      <c r="BB107" s="1505">
        <v>157.77500000000001</v>
      </c>
      <c r="BC107" s="1505">
        <v>195.72399999999999</v>
      </c>
      <c r="BD107" s="1505">
        <v>82.174999999999997</v>
      </c>
      <c r="BE107" s="1505">
        <v>86.596000000000004</v>
      </c>
      <c r="BF107" s="1505">
        <v>1341.2809999999999</v>
      </c>
      <c r="BG107" s="1505">
        <v>498.55700000000002</v>
      </c>
      <c r="BH107" s="1505">
        <v>52.191000000000003</v>
      </c>
      <c r="BI107" s="1505">
        <v>81.129000000000005</v>
      </c>
      <c r="BJ107" s="1505">
        <v>75.33</v>
      </c>
      <c r="BK107" s="1505">
        <v>50.256</v>
      </c>
      <c r="BL107" s="1505">
        <v>38.176000000000002</v>
      </c>
      <c r="BM107" s="1505">
        <v>95.66</v>
      </c>
      <c r="BN107" s="1505">
        <v>59.296999999999997</v>
      </c>
      <c r="BO107" s="1505">
        <v>51.863999999999997</v>
      </c>
      <c r="BP107" s="1505">
        <v>58.16</v>
      </c>
      <c r="BQ107" s="1505">
        <v>89.888000000000005</v>
      </c>
      <c r="BR107" s="1505">
        <v>51.536999999999999</v>
      </c>
      <c r="BS107" s="1505">
        <v>56.652999999999999</v>
      </c>
      <c r="BT107" s="1505">
        <v>56.085000000000001</v>
      </c>
      <c r="BU107" s="1505">
        <v>63.37</v>
      </c>
      <c r="BV107" s="1505">
        <v>171.738</v>
      </c>
      <c r="BW107" s="1505">
        <v>137.08099999999999</v>
      </c>
      <c r="BX107" s="1505">
        <v>59.896999999999998</v>
      </c>
      <c r="BY107" s="1505">
        <v>129.167</v>
      </c>
      <c r="BZ107" s="1505">
        <v>103.699</v>
      </c>
      <c r="CA107" s="1505">
        <v>117.36199999999999</v>
      </c>
      <c r="CB107" s="1505">
        <v>108.771</v>
      </c>
      <c r="CC107" s="1505">
        <v>157.58000000000001</v>
      </c>
      <c r="CD107" s="1505">
        <v>151.68600000000001</v>
      </c>
      <c r="CE107" s="1505">
        <v>187.72900000000001</v>
      </c>
      <c r="CF107" s="1505">
        <v>237.613</v>
      </c>
      <c r="CG107" s="1505">
        <v>211.767</v>
      </c>
      <c r="CH107" s="1505">
        <v>193.58699999999999</v>
      </c>
      <c r="CI107" s="1505">
        <v>118.65300000000001</v>
      </c>
      <c r="CJ107" s="1505">
        <v>143.71100000000001</v>
      </c>
      <c r="CK107" s="1505">
        <v>109.259</v>
      </c>
      <c r="CL107" s="1505">
        <v>177.41</v>
      </c>
      <c r="CM107" s="1505">
        <v>159.58000000000001</v>
      </c>
      <c r="CN107" s="1505">
        <v>93.004000000000005</v>
      </c>
      <c r="CO107" s="1505">
        <v>140.14699999999999</v>
      </c>
      <c r="CP107" s="1505">
        <v>224.11600000000001</v>
      </c>
      <c r="CQ107" s="1505">
        <v>207.06299999999999</v>
      </c>
      <c r="CR107" s="1505">
        <v>375.88900000000001</v>
      </c>
      <c r="CS107" s="1505">
        <v>251.947</v>
      </c>
      <c r="CT107" s="1505">
        <v>201.16800000000001</v>
      </c>
      <c r="CU107" s="1505">
        <v>242.73500000000001</v>
      </c>
      <c r="CV107" s="1505">
        <v>185.14</v>
      </c>
      <c r="CW107" s="1505">
        <v>148.02799999999999</v>
      </c>
      <c r="CX107" s="1505">
        <v>140.029</v>
      </c>
      <c r="CY107" s="1505">
        <v>200.982</v>
      </c>
      <c r="CZ107" s="1505">
        <v>144.46199999999999</v>
      </c>
      <c r="DA107" s="1505">
        <v>168.828</v>
      </c>
      <c r="DB107" s="1505">
        <v>224.79900000000001</v>
      </c>
      <c r="DC107" s="1505">
        <v>239.33</v>
      </c>
      <c r="DD107" s="1505">
        <v>112.21899999999999</v>
      </c>
      <c r="DE107" s="1505">
        <v>179.69300000000001</v>
      </c>
      <c r="DF107" s="1505">
        <v>97.385999999999996</v>
      </c>
      <c r="DG107" s="1505">
        <v>102.413</v>
      </c>
      <c r="DH107" s="1505">
        <v>190.09700000000001</v>
      </c>
      <c r="DI107" s="1505">
        <v>94.831999999999994</v>
      </c>
      <c r="DJ107" s="1505">
        <v>98.850999999999999</v>
      </c>
      <c r="DK107" s="1505">
        <v>138.86699999999999</v>
      </c>
      <c r="DL107" s="1505">
        <v>225.95</v>
      </c>
      <c r="DM107" s="1505">
        <v>220.489</v>
      </c>
      <c r="DN107" s="1505">
        <v>176.346</v>
      </c>
      <c r="DO107" s="1505">
        <v>152.40899999999999</v>
      </c>
      <c r="DP107" s="1505">
        <v>183.166</v>
      </c>
      <c r="DQ107" s="1505">
        <v>199.28299999999999</v>
      </c>
      <c r="DR107" s="1505">
        <v>132.541</v>
      </c>
      <c r="DS107" s="1505">
        <v>158.126</v>
      </c>
      <c r="DT107" s="1505">
        <v>194.46700000000001</v>
      </c>
      <c r="DU107" s="1505">
        <v>179.23699999999999</v>
      </c>
      <c r="DV107" s="1505">
        <v>175.57300000000001</v>
      </c>
      <c r="DW107" s="1505">
        <v>136.65199999999999</v>
      </c>
      <c r="DX107" s="1505">
        <v>216.76400000000001</v>
      </c>
      <c r="DY107" s="1505">
        <v>161.53200000000001</v>
      </c>
      <c r="DZ107" s="1505">
        <v>208.209</v>
      </c>
      <c r="EA107" s="1505">
        <v>248.41499999999999</v>
      </c>
      <c r="EB107" s="1505">
        <v>288.29000000000002</v>
      </c>
      <c r="EC107" s="1505">
        <v>321.02199999999999</v>
      </c>
      <c r="ED107" s="1505">
        <v>174.93700000000001</v>
      </c>
      <c r="EE107" s="1505">
        <v>371.79500000000002</v>
      </c>
      <c r="EF107" s="1505">
        <v>240.459</v>
      </c>
      <c r="EG107" s="1505">
        <v>350.53199999999998</v>
      </c>
      <c r="EH107" s="1505">
        <v>323.26799999999997</v>
      </c>
      <c r="EI107" s="1505">
        <v>290.12700000000001</v>
      </c>
      <c r="EJ107" s="1505">
        <v>320.642</v>
      </c>
      <c r="EK107" s="1505">
        <v>415.59300000000002</v>
      </c>
      <c r="EL107" s="1505">
        <v>394.88900000000001</v>
      </c>
      <c r="EM107" s="1505">
        <v>371.089</v>
      </c>
      <c r="EN107" s="1505">
        <v>226.512</v>
      </c>
      <c r="EO107" s="1505">
        <v>376.42099999999999</v>
      </c>
      <c r="EP107" s="1505">
        <v>311.94400000000002</v>
      </c>
      <c r="EQ107" s="1505">
        <v>526.66600000000005</v>
      </c>
      <c r="ER107" s="1505">
        <v>404.733</v>
      </c>
      <c r="ES107" s="1505">
        <v>258.82600000000002</v>
      </c>
      <c r="ET107" s="1505">
        <v>182.54599999999999</v>
      </c>
      <c r="EU107" s="1505">
        <v>241.04900000000001</v>
      </c>
      <c r="EV107" s="1505">
        <v>353.267</v>
      </c>
      <c r="EW107" s="1505">
        <v>293.13200000000001</v>
      </c>
      <c r="EX107" s="1505">
        <v>263.45699999999999</v>
      </c>
      <c r="EY107" s="1505">
        <v>247.072</v>
      </c>
      <c r="EZ107" s="1505">
        <v>323.33800000000002</v>
      </c>
      <c r="FA107" s="1505">
        <v>264.041</v>
      </c>
      <c r="FB107" s="1505">
        <v>234.066</v>
      </c>
      <c r="FC107" s="1505">
        <v>253.69900000000001</v>
      </c>
      <c r="FD107" s="1505">
        <v>228.53899999999999</v>
      </c>
      <c r="FE107" s="1505">
        <v>219.70500000000001</v>
      </c>
      <c r="FF107" s="1505">
        <v>203.816</v>
      </c>
      <c r="FG107" s="1505">
        <v>368.31700000000001</v>
      </c>
      <c r="FH107" s="1505">
        <v>264.94200000000001</v>
      </c>
      <c r="FI107" s="1505">
        <v>349.69900000000001</v>
      </c>
      <c r="FJ107" s="1505">
        <v>292.88799999999998</v>
      </c>
      <c r="FK107" s="1505">
        <v>433.82299999999998</v>
      </c>
      <c r="FL107" s="1505">
        <v>490.815</v>
      </c>
      <c r="FM107" s="1505">
        <v>479.31099999999998</v>
      </c>
      <c r="FN107" s="1505">
        <v>364.28899999999999</v>
      </c>
      <c r="FO107" s="1505">
        <v>421.19600000000003</v>
      </c>
      <c r="FP107" s="1505">
        <v>266.04300000000001</v>
      </c>
      <c r="FQ107" s="1505">
        <v>387.05</v>
      </c>
      <c r="FR107" s="1505">
        <v>431.50599999999997</v>
      </c>
      <c r="FS107" s="1505">
        <v>372.68099999999998</v>
      </c>
      <c r="FT107" s="1505">
        <v>469.41399999999999</v>
      </c>
      <c r="FU107" s="1505">
        <v>366.25200000000001</v>
      </c>
      <c r="FV107" s="1505">
        <v>444.59899999999999</v>
      </c>
      <c r="FW107" s="1505">
        <v>629.03800000000001</v>
      </c>
      <c r="FX107" s="1505">
        <v>521.66999999999996</v>
      </c>
      <c r="FY107" s="1505">
        <v>463.86399999999998</v>
      </c>
      <c r="FZ107" s="1505">
        <v>389.46100000000001</v>
      </c>
      <c r="GA107" s="1505">
        <v>486.66699999999997</v>
      </c>
      <c r="GB107" s="1505">
        <v>454.505</v>
      </c>
      <c r="GC107" s="1505">
        <v>492.61399999999998</v>
      </c>
      <c r="GD107" s="1505">
        <v>543.21699999999998</v>
      </c>
      <c r="GE107" s="1505">
        <v>583.32299999999998</v>
      </c>
      <c r="GF107" s="1505">
        <v>443.86</v>
      </c>
      <c r="GG107" s="1505">
        <v>321.78300000000002</v>
      </c>
      <c r="GH107" s="1505">
        <v>483.40300000000002</v>
      </c>
      <c r="GI107" s="1505">
        <v>517.05700000000002</v>
      </c>
      <c r="GJ107" s="1505">
        <v>623.03899999999999</v>
      </c>
      <c r="GK107" s="1505">
        <v>486.72199999999998</v>
      </c>
      <c r="GL107" s="1505">
        <v>510.27600000000001</v>
      </c>
      <c r="GM107" s="1505">
        <v>484.73500000000001</v>
      </c>
      <c r="GN107" s="1505">
        <v>514.01800000000003</v>
      </c>
      <c r="GO107" s="1505">
        <v>451.75400000000002</v>
      </c>
      <c r="GP107" s="1505">
        <v>432.43599999999998</v>
      </c>
      <c r="GQ107" s="1505">
        <v>450.95499999999998</v>
      </c>
      <c r="GR107" s="1505">
        <v>446.81</v>
      </c>
      <c r="GS107" s="1505">
        <v>602.85799999999995</v>
      </c>
      <c r="GT107" s="1505">
        <v>551.89499999999998</v>
      </c>
      <c r="GU107" s="1505">
        <v>655.30200000000002</v>
      </c>
      <c r="GV107" s="1505">
        <v>830.20600000000002</v>
      </c>
      <c r="GW107" s="1505">
        <v>757.68700000000001</v>
      </c>
      <c r="GX107" s="1505">
        <v>664.73099999999999</v>
      </c>
      <c r="GY107" s="1505">
        <v>545.197</v>
      </c>
      <c r="GZ107" s="1505">
        <v>616.62400000000002</v>
      </c>
      <c r="HA107" s="1505">
        <v>475.892</v>
      </c>
      <c r="HB107" s="1505">
        <v>573.87800000000004</v>
      </c>
      <c r="HC107" s="1505">
        <v>604.50800000000004</v>
      </c>
      <c r="HD107" s="1505">
        <v>693.279</v>
      </c>
      <c r="HE107" s="1505">
        <v>679.51199999999994</v>
      </c>
      <c r="HF107" s="1505">
        <v>731.01400000000001</v>
      </c>
      <c r="HG107" s="1505">
        <v>742.75900000000001</v>
      </c>
      <c r="HH107" s="1505">
        <v>894.87</v>
      </c>
      <c r="HI107" s="1505">
        <v>805.66300000000001</v>
      </c>
      <c r="HJ107" s="1505">
        <v>597.24599999999998</v>
      </c>
      <c r="HK107" s="1505">
        <v>518.44200000000001</v>
      </c>
      <c r="HL107" s="1505">
        <v>551.38599999999997</v>
      </c>
      <c r="HM107" s="1505">
        <v>577.25900000000001</v>
      </c>
      <c r="HN107" s="1505">
        <v>796.51599999999996</v>
      </c>
      <c r="HO107" s="1505">
        <v>583.03200000000004</v>
      </c>
      <c r="HP107" s="1505">
        <v>679.00699999999995</v>
      </c>
      <c r="HQ107" s="1505">
        <v>593.42100000000005</v>
      </c>
      <c r="HR107" s="1505">
        <v>527.23400000000004</v>
      </c>
      <c r="HS107" s="1505">
        <v>677.23199999999997</v>
      </c>
      <c r="HT107" s="1505">
        <v>881.54300000000001</v>
      </c>
      <c r="HU107" s="1505">
        <v>880.87800000000004</v>
      </c>
      <c r="HV107" s="1505">
        <v>690.81799999999998</v>
      </c>
      <c r="HW107" s="1505">
        <v>558.07299999999998</v>
      </c>
      <c r="HX107" s="1505">
        <v>566.97199999999998</v>
      </c>
      <c r="HY107" s="1505">
        <v>529.851</v>
      </c>
      <c r="HZ107" s="1505">
        <v>574.95899999999995</v>
      </c>
      <c r="IA107" s="1505">
        <v>604.53200000000004</v>
      </c>
      <c r="IB107" s="1505">
        <v>822.26800000000003</v>
      </c>
      <c r="IC107" s="1505">
        <v>656.56100000000004</v>
      </c>
      <c r="ID107" s="1505">
        <v>616.41499999999996</v>
      </c>
      <c r="IE107" s="1505">
        <v>719.25300000000004</v>
      </c>
      <c r="IF107" s="1505">
        <v>773.63800000000003</v>
      </c>
      <c r="IG107" s="1505">
        <v>801.12199999999996</v>
      </c>
      <c r="IH107" s="1505">
        <v>593.12900000000002</v>
      </c>
      <c r="II107" s="1505">
        <v>412.16199999999998</v>
      </c>
      <c r="IJ107" s="1505">
        <v>582.95399999999995</v>
      </c>
      <c r="IK107" s="1505">
        <v>673.86699999999996</v>
      </c>
      <c r="IL107" s="1505">
        <v>602.16399999999999</v>
      </c>
      <c r="IM107" s="1505">
        <v>671.44200000000001</v>
      </c>
      <c r="IN107" s="1505">
        <v>817.86</v>
      </c>
      <c r="IO107" s="1505">
        <v>754.17899999999997</v>
      </c>
      <c r="IP107" s="1505">
        <v>753.65</v>
      </c>
      <c r="IQ107" s="1505">
        <v>997.327</v>
      </c>
      <c r="IR107" s="1505">
        <v>860.73699999999997</v>
      </c>
      <c r="IS107" s="1505">
        <v>1096.434</v>
      </c>
      <c r="IT107" s="1505">
        <v>705.62900000000002</v>
      </c>
      <c r="IU107" s="1505">
        <v>814.05600000000004</v>
      </c>
      <c r="IV107" s="1505">
        <v>882.98199999999997</v>
      </c>
      <c r="IW107" s="1505">
        <v>678.77300000000002</v>
      </c>
      <c r="IX107" s="1505">
        <v>646.42899999999997</v>
      </c>
      <c r="IY107" s="1505">
        <v>604.12300000000005</v>
      </c>
      <c r="IZ107" s="1505">
        <v>628.56500000000005</v>
      </c>
      <c r="JA107" s="1505">
        <v>668.89099999999996</v>
      </c>
      <c r="JB107" s="1505">
        <v>775.452</v>
      </c>
      <c r="JC107" s="1505">
        <v>979.38699999999994</v>
      </c>
      <c r="JD107" s="1505">
        <v>1099.2729999999999</v>
      </c>
      <c r="JE107" s="1505">
        <v>998.58299999999997</v>
      </c>
      <c r="JF107" s="1505">
        <v>686.43100000000004</v>
      </c>
      <c r="JG107" s="1505">
        <v>769.27599999999995</v>
      </c>
      <c r="JH107" s="1505">
        <v>699.94899999999996</v>
      </c>
      <c r="JI107" s="1505">
        <v>701.54399999999998</v>
      </c>
      <c r="JJ107" s="1505">
        <v>518.59100000000001</v>
      </c>
      <c r="JK107" s="1505">
        <v>692.90200000000004</v>
      </c>
      <c r="JL107" s="1505">
        <v>726.58</v>
      </c>
      <c r="JM107" s="1505">
        <v>667.95500000000004</v>
      </c>
      <c r="JN107" s="1505">
        <v>990.404</v>
      </c>
      <c r="JO107" s="1505">
        <v>1000.727</v>
      </c>
      <c r="JP107" s="1505">
        <v>1221.038</v>
      </c>
      <c r="JQ107" s="1505">
        <v>1034.806</v>
      </c>
      <c r="JR107" s="1505">
        <v>666.02499999999998</v>
      </c>
      <c r="JS107" s="1505">
        <v>616.65899999999999</v>
      </c>
      <c r="JT107" s="1505">
        <v>799.74400000000003</v>
      </c>
      <c r="JU107" s="1505">
        <v>506.447</v>
      </c>
      <c r="JV107" s="1505">
        <v>617.899</v>
      </c>
      <c r="JW107" s="1505">
        <v>678.39300000000003</v>
      </c>
      <c r="JX107" s="1505">
        <v>591.58600000000001</v>
      </c>
      <c r="JY107" s="1505">
        <v>725.37300000000005</v>
      </c>
      <c r="JZ107" s="1505">
        <v>789.89300000000003</v>
      </c>
      <c r="KA107" s="1505">
        <v>833.68899999999996</v>
      </c>
      <c r="KB107" s="1505">
        <v>882.51199999999994</v>
      </c>
      <c r="KC107" s="1505">
        <v>733.995</v>
      </c>
      <c r="KD107" s="1472">
        <v>726.75900000000001</v>
      </c>
      <c r="KE107" s="1472">
        <v>528.11900000000003</v>
      </c>
      <c r="KF107" s="1472">
        <v>741.18600000000004</v>
      </c>
      <c r="KG107" s="1472">
        <v>748.69600000000003</v>
      </c>
      <c r="KH107" s="1472">
        <v>733.18399999999997</v>
      </c>
      <c r="KI107" s="1505">
        <v>645.61800000000005</v>
      </c>
      <c r="KJ107" s="1505">
        <v>833.56500000000005</v>
      </c>
      <c r="KK107" s="1505">
        <v>789.601</v>
      </c>
      <c r="KL107" s="1505">
        <v>863.61</v>
      </c>
      <c r="KM107" s="1505">
        <v>854.18799999999999</v>
      </c>
      <c r="KN107" s="1505">
        <v>934.50800000000004</v>
      </c>
      <c r="KO107" s="1505">
        <v>777.70799999999997</v>
      </c>
      <c r="KP107" s="1505">
        <v>721.928</v>
      </c>
      <c r="KQ107" s="1472">
        <v>651.76</v>
      </c>
      <c r="KR107" s="1472">
        <v>764.71600000000001</v>
      </c>
      <c r="KS107" s="1472">
        <v>578.61199999999997</v>
      </c>
      <c r="KT107" s="1472">
        <v>672.04899999999998</v>
      </c>
      <c r="KU107" s="1472">
        <v>512.22500000000002</v>
      </c>
      <c r="KV107" s="1472">
        <v>690.90099999999995</v>
      </c>
      <c r="KW107" s="1472">
        <v>663.28800000000001</v>
      </c>
      <c r="KX107" s="1472">
        <v>739.09</v>
      </c>
      <c r="KY107" s="1472">
        <v>901.15200000000004</v>
      </c>
      <c r="KZ107" s="1472">
        <v>890.61199999999997</v>
      </c>
      <c r="LA107" s="1472">
        <v>798.08699999999999</v>
      </c>
      <c r="LB107" s="1505">
        <v>619.49400000000003</v>
      </c>
      <c r="LC107" s="1472">
        <v>738.73099999999999</v>
      </c>
      <c r="LD107" s="1472">
        <v>597.63300000000004</v>
      </c>
      <c r="LE107" s="1472">
        <v>531.56600000000003</v>
      </c>
      <c r="LF107" s="1472">
        <v>568.32600000000002</v>
      </c>
      <c r="LG107" s="1472">
        <v>760.3</v>
      </c>
      <c r="LH107" s="1472">
        <v>826.23400000000004</v>
      </c>
      <c r="LI107" s="1472">
        <v>668.25900000000001</v>
      </c>
      <c r="LJ107" s="1472">
        <v>768.10900000000004</v>
      </c>
      <c r="LK107" s="1472">
        <v>879.93499999999995</v>
      </c>
      <c r="LL107" s="1472">
        <v>1024.894</v>
      </c>
      <c r="LM107" s="1472">
        <v>1406.894</v>
      </c>
      <c r="LN107" s="1505">
        <v>569.97799999999995</v>
      </c>
      <c r="LO107" s="1472">
        <v>709.32600000000002</v>
      </c>
      <c r="LP107" s="1472">
        <v>970.471</v>
      </c>
      <c r="LQ107" s="1472">
        <v>995.56500000000005</v>
      </c>
      <c r="LR107" s="1472">
        <v>960.93799999999999</v>
      </c>
      <c r="LS107" s="1472">
        <v>813.71199999999999</v>
      </c>
      <c r="LT107" s="1472">
        <v>866.12400000000002</v>
      </c>
      <c r="LU107" s="1472">
        <v>741.20899999999995</v>
      </c>
      <c r="LV107" s="1472">
        <v>843.18600000000004</v>
      </c>
      <c r="LW107" s="1472">
        <v>1037.1410000000001</v>
      </c>
      <c r="LX107" s="1472">
        <v>1000.596</v>
      </c>
      <c r="LY107" s="1472">
        <v>951.96299999999997</v>
      </c>
      <c r="LZ107" s="1505">
        <v>915.72593000000006</v>
      </c>
      <c r="MA107" s="1472">
        <v>987.91579000000002</v>
      </c>
      <c r="MB107" s="1472">
        <v>861.95524</v>
      </c>
      <c r="MC107" s="1472">
        <v>653.42395999999997</v>
      </c>
      <c r="MD107" s="1472">
        <v>774.51834999999994</v>
      </c>
      <c r="ME107" s="1472">
        <v>715.00868100000002</v>
      </c>
      <c r="MF107" s="1472">
        <v>839.90374800000006</v>
      </c>
      <c r="MG107" s="1472">
        <v>933.79655000000002</v>
      </c>
      <c r="MH107" s="1472">
        <v>1106.4060770000001</v>
      </c>
      <c r="MI107" s="1472">
        <v>1120.594834</v>
      </c>
      <c r="MJ107" s="1472">
        <v>974.754143</v>
      </c>
      <c r="MK107" s="1472">
        <v>875.02301899999998</v>
      </c>
      <c r="ML107" s="1472">
        <v>732.46698800000001</v>
      </c>
      <c r="MM107" s="1505">
        <v>799.30728699999997</v>
      </c>
      <c r="MN107" s="1505">
        <v>747.45557299999996</v>
      </c>
      <c r="MO107" s="1505">
        <v>604.2807929999999</v>
      </c>
      <c r="MP107" s="1505">
        <v>641.73835199999996</v>
      </c>
      <c r="MQ107" s="1505">
        <v>785.94819400000006</v>
      </c>
      <c r="MR107" s="1505">
        <v>967.84996000000001</v>
      </c>
      <c r="MS107" s="1505">
        <v>907.91203599999994</v>
      </c>
      <c r="MT107" s="1505">
        <v>1050.8259720000001</v>
      </c>
      <c r="MU107" s="1505">
        <v>1112.325525</v>
      </c>
      <c r="MV107" s="1505">
        <v>1240.4035610000001</v>
      </c>
      <c r="MW107" s="1505">
        <v>923.27086199999997</v>
      </c>
      <c r="MX107" s="1505">
        <v>873.290122</v>
      </c>
      <c r="MY107" s="1505">
        <v>770.45390099999997</v>
      </c>
      <c r="MZ107" s="1505">
        <v>624.11481400000002</v>
      </c>
      <c r="NA107" s="1505">
        <v>1053.132615</v>
      </c>
      <c r="NB107" s="1505">
        <v>932.37035900000001</v>
      </c>
      <c r="NC107" s="1505">
        <v>989.81325794338204</v>
      </c>
      <c r="ND107" s="1505">
        <v>1310.48869096315</v>
      </c>
      <c r="NE107" s="1505">
        <v>1235.2582661333702</v>
      </c>
      <c r="NF107" s="1505">
        <v>1467.8646579217</v>
      </c>
      <c r="NG107" s="1505">
        <v>1562.8229980434801</v>
      </c>
      <c r="NH107" s="1505">
        <v>1200.5746291795101</v>
      </c>
      <c r="NI107" s="1505">
        <v>1120.07476580668</v>
      </c>
      <c r="NJ107" s="1505">
        <v>1052.5078067591601</v>
      </c>
      <c r="NK107" s="1505">
        <v>933.62676652353809</v>
      </c>
      <c r="NL107" s="1505">
        <v>913.22798593494201</v>
      </c>
      <c r="NM107" s="1505">
        <v>1031.75561647991</v>
      </c>
      <c r="NN107" s="1505">
        <v>985.01015070194899</v>
      </c>
      <c r="NO107" s="1505">
        <v>1064.8058918966399</v>
      </c>
      <c r="NP107" s="1505">
        <v>1183.7272750678501</v>
      </c>
      <c r="NQ107" s="1505">
        <v>1270.06178972056</v>
      </c>
      <c r="NR107" s="1505">
        <v>1371.5723537411</v>
      </c>
      <c r="NS107" s="1505">
        <v>1563.4955134229399</v>
      </c>
      <c r="NT107" s="1505">
        <v>1297.8347287975801</v>
      </c>
      <c r="NU107" s="1505">
        <v>1243.4757016353901</v>
      </c>
      <c r="NV107" s="1505">
        <v>1073.67396969421</v>
      </c>
      <c r="NW107" s="1472">
        <v>873.290122</v>
      </c>
      <c r="NX107" s="1472">
        <v>1052.5078067591601</v>
      </c>
      <c r="NY107" s="1472">
        <v>1073.67396969421</v>
      </c>
      <c r="NZ107" s="1472">
        <v>21.166162935049897</v>
      </c>
      <c r="OA107" s="1475">
        <v>2.0110219419867237</v>
      </c>
      <c r="OB107" s="1475">
        <v>3.0109114367413863E-3</v>
      </c>
      <c r="OC107" s="1475">
        <v>2.0110219419867237</v>
      </c>
    </row>
    <row r="108" spans="1:393" s="1538" customFormat="1" ht="15" customHeight="1">
      <c r="A108" s="1538" t="s">
        <v>1439</v>
      </c>
      <c r="B108" s="1505">
        <v>2930.0050000000001</v>
      </c>
      <c r="C108" s="1505">
        <v>2959.8739999999998</v>
      </c>
      <c r="D108" s="1505">
        <v>3360.6759999999999</v>
      </c>
      <c r="E108" s="1505">
        <v>3254.8339999999998</v>
      </c>
      <c r="F108" s="1505">
        <v>5338.6959999999999</v>
      </c>
      <c r="G108" s="1505">
        <v>3975.7280000000001</v>
      </c>
      <c r="H108" s="1505">
        <v>4834.0600000000004</v>
      </c>
      <c r="I108" s="1505">
        <v>4709.3329999999996</v>
      </c>
      <c r="J108" s="1505">
        <v>4198.4170000000004</v>
      </c>
      <c r="K108" s="1505">
        <v>5679.1180000000004</v>
      </c>
      <c r="L108" s="1505">
        <v>4381.0290000000005</v>
      </c>
      <c r="M108" s="1505">
        <v>5622.5029999999997</v>
      </c>
      <c r="N108" s="1505">
        <v>11536.259</v>
      </c>
      <c r="O108" s="1505">
        <v>5802.1710000000003</v>
      </c>
      <c r="P108" s="1505">
        <v>4007.4160000000002</v>
      </c>
      <c r="Q108" s="1505">
        <v>1989.4280000000001</v>
      </c>
      <c r="R108" s="1505">
        <v>3008.0659999999998</v>
      </c>
      <c r="S108" s="1505">
        <v>4550.2830000000004</v>
      </c>
      <c r="T108" s="1505">
        <v>3455.6680000000001</v>
      </c>
      <c r="U108" s="1505">
        <v>11449.513000000001</v>
      </c>
      <c r="V108" s="1505">
        <v>4186.598</v>
      </c>
      <c r="W108" s="1505">
        <v>4068.35</v>
      </c>
      <c r="X108" s="1505">
        <v>3357.056</v>
      </c>
      <c r="Y108" s="1505">
        <v>8371.509</v>
      </c>
      <c r="Z108" s="1505">
        <v>3985.9229999999998</v>
      </c>
      <c r="AA108" s="1505">
        <v>3578.3240000000001</v>
      </c>
      <c r="AB108" s="1505">
        <v>3409.2460000000001</v>
      </c>
      <c r="AC108" s="1505">
        <v>4105.4430000000002</v>
      </c>
      <c r="AD108" s="1505">
        <v>4586.3580000000002</v>
      </c>
      <c r="AE108" s="1505">
        <v>3128.7759999999998</v>
      </c>
      <c r="AF108" s="1505">
        <v>4123.8069999999998</v>
      </c>
      <c r="AG108" s="1505">
        <v>3904.14</v>
      </c>
      <c r="AH108" s="1505">
        <v>4613.2529999999997</v>
      </c>
      <c r="AI108" s="1505">
        <v>4396.5649999999996</v>
      </c>
      <c r="AJ108" s="1505">
        <v>4005.7710000000002</v>
      </c>
      <c r="AK108" s="1505">
        <v>3786.5430000000001</v>
      </c>
      <c r="AL108" s="1505">
        <v>4410.5839999999998</v>
      </c>
      <c r="AM108" s="1505">
        <v>4023.0920000000001</v>
      </c>
      <c r="AN108" s="1505">
        <v>4041.0309999999999</v>
      </c>
      <c r="AO108" s="1505">
        <v>4733.1869999999999</v>
      </c>
      <c r="AP108" s="1505">
        <v>5187.4390000000003</v>
      </c>
      <c r="AQ108" s="1505">
        <v>3708.913</v>
      </c>
      <c r="AR108" s="1505">
        <v>4958.3879999999999</v>
      </c>
      <c r="AS108" s="1505">
        <v>4211.1040000000003</v>
      </c>
      <c r="AT108" s="1505">
        <v>4588.701</v>
      </c>
      <c r="AU108" s="1505">
        <v>5500.0690000000004</v>
      </c>
      <c r="AV108" s="1505">
        <v>3967.308</v>
      </c>
      <c r="AW108" s="1505">
        <v>4016.87</v>
      </c>
      <c r="AX108" s="1505">
        <v>4323.1610000000001</v>
      </c>
      <c r="AY108" s="1505">
        <v>4136.55</v>
      </c>
      <c r="AZ108" s="1505">
        <v>3731.1109999999999</v>
      </c>
      <c r="BA108" s="1505">
        <v>3704.5059999999999</v>
      </c>
      <c r="BB108" s="1505">
        <v>4718.6760000000004</v>
      </c>
      <c r="BC108" s="1505">
        <v>4662.1809999999996</v>
      </c>
      <c r="BD108" s="1505">
        <v>4055.1750000000002</v>
      </c>
      <c r="BE108" s="1505">
        <v>3139.038</v>
      </c>
      <c r="BF108" s="1505">
        <v>4834.1189999999997</v>
      </c>
      <c r="BG108" s="1505">
        <v>4350.66</v>
      </c>
      <c r="BH108" s="1505">
        <v>4646.2830000000004</v>
      </c>
      <c r="BI108" s="1505">
        <v>3959.2429999999999</v>
      </c>
      <c r="BJ108" s="1505">
        <v>2366.194</v>
      </c>
      <c r="BK108" s="1505">
        <v>3100.799</v>
      </c>
      <c r="BL108" s="1505">
        <v>3249.4740000000002</v>
      </c>
      <c r="BM108" s="1505">
        <v>3793.6080000000002</v>
      </c>
      <c r="BN108" s="1505">
        <v>3184.808</v>
      </c>
      <c r="BO108" s="1505">
        <v>3611.75</v>
      </c>
      <c r="BP108" s="1505">
        <v>3753.8040000000001</v>
      </c>
      <c r="BQ108" s="1505">
        <v>2810.0050000000001</v>
      </c>
      <c r="BR108" s="1505">
        <v>2565.7339999999999</v>
      </c>
      <c r="BS108" s="1505">
        <v>1843.0170000000001</v>
      </c>
      <c r="BT108" s="1505">
        <v>2955.5340000000001</v>
      </c>
      <c r="BU108" s="1505">
        <v>4239.326</v>
      </c>
      <c r="BV108" s="1505">
        <v>3109.4479999999999</v>
      </c>
      <c r="BW108" s="1505">
        <v>4138.8590000000004</v>
      </c>
      <c r="BX108" s="1505">
        <v>2646.7249999999999</v>
      </c>
      <c r="BY108" s="1505">
        <v>3676.8620000000001</v>
      </c>
      <c r="BZ108" s="1505">
        <v>2102.1869999999999</v>
      </c>
      <c r="CA108" s="1505">
        <v>3094.346</v>
      </c>
      <c r="CB108" s="1505">
        <v>2897.076</v>
      </c>
      <c r="CC108" s="1505">
        <v>3482.165</v>
      </c>
      <c r="CD108" s="1505">
        <v>3346.366</v>
      </c>
      <c r="CE108" s="1505">
        <v>4380.0020000000004</v>
      </c>
      <c r="CF108" s="1505">
        <v>5028.1840000000002</v>
      </c>
      <c r="CG108" s="1505">
        <v>4219.7979999999998</v>
      </c>
      <c r="CH108" s="1505">
        <v>3849.6779999999999</v>
      </c>
      <c r="CI108" s="1505">
        <v>4533.8890000000001</v>
      </c>
      <c r="CJ108" s="1505">
        <v>5543.576</v>
      </c>
      <c r="CK108" s="1505">
        <v>4635.5309999999999</v>
      </c>
      <c r="CL108" s="1505">
        <v>5028.7759999999998</v>
      </c>
      <c r="CM108" s="1505">
        <v>4734.2640000000001</v>
      </c>
      <c r="CN108" s="1505">
        <v>3860.6410000000001</v>
      </c>
      <c r="CO108" s="1505">
        <v>4418.9449999999997</v>
      </c>
      <c r="CP108" s="1505">
        <v>4150.2889999999998</v>
      </c>
      <c r="CQ108" s="1505">
        <v>5224.29</v>
      </c>
      <c r="CR108" s="1505">
        <v>5262.9930000000004</v>
      </c>
      <c r="CS108" s="1505">
        <v>4231.7240000000002</v>
      </c>
      <c r="CT108" s="1505">
        <v>3822.8829999999998</v>
      </c>
      <c r="CU108" s="1505">
        <v>5578.3959999999997</v>
      </c>
      <c r="CV108" s="1505">
        <v>4234.2860000000001</v>
      </c>
      <c r="CW108" s="1505">
        <v>5779.723</v>
      </c>
      <c r="CX108" s="1505">
        <v>5324.12</v>
      </c>
      <c r="CY108" s="1505">
        <v>4094.4839999999999</v>
      </c>
      <c r="CZ108" s="1505">
        <v>4138.924</v>
      </c>
      <c r="DA108" s="1505">
        <v>3532.8690000000001</v>
      </c>
      <c r="DB108" s="1505">
        <v>4807.8620000000001</v>
      </c>
      <c r="DC108" s="1505">
        <v>4688.0780000000004</v>
      </c>
      <c r="DD108" s="1505">
        <v>5279.9009999999998</v>
      </c>
      <c r="DE108" s="1505">
        <v>4994.1959999999999</v>
      </c>
      <c r="DF108" s="1505">
        <v>4690.3010000000004</v>
      </c>
      <c r="DG108" s="1505">
        <v>3476.3719999999998</v>
      </c>
      <c r="DH108" s="1505">
        <v>5060.4449999999997</v>
      </c>
      <c r="DI108" s="1505">
        <v>3807.8090000000002</v>
      </c>
      <c r="DJ108" s="1505">
        <v>4948.9709999999995</v>
      </c>
      <c r="DK108" s="1505">
        <v>3895.373</v>
      </c>
      <c r="DL108" s="1505">
        <v>5239.4679999999998</v>
      </c>
      <c r="DM108" s="1505">
        <v>4753.7780000000002</v>
      </c>
      <c r="DN108" s="1505">
        <v>4890.424</v>
      </c>
      <c r="DO108" s="1505">
        <v>6413.6509999999998</v>
      </c>
      <c r="DP108" s="1505">
        <v>6456.9690000000001</v>
      </c>
      <c r="DQ108" s="1505">
        <v>4434.01</v>
      </c>
      <c r="DR108" s="1505">
        <v>5095.2550000000001</v>
      </c>
      <c r="DS108" s="1505">
        <v>6145.0739999999996</v>
      </c>
      <c r="DT108" s="1505">
        <v>6931.9390000000003</v>
      </c>
      <c r="DU108" s="1505">
        <v>5540.0010000000002</v>
      </c>
      <c r="DV108" s="1505">
        <v>5786.9309999999996</v>
      </c>
      <c r="DW108" s="1505">
        <v>5554.9139999999998</v>
      </c>
      <c r="DX108" s="1505">
        <v>5155.4870000000001</v>
      </c>
      <c r="DY108" s="1505">
        <v>5275.2730000000001</v>
      </c>
      <c r="DZ108" s="1505">
        <v>6474.09</v>
      </c>
      <c r="EA108" s="1505">
        <v>5402.4539999999997</v>
      </c>
      <c r="EB108" s="1505">
        <v>8379.7739999999994</v>
      </c>
      <c r="EC108" s="1505">
        <v>6895.6139999999996</v>
      </c>
      <c r="ED108" s="1505">
        <v>4751.9589999999998</v>
      </c>
      <c r="EE108" s="1505">
        <v>5059.518</v>
      </c>
      <c r="EF108" s="1505">
        <v>6092.0690000000004</v>
      </c>
      <c r="EG108" s="1505">
        <v>5087.2269999999999</v>
      </c>
      <c r="EH108" s="1505">
        <v>5813.7349999999997</v>
      </c>
      <c r="EI108" s="1505">
        <v>5098.5320000000002</v>
      </c>
      <c r="EJ108" s="1505">
        <v>5554.2290000000003</v>
      </c>
      <c r="EK108" s="1505">
        <v>6130.5029999999997</v>
      </c>
      <c r="EL108" s="1505">
        <v>6472.6629999999996</v>
      </c>
      <c r="EM108" s="1505">
        <v>7110.6090000000004</v>
      </c>
      <c r="EN108" s="1505">
        <v>6911.2020000000002</v>
      </c>
      <c r="EO108" s="1505">
        <v>6437.5209999999997</v>
      </c>
      <c r="EP108" s="1505">
        <v>5217.4080000000004</v>
      </c>
      <c r="EQ108" s="1505">
        <v>5897.1220000000003</v>
      </c>
      <c r="ER108" s="1505">
        <v>6499.6040000000003</v>
      </c>
      <c r="ES108" s="1505">
        <v>7740.51</v>
      </c>
      <c r="ET108" s="1505">
        <v>5734.9059999999999</v>
      </c>
      <c r="EU108" s="1505">
        <v>6772.741</v>
      </c>
      <c r="EV108" s="1505">
        <v>7068.8959999999997</v>
      </c>
      <c r="EW108" s="1505">
        <v>7177.5360000000001</v>
      </c>
      <c r="EX108" s="1505">
        <v>6171.6040000000003</v>
      </c>
      <c r="EY108" s="1505">
        <v>8572.76</v>
      </c>
      <c r="EZ108" s="1505">
        <v>8032.174</v>
      </c>
      <c r="FA108" s="1505">
        <v>6518.6260000000002</v>
      </c>
      <c r="FB108" s="1505">
        <v>6396.1689999999999</v>
      </c>
      <c r="FC108" s="1505">
        <v>5457.3140000000003</v>
      </c>
      <c r="FD108" s="1505">
        <v>8746.3320000000003</v>
      </c>
      <c r="FE108" s="1505">
        <v>8513.8459999999995</v>
      </c>
      <c r="FF108" s="1505">
        <v>7232.8720000000003</v>
      </c>
      <c r="FG108" s="1505">
        <v>8788.9750000000004</v>
      </c>
      <c r="FH108" s="1505">
        <v>6264.4049999999997</v>
      </c>
      <c r="FI108" s="1505">
        <v>8782.3349999999991</v>
      </c>
      <c r="FJ108" s="1505">
        <v>6255.8459999999995</v>
      </c>
      <c r="FK108" s="1505">
        <v>26857.106</v>
      </c>
      <c r="FL108" s="1505">
        <v>9638.5149999999994</v>
      </c>
      <c r="FM108" s="1505">
        <v>8297.3410000000003</v>
      </c>
      <c r="FN108" s="1505">
        <v>11406.736999999999</v>
      </c>
      <c r="FO108" s="1505">
        <v>9638.4619999999995</v>
      </c>
      <c r="FP108" s="1505">
        <v>8639.39</v>
      </c>
      <c r="FQ108" s="1505">
        <v>9307.7620000000006</v>
      </c>
      <c r="FR108" s="1505">
        <v>11100.897000000001</v>
      </c>
      <c r="FS108" s="1505">
        <v>10587.043</v>
      </c>
      <c r="FT108" s="1505">
        <v>9690.6029999999992</v>
      </c>
      <c r="FU108" s="1505">
        <v>8684.848</v>
      </c>
      <c r="FV108" s="1505">
        <v>10372.503000000001</v>
      </c>
      <c r="FW108" s="1505">
        <v>9926.1540000000005</v>
      </c>
      <c r="FX108" s="1505">
        <v>10069.995999999999</v>
      </c>
      <c r="FY108" s="1505">
        <v>7558.3549999999996</v>
      </c>
      <c r="FZ108" s="1505">
        <v>7758.0969999999998</v>
      </c>
      <c r="GA108" s="1505">
        <v>10422.248</v>
      </c>
      <c r="GB108" s="1505">
        <v>11296.197</v>
      </c>
      <c r="GC108" s="1505">
        <v>8064.5150000000003</v>
      </c>
      <c r="GD108" s="1505">
        <v>11303.664000000001</v>
      </c>
      <c r="GE108" s="1505">
        <v>8211.607</v>
      </c>
      <c r="GF108" s="1505">
        <v>7933.9210000000003</v>
      </c>
      <c r="GG108" s="1505">
        <v>8107.25</v>
      </c>
      <c r="GH108" s="1505">
        <v>8801.7659999999996</v>
      </c>
      <c r="GI108" s="1505">
        <v>7452.4480000000003</v>
      </c>
      <c r="GJ108" s="1505">
        <v>7670.143</v>
      </c>
      <c r="GK108" s="1505">
        <v>10433.620000000001</v>
      </c>
      <c r="GL108" s="1505">
        <v>11173.838</v>
      </c>
      <c r="GM108" s="1505">
        <v>8183.5119999999997</v>
      </c>
      <c r="GN108" s="1505">
        <v>9294.527</v>
      </c>
      <c r="GO108" s="1505">
        <v>9906.4470000000001</v>
      </c>
      <c r="GP108" s="1505">
        <v>8375.7090000000007</v>
      </c>
      <c r="GQ108" s="1505">
        <v>7123.2079999999996</v>
      </c>
      <c r="GR108" s="1505">
        <v>8438.5360000000001</v>
      </c>
      <c r="GS108" s="1505">
        <v>10936.825999999999</v>
      </c>
      <c r="GT108" s="1505">
        <v>9818.0499999999993</v>
      </c>
      <c r="GU108" s="1505">
        <v>9752.4249999999993</v>
      </c>
      <c r="GV108" s="1505">
        <v>11378.151</v>
      </c>
      <c r="GW108" s="1505">
        <v>11355.152</v>
      </c>
      <c r="GX108" s="1505">
        <v>10448.433000000001</v>
      </c>
      <c r="GY108" s="1505">
        <v>9623.3130000000001</v>
      </c>
      <c r="GZ108" s="1505">
        <v>10918.418</v>
      </c>
      <c r="HA108" s="1505">
        <v>9923.8340000000007</v>
      </c>
      <c r="HB108" s="1505">
        <v>9821.7630000000008</v>
      </c>
      <c r="HC108" s="1505">
        <v>10848.826999999999</v>
      </c>
      <c r="HD108" s="1505">
        <v>10388.554</v>
      </c>
      <c r="HE108" s="1505">
        <v>11546.986000000001</v>
      </c>
      <c r="HF108" s="1505">
        <v>13531.04</v>
      </c>
      <c r="HG108" s="1505">
        <v>11247.298000000001</v>
      </c>
      <c r="HH108" s="1505">
        <v>12352.308999999999</v>
      </c>
      <c r="HI108" s="1505">
        <v>10435.118</v>
      </c>
      <c r="HJ108" s="1505">
        <v>11452.888999999999</v>
      </c>
      <c r="HK108" s="1505">
        <v>10873.483</v>
      </c>
      <c r="HL108" s="1505">
        <v>11258.571</v>
      </c>
      <c r="HM108" s="1505">
        <v>11127.376</v>
      </c>
      <c r="HN108" s="1505">
        <v>12744.022000000001</v>
      </c>
      <c r="HO108" s="1505">
        <v>11424.754999999999</v>
      </c>
      <c r="HP108" s="1505">
        <v>11297.986999999999</v>
      </c>
      <c r="HQ108" s="1505">
        <v>11074.662</v>
      </c>
      <c r="HR108" s="1505">
        <v>9761.0920000000006</v>
      </c>
      <c r="HS108" s="1505">
        <v>11416.04</v>
      </c>
      <c r="HT108" s="1505">
        <v>11273.040999999999</v>
      </c>
      <c r="HU108" s="1505">
        <v>9784.0409999999993</v>
      </c>
      <c r="HV108" s="1505">
        <v>12566.753000000001</v>
      </c>
      <c r="HW108" s="1505">
        <v>10180.210999999999</v>
      </c>
      <c r="HX108" s="1505">
        <v>11395.385</v>
      </c>
      <c r="HY108" s="1505">
        <v>12288.245999999999</v>
      </c>
      <c r="HZ108" s="1505">
        <v>12438.903</v>
      </c>
      <c r="IA108" s="1505">
        <v>12093.182000000001</v>
      </c>
      <c r="IB108" s="1505">
        <v>11626.450999999999</v>
      </c>
      <c r="IC108" s="1505">
        <v>10534.195</v>
      </c>
      <c r="ID108" s="1505">
        <v>10431.475</v>
      </c>
      <c r="IE108" s="1505">
        <v>11484.977999999999</v>
      </c>
      <c r="IF108" s="1505">
        <v>12292.323</v>
      </c>
      <c r="IG108" s="1505">
        <v>10404.642</v>
      </c>
      <c r="IH108" s="1505">
        <v>11853.075999999999</v>
      </c>
      <c r="II108" s="1505">
        <v>10902.325999999999</v>
      </c>
      <c r="IJ108" s="1505">
        <v>13539.514999999999</v>
      </c>
      <c r="IK108" s="1505">
        <v>13240.17</v>
      </c>
      <c r="IL108" s="1505">
        <v>13610.665000000001</v>
      </c>
      <c r="IM108" s="1505">
        <v>10226.558999999999</v>
      </c>
      <c r="IN108" s="1505">
        <v>10015.351000000001</v>
      </c>
      <c r="IO108" s="1505">
        <v>11069.264999999999</v>
      </c>
      <c r="IP108" s="1505">
        <v>12467.766</v>
      </c>
      <c r="IQ108" s="1505">
        <v>13267.976000000001</v>
      </c>
      <c r="IR108" s="1505">
        <v>11486.32</v>
      </c>
      <c r="IS108" s="1505">
        <v>12498.248</v>
      </c>
      <c r="IT108" s="1505">
        <v>16252.166999999999</v>
      </c>
      <c r="IU108" s="1505">
        <v>15988.736999999999</v>
      </c>
      <c r="IV108" s="1505">
        <v>21881.816999999999</v>
      </c>
      <c r="IW108" s="1505">
        <v>18568.867999999999</v>
      </c>
      <c r="IX108" s="1505">
        <v>17383.003000000001</v>
      </c>
      <c r="IY108" s="1505">
        <v>15922.294</v>
      </c>
      <c r="IZ108" s="1505">
        <v>13492.383</v>
      </c>
      <c r="JA108" s="1505">
        <v>11297.226000000001</v>
      </c>
      <c r="JB108" s="1505">
        <v>14500.83</v>
      </c>
      <c r="JC108" s="1505">
        <v>13251.196</v>
      </c>
      <c r="JD108" s="1505">
        <v>15077.272999999999</v>
      </c>
      <c r="JE108" s="1505">
        <v>16020.378000000001</v>
      </c>
      <c r="JF108" s="1505">
        <v>14922.138000000001</v>
      </c>
      <c r="JG108" s="1505">
        <v>14971.964</v>
      </c>
      <c r="JH108" s="1505">
        <v>16032.088</v>
      </c>
      <c r="JI108" s="1505">
        <v>14475.794</v>
      </c>
      <c r="JJ108" s="1505">
        <v>14672.812</v>
      </c>
      <c r="JK108" s="1505">
        <v>13789.380999999999</v>
      </c>
      <c r="JL108" s="1505">
        <v>12977.313</v>
      </c>
      <c r="JM108" s="1505">
        <v>15382.574000000001</v>
      </c>
      <c r="JN108" s="1505">
        <v>19682.39</v>
      </c>
      <c r="JO108" s="1505">
        <v>20177.447</v>
      </c>
      <c r="JP108" s="1505">
        <v>19607.310000000001</v>
      </c>
      <c r="JQ108" s="1505">
        <v>19284.684000000001</v>
      </c>
      <c r="JR108" s="1505">
        <v>18749.851999999999</v>
      </c>
      <c r="JS108" s="1505">
        <v>15274.88</v>
      </c>
      <c r="JT108" s="1505">
        <v>21176.097000000002</v>
      </c>
      <c r="JU108" s="1505">
        <v>16458.776999999998</v>
      </c>
      <c r="JV108" s="1505">
        <v>11484.718000000001</v>
      </c>
      <c r="JW108" s="1505">
        <v>13818.745999999999</v>
      </c>
      <c r="JX108" s="1505">
        <v>18215.252</v>
      </c>
      <c r="JY108" s="1505">
        <v>18984.583999999999</v>
      </c>
      <c r="JZ108" s="1505">
        <v>16127.084000000001</v>
      </c>
      <c r="KA108" s="1505">
        <v>16229.471</v>
      </c>
      <c r="KB108" s="1505">
        <v>21343.506000000001</v>
      </c>
      <c r="KC108" s="1505">
        <v>19198.985000000001</v>
      </c>
      <c r="KD108" s="1472">
        <v>24657.462</v>
      </c>
      <c r="KE108" s="1472">
        <v>19828.121999999999</v>
      </c>
      <c r="KF108" s="1472">
        <v>21086.322</v>
      </c>
      <c r="KG108" s="1472">
        <v>17484.148000000001</v>
      </c>
      <c r="KH108" s="1472">
        <v>18104.713</v>
      </c>
      <c r="KI108" s="1505">
        <v>18580.830999999998</v>
      </c>
      <c r="KJ108" s="1505">
        <v>19149.553</v>
      </c>
      <c r="KK108" s="1505">
        <v>17317.566999999999</v>
      </c>
      <c r="KL108" s="1505">
        <v>15815.886</v>
      </c>
      <c r="KM108" s="1505">
        <v>20002.039000000001</v>
      </c>
      <c r="KN108" s="1505">
        <v>21096.543000000001</v>
      </c>
      <c r="KO108" s="1505">
        <v>14138.364</v>
      </c>
      <c r="KP108" s="1505">
        <v>19809.359</v>
      </c>
      <c r="KQ108" s="1472">
        <v>17243.108</v>
      </c>
      <c r="KR108" s="1472">
        <v>17717.276000000002</v>
      </c>
      <c r="KS108" s="1472">
        <v>18043.011999999999</v>
      </c>
      <c r="KT108" s="1472">
        <v>19604.187999999998</v>
      </c>
      <c r="KU108" s="1472">
        <v>15983.258</v>
      </c>
      <c r="KV108" s="1472">
        <v>19788.246999999999</v>
      </c>
      <c r="KW108" s="1472">
        <v>16511.525000000001</v>
      </c>
      <c r="KX108" s="1472">
        <v>17665.541000000001</v>
      </c>
      <c r="KY108" s="1472">
        <v>17643.238000000001</v>
      </c>
      <c r="KZ108" s="1472">
        <v>20444.931</v>
      </c>
      <c r="LA108" s="1472">
        <v>19989.692999999999</v>
      </c>
      <c r="LB108" s="1505">
        <v>22203.839</v>
      </c>
      <c r="LC108" s="1472">
        <v>20443.538</v>
      </c>
      <c r="LD108" s="1472">
        <v>14916.752</v>
      </c>
      <c r="LE108" s="1472">
        <v>13766.355</v>
      </c>
      <c r="LF108" s="1472">
        <v>19147.557000000001</v>
      </c>
      <c r="LG108" s="1472">
        <v>20816.958999999999</v>
      </c>
      <c r="LH108" s="1472">
        <v>22612.379000000001</v>
      </c>
      <c r="LI108" s="1472">
        <v>21081.034</v>
      </c>
      <c r="LJ108" s="1472">
        <v>19510.920999999998</v>
      </c>
      <c r="LK108" s="1472">
        <v>22281.927</v>
      </c>
      <c r="LL108" s="1472">
        <v>20355.087</v>
      </c>
      <c r="LM108" s="1472">
        <v>20405.076000000001</v>
      </c>
      <c r="LN108" s="1505">
        <v>18185.780999999999</v>
      </c>
      <c r="LO108" s="1472">
        <v>22073.502</v>
      </c>
      <c r="LP108" s="1472">
        <v>23762.319</v>
      </c>
      <c r="LQ108" s="1472">
        <v>22448.38</v>
      </c>
      <c r="LR108" s="1472">
        <v>16969.375</v>
      </c>
      <c r="LS108" s="1472">
        <v>21386.331999999999</v>
      </c>
      <c r="LT108" s="1472">
        <v>21104.517</v>
      </c>
      <c r="LU108" s="1472">
        <v>15992.129000000001</v>
      </c>
      <c r="LV108" s="1472">
        <v>17878.396000000001</v>
      </c>
      <c r="LW108" s="1472">
        <v>20754.776000000002</v>
      </c>
      <c r="LX108" s="1472">
        <v>21800.547999999999</v>
      </c>
      <c r="LY108" s="1472">
        <v>17663.541000000001</v>
      </c>
      <c r="LZ108" s="1505">
        <v>17782.874982999998</v>
      </c>
      <c r="MA108" s="1472">
        <v>16849.749855999999</v>
      </c>
      <c r="MB108" s="1472">
        <v>22920.329011999998</v>
      </c>
      <c r="MC108" s="1472">
        <v>19227.578282999999</v>
      </c>
      <c r="MD108" s="1472">
        <v>20142.323035000001</v>
      </c>
      <c r="ME108" s="1472">
        <v>18509.338133999998</v>
      </c>
      <c r="MF108" s="1472">
        <v>17461.370734</v>
      </c>
      <c r="MG108" s="1472">
        <v>17085.355130844</v>
      </c>
      <c r="MH108" s="1472">
        <v>19019.756706999997</v>
      </c>
      <c r="MI108" s="1472">
        <v>17707.273701999999</v>
      </c>
      <c r="MJ108" s="1472">
        <v>17926.608179000003</v>
      </c>
      <c r="MK108" s="1472">
        <v>19632.140875999998</v>
      </c>
      <c r="ML108" s="1472">
        <v>16960.545613999999</v>
      </c>
      <c r="MM108" s="1505">
        <v>15498.642948999999</v>
      </c>
      <c r="MN108" s="1505">
        <v>23068.386927</v>
      </c>
      <c r="MO108" s="1505">
        <v>13513.921477</v>
      </c>
      <c r="MP108" s="1505">
        <v>16123.530427</v>
      </c>
      <c r="MQ108" s="1505">
        <v>15530.270192</v>
      </c>
      <c r="MR108" s="1505">
        <v>17968.397004999999</v>
      </c>
      <c r="MS108" s="1505">
        <v>19338.953892999998</v>
      </c>
      <c r="MT108" s="1505">
        <v>16175.513434</v>
      </c>
      <c r="MU108" s="1505">
        <v>22010.862912999997</v>
      </c>
      <c r="MV108" s="1505">
        <v>21198.929738000003</v>
      </c>
      <c r="MW108" s="1505">
        <v>18565.505892999998</v>
      </c>
      <c r="MX108" s="1505">
        <v>19811.230707999999</v>
      </c>
      <c r="MY108" s="1505">
        <v>20531.274743999998</v>
      </c>
      <c r="MZ108" s="1505">
        <v>17839.413210000002</v>
      </c>
      <c r="NA108" s="1505">
        <v>23343.792359000003</v>
      </c>
      <c r="NB108" s="1505">
        <v>19262.611653</v>
      </c>
      <c r="NC108" s="1505">
        <v>21225.595171962501</v>
      </c>
      <c r="ND108" s="1505">
        <v>25333.109477026203</v>
      </c>
      <c r="NE108" s="1505">
        <v>21899.349387563099</v>
      </c>
      <c r="NF108" s="1505">
        <v>21327.458265925899</v>
      </c>
      <c r="NG108" s="1505">
        <v>27171.480379416302</v>
      </c>
      <c r="NH108" s="1505">
        <v>24229.308203774603</v>
      </c>
      <c r="NI108" s="1505">
        <v>22832.427283614299</v>
      </c>
      <c r="NJ108" s="1505">
        <v>26035.886429719001</v>
      </c>
      <c r="NK108" s="1505">
        <v>24553.3826559548</v>
      </c>
      <c r="NL108" s="1505">
        <v>20301.671580137303</v>
      </c>
      <c r="NM108" s="1505">
        <v>24697.030259475498</v>
      </c>
      <c r="NN108" s="1505">
        <v>23531.3422649819</v>
      </c>
      <c r="NO108" s="1505">
        <v>22996.764826075301</v>
      </c>
      <c r="NP108" s="1505">
        <v>29467.4857238326</v>
      </c>
      <c r="NQ108" s="1505">
        <v>23002.689209516902</v>
      </c>
      <c r="NR108" s="1505">
        <v>22034.404659074</v>
      </c>
      <c r="NS108" s="1505">
        <v>29466.197057076901</v>
      </c>
      <c r="NT108" s="1505">
        <v>22724.216645022399</v>
      </c>
      <c r="NU108" s="1505">
        <v>28113.1635093554</v>
      </c>
      <c r="NV108" s="1505">
        <v>26253.680477171001</v>
      </c>
      <c r="NW108" s="1472">
        <v>19811.230707999999</v>
      </c>
      <c r="NX108" s="1472">
        <v>26035.886429719001</v>
      </c>
      <c r="NY108" s="1472">
        <v>26253.680477171001</v>
      </c>
      <c r="NZ108" s="1472">
        <v>217.79404745200009</v>
      </c>
      <c r="OA108" s="1475">
        <v>0.83651481596338506</v>
      </c>
      <c r="OB108" s="1475">
        <v>3.0981458015780759E-2</v>
      </c>
      <c r="OC108" s="1475">
        <v>0.83651481596338506</v>
      </c>
    </row>
    <row r="109" spans="1:393" s="1538" customFormat="1" ht="15" customHeight="1">
      <c r="A109" s="1538" t="s">
        <v>1440</v>
      </c>
      <c r="B109" s="1505">
        <v>1224.498</v>
      </c>
      <c r="C109" s="1505">
        <v>981.51099999999997</v>
      </c>
      <c r="D109" s="1505">
        <v>1332.9179999999999</v>
      </c>
      <c r="E109" s="1505">
        <v>1245.4870000000001</v>
      </c>
      <c r="F109" s="1505">
        <v>1428.2070000000001</v>
      </c>
      <c r="G109" s="1505">
        <v>1756.258</v>
      </c>
      <c r="H109" s="1505">
        <v>1456.087</v>
      </c>
      <c r="I109" s="1505">
        <v>1877.299</v>
      </c>
      <c r="J109" s="1505">
        <v>1114.29</v>
      </c>
      <c r="K109" s="1505">
        <v>1754.4829999999999</v>
      </c>
      <c r="L109" s="1505">
        <v>1966.6659999999999</v>
      </c>
      <c r="M109" s="1505">
        <v>1641.231</v>
      </c>
      <c r="N109" s="1505">
        <v>1220.57</v>
      </c>
      <c r="O109" s="1505">
        <v>1879.664</v>
      </c>
      <c r="P109" s="1505">
        <v>1833.79</v>
      </c>
      <c r="Q109" s="1505">
        <v>1718.5930000000001</v>
      </c>
      <c r="R109" s="1505">
        <v>2210.299</v>
      </c>
      <c r="S109" s="1505">
        <v>1932.86</v>
      </c>
      <c r="T109" s="1505">
        <v>1414.951</v>
      </c>
      <c r="U109" s="1505">
        <v>2101.8440000000001</v>
      </c>
      <c r="V109" s="1505">
        <v>1827.1089999999999</v>
      </c>
      <c r="W109" s="1505">
        <v>1471.9829999999999</v>
      </c>
      <c r="X109" s="1505">
        <v>1446.4390000000001</v>
      </c>
      <c r="Y109" s="1505">
        <v>1550.0509999999999</v>
      </c>
      <c r="Z109" s="1505">
        <v>1476.875</v>
      </c>
      <c r="AA109" s="1505">
        <v>1225.856</v>
      </c>
      <c r="AB109" s="1505">
        <v>1118.6010000000001</v>
      </c>
      <c r="AC109" s="1505">
        <v>1234.3140000000001</v>
      </c>
      <c r="AD109" s="1505">
        <v>1440.625</v>
      </c>
      <c r="AE109" s="1505">
        <v>1125.83</v>
      </c>
      <c r="AF109" s="1505">
        <v>1600.4760000000001</v>
      </c>
      <c r="AG109" s="1505">
        <v>1133.385</v>
      </c>
      <c r="AH109" s="1505">
        <v>2384.7530000000002</v>
      </c>
      <c r="AI109" s="1505">
        <v>1871.194</v>
      </c>
      <c r="AJ109" s="1505">
        <v>1443.511</v>
      </c>
      <c r="AK109" s="1505">
        <v>1728.998</v>
      </c>
      <c r="AL109" s="1505">
        <v>1547.0940000000001</v>
      </c>
      <c r="AM109" s="1505">
        <v>1312.971</v>
      </c>
      <c r="AN109" s="1505">
        <v>1423.16</v>
      </c>
      <c r="AO109" s="1505">
        <v>1360.6289999999999</v>
      </c>
      <c r="AP109" s="1505">
        <v>1868.9670000000001</v>
      </c>
      <c r="AQ109" s="1505">
        <v>1693.4880000000001</v>
      </c>
      <c r="AR109" s="1505">
        <v>2610.1060000000002</v>
      </c>
      <c r="AS109" s="1505">
        <v>1692.7909999999999</v>
      </c>
      <c r="AT109" s="1505">
        <v>1828.874</v>
      </c>
      <c r="AU109" s="1505">
        <v>1689.2539999999999</v>
      </c>
      <c r="AV109" s="1505">
        <v>1501.5170000000001</v>
      </c>
      <c r="AW109" s="1505">
        <v>1776.7429999999999</v>
      </c>
      <c r="AX109" s="1505">
        <v>1385.296</v>
      </c>
      <c r="AY109" s="1505">
        <v>1347.82</v>
      </c>
      <c r="AZ109" s="1505">
        <v>1498.039</v>
      </c>
      <c r="BA109" s="1505">
        <v>1544.011</v>
      </c>
      <c r="BB109" s="1505">
        <v>1748.425</v>
      </c>
      <c r="BC109" s="1505">
        <v>1873.2070000000001</v>
      </c>
      <c r="BD109" s="1505">
        <v>1062.3389999999999</v>
      </c>
      <c r="BE109" s="1505">
        <v>1559.2809999999999</v>
      </c>
      <c r="BF109" s="1505">
        <v>2589.674</v>
      </c>
      <c r="BG109" s="1505">
        <v>1735.1959999999999</v>
      </c>
      <c r="BH109" s="1505">
        <v>1270.7619999999999</v>
      </c>
      <c r="BI109" s="1505">
        <v>1786.1569999999999</v>
      </c>
      <c r="BJ109" s="1505">
        <v>1185.4760000000001</v>
      </c>
      <c r="BK109" s="1505">
        <v>1255.624</v>
      </c>
      <c r="BL109" s="1505">
        <v>908.24400000000003</v>
      </c>
      <c r="BM109" s="1505">
        <v>841.03</v>
      </c>
      <c r="BN109" s="1505">
        <v>908.73400000000004</v>
      </c>
      <c r="BO109" s="1505">
        <v>1260.614</v>
      </c>
      <c r="BP109" s="1505">
        <v>816.31100000000004</v>
      </c>
      <c r="BQ109" s="1505">
        <v>1229.421</v>
      </c>
      <c r="BR109" s="1505">
        <v>861.51300000000003</v>
      </c>
      <c r="BS109" s="1505">
        <v>1232.1379999999999</v>
      </c>
      <c r="BT109" s="1505">
        <v>778.88900000000001</v>
      </c>
      <c r="BU109" s="1505">
        <v>1042.4780000000001</v>
      </c>
      <c r="BV109" s="1505">
        <v>988.50099999999998</v>
      </c>
      <c r="BW109" s="1505">
        <v>1730.8</v>
      </c>
      <c r="BX109" s="1505">
        <v>1168.836</v>
      </c>
      <c r="BY109" s="1505">
        <v>1220.8109999999999</v>
      </c>
      <c r="BZ109" s="1505">
        <v>1523.3040000000001</v>
      </c>
      <c r="CA109" s="1505">
        <v>1787.923</v>
      </c>
      <c r="CB109" s="1505">
        <v>1124.203</v>
      </c>
      <c r="CC109" s="1505">
        <v>1347.1890000000001</v>
      </c>
      <c r="CD109" s="1505">
        <v>1053.9010000000001</v>
      </c>
      <c r="CE109" s="1505">
        <v>1554.7760000000001</v>
      </c>
      <c r="CF109" s="1505">
        <v>1593.2270000000001</v>
      </c>
      <c r="CG109" s="1505">
        <v>1428.972</v>
      </c>
      <c r="CH109" s="1505">
        <v>2162.2379999999998</v>
      </c>
      <c r="CI109" s="1505">
        <v>1239.808</v>
      </c>
      <c r="CJ109" s="1505">
        <v>1853.4739999999999</v>
      </c>
      <c r="CK109" s="1505">
        <v>1903.556</v>
      </c>
      <c r="CL109" s="1505">
        <v>1732.364</v>
      </c>
      <c r="CM109" s="1505">
        <v>1557.24</v>
      </c>
      <c r="CN109" s="1505">
        <v>1471.184</v>
      </c>
      <c r="CO109" s="1505">
        <v>1442.684</v>
      </c>
      <c r="CP109" s="1505">
        <v>942.76700000000005</v>
      </c>
      <c r="CQ109" s="1505">
        <v>1446.6469999999999</v>
      </c>
      <c r="CR109" s="1505">
        <v>1397.2639999999999</v>
      </c>
      <c r="CS109" s="1505">
        <v>1218.8800000000001</v>
      </c>
      <c r="CT109" s="1505">
        <v>1251.4559999999999</v>
      </c>
      <c r="CU109" s="1505">
        <v>1236.3910000000001</v>
      </c>
      <c r="CV109" s="1505">
        <v>1219.703</v>
      </c>
      <c r="CW109" s="1505">
        <v>2050.0650000000001</v>
      </c>
      <c r="CX109" s="1505">
        <v>1831.203</v>
      </c>
      <c r="CY109" s="1505">
        <v>1499.2149999999999</v>
      </c>
      <c r="CZ109" s="1505">
        <v>1748.258</v>
      </c>
      <c r="DA109" s="1505">
        <v>1004.044</v>
      </c>
      <c r="DB109" s="1505">
        <v>1005.678</v>
      </c>
      <c r="DC109" s="1505">
        <v>1114.3499999999999</v>
      </c>
      <c r="DD109" s="1505">
        <v>1201.2280000000001</v>
      </c>
      <c r="DE109" s="1505">
        <v>1320.441</v>
      </c>
      <c r="DF109" s="1505">
        <v>1068.9459999999999</v>
      </c>
      <c r="DG109" s="1505">
        <v>1215.4269999999999</v>
      </c>
      <c r="DH109" s="1505">
        <v>1288.7139999999999</v>
      </c>
      <c r="DI109" s="1505">
        <v>1578.421</v>
      </c>
      <c r="DJ109" s="1505">
        <v>2124.8139999999999</v>
      </c>
      <c r="DK109" s="1505">
        <v>1814.27</v>
      </c>
      <c r="DL109" s="1505">
        <v>2625.5680000000002</v>
      </c>
      <c r="DM109" s="1505">
        <v>2437.4769999999999</v>
      </c>
      <c r="DN109" s="1505">
        <v>2667.4659999999999</v>
      </c>
      <c r="DO109" s="1505">
        <v>2766.4189999999999</v>
      </c>
      <c r="DP109" s="1505">
        <v>2603.0340000000001</v>
      </c>
      <c r="DQ109" s="1505">
        <v>2453.799</v>
      </c>
      <c r="DR109" s="1505">
        <v>2436.5830000000001</v>
      </c>
      <c r="DS109" s="1505">
        <v>2547.4450000000002</v>
      </c>
      <c r="DT109" s="1505">
        <v>3035.4650000000001</v>
      </c>
      <c r="DU109" s="1505">
        <v>2641.0250000000001</v>
      </c>
      <c r="DV109" s="1505">
        <v>3221.3519999999999</v>
      </c>
      <c r="DW109" s="1505">
        <v>2799.53</v>
      </c>
      <c r="DX109" s="1505">
        <v>3373.2069999999999</v>
      </c>
      <c r="DY109" s="1505">
        <v>3079.0360000000001</v>
      </c>
      <c r="DZ109" s="1505">
        <v>2897.8359999999998</v>
      </c>
      <c r="EA109" s="1505">
        <v>2891.049</v>
      </c>
      <c r="EB109" s="1505">
        <v>2845.7489999999998</v>
      </c>
      <c r="EC109" s="1505">
        <v>3253.299</v>
      </c>
      <c r="ED109" s="1505">
        <v>3141.797</v>
      </c>
      <c r="EE109" s="1505">
        <v>2981.68</v>
      </c>
      <c r="EF109" s="1505">
        <v>3148.43</v>
      </c>
      <c r="EG109" s="1505">
        <v>2588.232</v>
      </c>
      <c r="EH109" s="1505">
        <v>2738.0590000000002</v>
      </c>
      <c r="EI109" s="1505">
        <v>2967.634</v>
      </c>
      <c r="EJ109" s="1505">
        <v>2541.7759999999998</v>
      </c>
      <c r="EK109" s="1505">
        <v>3367.4810000000002</v>
      </c>
      <c r="EL109" s="1505">
        <v>3529.0250000000001</v>
      </c>
      <c r="EM109" s="1505">
        <v>3549.4270000000001</v>
      </c>
      <c r="EN109" s="1505">
        <v>3426.8249999999998</v>
      </c>
      <c r="EO109" s="1505">
        <v>3661.1109999999999</v>
      </c>
      <c r="EP109" s="1505">
        <v>3642.453</v>
      </c>
      <c r="EQ109" s="1505">
        <v>3384.797</v>
      </c>
      <c r="ER109" s="1505">
        <v>3669.116</v>
      </c>
      <c r="ES109" s="1505">
        <v>3439.3150000000001</v>
      </c>
      <c r="ET109" s="1505">
        <v>3967.846</v>
      </c>
      <c r="EU109" s="1505">
        <v>3252.904</v>
      </c>
      <c r="EV109" s="1505">
        <v>3586.4450000000002</v>
      </c>
      <c r="EW109" s="1505">
        <v>4043.8330000000001</v>
      </c>
      <c r="EX109" s="1505">
        <v>3285.306</v>
      </c>
      <c r="EY109" s="1505">
        <v>3974.1840000000002</v>
      </c>
      <c r="EZ109" s="1505">
        <v>3835.078</v>
      </c>
      <c r="FA109" s="1505">
        <v>3388.0790000000002</v>
      </c>
      <c r="FB109" s="1505">
        <v>4261.45</v>
      </c>
      <c r="FC109" s="1505">
        <v>3331.4879999999998</v>
      </c>
      <c r="FD109" s="1505">
        <v>3760.9580000000001</v>
      </c>
      <c r="FE109" s="1505">
        <v>3503.23</v>
      </c>
      <c r="FF109" s="1505">
        <v>3516.6990000000001</v>
      </c>
      <c r="FG109" s="1505">
        <v>3576.8310000000001</v>
      </c>
      <c r="FH109" s="1505">
        <v>2932.8240000000001</v>
      </c>
      <c r="FI109" s="1505">
        <v>4009.3519999999999</v>
      </c>
      <c r="FJ109" s="1505">
        <v>3362.2620000000002</v>
      </c>
      <c r="FK109" s="1505">
        <v>4709.83</v>
      </c>
      <c r="FL109" s="1505">
        <v>4338.83</v>
      </c>
      <c r="FM109" s="1505">
        <v>4271.5230000000001</v>
      </c>
      <c r="FN109" s="1505">
        <v>5189.4229999999998</v>
      </c>
      <c r="FO109" s="1505">
        <v>5548.9989999999998</v>
      </c>
      <c r="FP109" s="1505">
        <v>4428.8419999999996</v>
      </c>
      <c r="FQ109" s="1505">
        <v>4774.0929999999998</v>
      </c>
      <c r="FR109" s="1505">
        <v>5149.3230000000003</v>
      </c>
      <c r="FS109" s="1505">
        <v>5613.9960000000001</v>
      </c>
      <c r="FT109" s="1505">
        <v>4855.7560000000003</v>
      </c>
      <c r="FU109" s="1505">
        <v>6048.4889999999996</v>
      </c>
      <c r="FV109" s="1505">
        <v>6209.6769999999997</v>
      </c>
      <c r="FW109" s="1505">
        <v>5261.9380000000001</v>
      </c>
      <c r="FX109" s="1505">
        <v>4694.63</v>
      </c>
      <c r="FY109" s="1505">
        <v>3833.3620000000001</v>
      </c>
      <c r="FZ109" s="1505">
        <v>3102.23</v>
      </c>
      <c r="GA109" s="1505">
        <v>4137.3440000000001</v>
      </c>
      <c r="GB109" s="1505">
        <v>3720.2339999999999</v>
      </c>
      <c r="GC109" s="1505">
        <v>3297.145</v>
      </c>
      <c r="GD109" s="1505">
        <v>4519.0540000000001</v>
      </c>
      <c r="GE109" s="1505">
        <v>4414.9809999999998</v>
      </c>
      <c r="GF109" s="1505">
        <v>4882.2860000000001</v>
      </c>
      <c r="GG109" s="1505">
        <v>4688.8760000000002</v>
      </c>
      <c r="GH109" s="1505">
        <v>4036.5450000000001</v>
      </c>
      <c r="GI109" s="1505">
        <v>4887.2190000000001</v>
      </c>
      <c r="GJ109" s="1505">
        <v>4392.5919999999996</v>
      </c>
      <c r="GK109" s="1505">
        <v>4650.7550000000001</v>
      </c>
      <c r="GL109" s="1505">
        <v>5445.6270000000004</v>
      </c>
      <c r="GM109" s="1505">
        <v>5525.1170000000002</v>
      </c>
      <c r="GN109" s="1505">
        <v>6889.0879999999997</v>
      </c>
      <c r="GO109" s="1505">
        <v>5854.8919999999998</v>
      </c>
      <c r="GP109" s="1505">
        <v>5440.0780000000004</v>
      </c>
      <c r="GQ109" s="1505">
        <v>6855.9359999999997</v>
      </c>
      <c r="GR109" s="1505">
        <v>6843.8389999999999</v>
      </c>
      <c r="GS109" s="1505">
        <v>6232.3159999999998</v>
      </c>
      <c r="GT109" s="1505">
        <v>5871.6750000000002</v>
      </c>
      <c r="GU109" s="1505">
        <v>6349.5640000000003</v>
      </c>
      <c r="GV109" s="1505">
        <v>6354.3339999999998</v>
      </c>
      <c r="GW109" s="1505">
        <v>8702.27</v>
      </c>
      <c r="GX109" s="1505">
        <v>9599.7999999999993</v>
      </c>
      <c r="GY109" s="1505">
        <v>7367.1540000000005</v>
      </c>
      <c r="GZ109" s="1505">
        <v>11015.59</v>
      </c>
      <c r="HA109" s="1505">
        <v>8182.0510000000004</v>
      </c>
      <c r="HB109" s="1505">
        <v>8940.7610000000004</v>
      </c>
      <c r="HC109" s="1505">
        <v>6669.0550000000003</v>
      </c>
      <c r="HD109" s="1505">
        <v>5279.277</v>
      </c>
      <c r="HE109" s="1505">
        <v>6676.317</v>
      </c>
      <c r="HF109" s="1505">
        <v>6764.9129999999996</v>
      </c>
      <c r="HG109" s="1505">
        <v>7223.473</v>
      </c>
      <c r="HH109" s="1505">
        <v>6360.4260000000004</v>
      </c>
      <c r="HI109" s="1505">
        <v>6384.9560000000001</v>
      </c>
      <c r="HJ109" s="1505">
        <v>6049.0730000000003</v>
      </c>
      <c r="HK109" s="1505">
        <v>4330.2759999999998</v>
      </c>
      <c r="HL109" s="1505">
        <v>5601.4960000000001</v>
      </c>
      <c r="HM109" s="1505">
        <v>6010.3370000000004</v>
      </c>
      <c r="HN109" s="1505">
        <v>6165.4679999999998</v>
      </c>
      <c r="HO109" s="1505">
        <v>7089.7120000000004</v>
      </c>
      <c r="HP109" s="1505">
        <v>5937.7839999999997</v>
      </c>
      <c r="HQ109" s="1505">
        <v>6703.2730000000001</v>
      </c>
      <c r="HR109" s="1505">
        <v>5244.5219999999999</v>
      </c>
      <c r="HS109" s="1505">
        <v>3920.26</v>
      </c>
      <c r="HT109" s="1505">
        <v>5550.6109999999999</v>
      </c>
      <c r="HU109" s="1505">
        <v>5308.0709999999999</v>
      </c>
      <c r="HV109" s="1505">
        <v>6474.97</v>
      </c>
      <c r="HW109" s="1505">
        <v>6190.6409999999996</v>
      </c>
      <c r="HX109" s="1505">
        <v>6789.1729999999998</v>
      </c>
      <c r="HY109" s="1505">
        <v>5731.32</v>
      </c>
      <c r="HZ109" s="1505">
        <v>8053.61</v>
      </c>
      <c r="IA109" s="1505">
        <v>7065.3739999999998</v>
      </c>
      <c r="IB109" s="1505">
        <v>6673.3389999999999</v>
      </c>
      <c r="IC109" s="1505">
        <v>6258.8590000000004</v>
      </c>
      <c r="ID109" s="1505">
        <v>9627.0229999999992</v>
      </c>
      <c r="IE109" s="1505">
        <v>6830.0370000000003</v>
      </c>
      <c r="IF109" s="1505">
        <v>5387.4489999999996</v>
      </c>
      <c r="IG109" s="1505">
        <v>7787.7569999999996</v>
      </c>
      <c r="IH109" s="1505">
        <v>6892.3040000000001</v>
      </c>
      <c r="II109" s="1505">
        <v>7263.16</v>
      </c>
      <c r="IJ109" s="1505">
        <v>6767.3670000000002</v>
      </c>
      <c r="IK109" s="1505">
        <v>6036.6850000000004</v>
      </c>
      <c r="IL109" s="1505">
        <v>7536.6719999999996</v>
      </c>
      <c r="IM109" s="1505">
        <v>6522.6549999999997</v>
      </c>
      <c r="IN109" s="1505">
        <v>6666.9049999999997</v>
      </c>
      <c r="IO109" s="1505">
        <v>6633.0479999999998</v>
      </c>
      <c r="IP109" s="1505">
        <v>7140.4560000000001</v>
      </c>
      <c r="IQ109" s="1505">
        <v>6888.6850000000004</v>
      </c>
      <c r="IR109" s="1505">
        <v>6878.4120000000003</v>
      </c>
      <c r="IS109" s="1505">
        <v>6755.3090000000002</v>
      </c>
      <c r="IT109" s="1505">
        <v>7260.9989999999998</v>
      </c>
      <c r="IU109" s="1505">
        <v>7119.8289999999997</v>
      </c>
      <c r="IV109" s="1505">
        <v>9040.1540000000005</v>
      </c>
      <c r="IW109" s="1505">
        <v>9116.6090000000004</v>
      </c>
      <c r="IX109" s="1505">
        <v>6907.8959999999997</v>
      </c>
      <c r="IY109" s="1505">
        <v>5844.973</v>
      </c>
      <c r="IZ109" s="1505">
        <v>4062.9140000000002</v>
      </c>
      <c r="JA109" s="1505">
        <v>4982.9229999999998</v>
      </c>
      <c r="JB109" s="1505">
        <v>4294.4740000000002</v>
      </c>
      <c r="JC109" s="1505">
        <v>4432.759</v>
      </c>
      <c r="JD109" s="1505">
        <v>5359.56</v>
      </c>
      <c r="JE109" s="1505">
        <v>6196.91</v>
      </c>
      <c r="JF109" s="1505">
        <v>4009.221</v>
      </c>
      <c r="JG109" s="1505">
        <v>4464.6319999999996</v>
      </c>
      <c r="JH109" s="1505">
        <v>4442.7539999999999</v>
      </c>
      <c r="JI109" s="1505">
        <v>4360.5910000000003</v>
      </c>
      <c r="JJ109" s="1505">
        <v>5389.9440000000004</v>
      </c>
      <c r="JK109" s="1505">
        <v>8610.3909999999996</v>
      </c>
      <c r="JL109" s="1505">
        <v>5366.5280000000002</v>
      </c>
      <c r="JM109" s="1505">
        <v>8117.6019999999999</v>
      </c>
      <c r="JN109" s="1505">
        <v>13951.281999999999</v>
      </c>
      <c r="JO109" s="1505">
        <v>10935.522000000001</v>
      </c>
      <c r="JP109" s="1505">
        <v>13030.189</v>
      </c>
      <c r="JQ109" s="1505">
        <v>10745.236000000001</v>
      </c>
      <c r="JR109" s="1505">
        <v>6006.2269999999999</v>
      </c>
      <c r="JS109" s="1505">
        <v>7421.4189999999999</v>
      </c>
      <c r="JT109" s="1505">
        <v>7924.7690000000002</v>
      </c>
      <c r="JU109" s="1505">
        <v>7992.9660000000003</v>
      </c>
      <c r="JV109" s="1505">
        <v>9398.3279999999995</v>
      </c>
      <c r="JW109" s="1505">
        <v>8720.3529999999992</v>
      </c>
      <c r="JX109" s="1505">
        <v>6683.9530000000004</v>
      </c>
      <c r="JY109" s="1505">
        <v>7605.4319999999998</v>
      </c>
      <c r="JZ109" s="1505">
        <v>7095.0730000000003</v>
      </c>
      <c r="KA109" s="1505">
        <v>10317.425999999999</v>
      </c>
      <c r="KB109" s="1505">
        <v>11665.39</v>
      </c>
      <c r="KC109" s="1505">
        <v>13925.36</v>
      </c>
      <c r="KD109" s="1472">
        <v>14093.404</v>
      </c>
      <c r="KE109" s="1472">
        <v>8680.759</v>
      </c>
      <c r="KF109" s="1472">
        <v>11901.199000000001</v>
      </c>
      <c r="KG109" s="1472">
        <v>12078.724</v>
      </c>
      <c r="KH109" s="1472">
        <v>7877.1909999999998</v>
      </c>
      <c r="KI109" s="1505">
        <v>7668.1790000000001</v>
      </c>
      <c r="KJ109" s="1505">
        <v>7840.6419999999998</v>
      </c>
      <c r="KK109" s="1505">
        <v>9094.5360000000001</v>
      </c>
      <c r="KL109" s="1505">
        <v>5948.1589999999997</v>
      </c>
      <c r="KM109" s="1505">
        <v>4516.4960000000001</v>
      </c>
      <c r="KN109" s="1505">
        <v>8689.0640000000003</v>
      </c>
      <c r="KO109" s="1505">
        <v>8102.9449999999997</v>
      </c>
      <c r="KP109" s="1505">
        <v>6883.4139999999998</v>
      </c>
      <c r="KQ109" s="1472">
        <v>8945.6270000000004</v>
      </c>
      <c r="KR109" s="1472">
        <v>7365.6729999999998</v>
      </c>
      <c r="KS109" s="1472">
        <v>7128.607</v>
      </c>
      <c r="KT109" s="1472">
        <v>8210.3680000000004</v>
      </c>
      <c r="KU109" s="1472">
        <v>8303.8169999999991</v>
      </c>
      <c r="KV109" s="1472">
        <v>8388.4030000000002</v>
      </c>
      <c r="KW109" s="1472">
        <v>6605.116</v>
      </c>
      <c r="KX109" s="1472">
        <v>8739.4940000000006</v>
      </c>
      <c r="KY109" s="1472">
        <v>8982.4169999999995</v>
      </c>
      <c r="KZ109" s="1472">
        <v>7238.3819999999996</v>
      </c>
      <c r="LA109" s="1472">
        <v>11001.77</v>
      </c>
      <c r="LB109" s="1505">
        <v>10463.986000000001</v>
      </c>
      <c r="LC109" s="1472">
        <v>10206.925999999999</v>
      </c>
      <c r="LD109" s="1472">
        <v>8224.9689999999991</v>
      </c>
      <c r="LE109" s="1472">
        <v>4103.067</v>
      </c>
      <c r="LF109" s="1472">
        <v>4152.8990000000003</v>
      </c>
      <c r="LG109" s="1472">
        <v>7228.8450000000003</v>
      </c>
      <c r="LH109" s="1472">
        <v>5794.473</v>
      </c>
      <c r="LI109" s="1472">
        <v>6132.2659999999996</v>
      </c>
      <c r="LJ109" s="1472">
        <v>6742.9759999999997</v>
      </c>
      <c r="LK109" s="1472">
        <v>6070.7269999999999</v>
      </c>
      <c r="LL109" s="1472">
        <v>6057.3530000000001</v>
      </c>
      <c r="LM109" s="1472">
        <v>8588.0020000000004</v>
      </c>
      <c r="LN109" s="1505">
        <v>6491.3980000000001</v>
      </c>
      <c r="LO109" s="1472">
        <v>9935.61</v>
      </c>
      <c r="LP109" s="1472">
        <v>11465.109</v>
      </c>
      <c r="LQ109" s="1472">
        <v>9746.3690000000006</v>
      </c>
      <c r="LR109" s="1472">
        <v>8868.1190000000006</v>
      </c>
      <c r="LS109" s="1472">
        <v>6944.9359999999997</v>
      </c>
      <c r="LT109" s="1472">
        <v>14121.014999999999</v>
      </c>
      <c r="LU109" s="1472">
        <v>13388.825000000001</v>
      </c>
      <c r="LV109" s="1472">
        <v>14895.393</v>
      </c>
      <c r="LW109" s="1472">
        <v>14022.169</v>
      </c>
      <c r="LX109" s="1472">
        <v>11827.217000000001</v>
      </c>
      <c r="LY109" s="1472">
        <v>13677.42</v>
      </c>
      <c r="LZ109" s="1505">
        <v>10876.121070000001</v>
      </c>
      <c r="MA109" s="1472">
        <v>10785.86499</v>
      </c>
      <c r="MB109" s="1472">
        <v>13450.045480000001</v>
      </c>
      <c r="MC109" s="1472">
        <v>8129.2297699999999</v>
      </c>
      <c r="MD109" s="1472">
        <v>8259.4849699999995</v>
      </c>
      <c r="ME109" s="1472">
        <v>10401.424523</v>
      </c>
      <c r="MF109" s="1472">
        <v>11889.242891</v>
      </c>
      <c r="MG109" s="1472">
        <v>11000.275371</v>
      </c>
      <c r="MH109" s="1472">
        <v>16333.998323999998</v>
      </c>
      <c r="MI109" s="1472">
        <v>12178.435939999999</v>
      </c>
      <c r="MJ109" s="1472">
        <v>14437.409736</v>
      </c>
      <c r="MK109" s="1472">
        <v>13326.243495999999</v>
      </c>
      <c r="ML109" s="1472">
        <v>7193.2253179999998</v>
      </c>
      <c r="MM109" s="1505">
        <v>10684.210857999999</v>
      </c>
      <c r="MN109" s="1505">
        <v>19061.602677999999</v>
      </c>
      <c r="MO109" s="1505">
        <v>17847.260346999999</v>
      </c>
      <c r="MP109" s="1505">
        <v>12829.027228000001</v>
      </c>
      <c r="MQ109" s="1505">
        <v>18593.163718</v>
      </c>
      <c r="MR109" s="1505">
        <v>13690.190167999999</v>
      </c>
      <c r="MS109" s="1505">
        <v>16859.5167</v>
      </c>
      <c r="MT109" s="1505">
        <v>13963.878336</v>
      </c>
      <c r="MU109" s="1505">
        <v>6773.6536990000004</v>
      </c>
      <c r="MV109" s="1505">
        <v>12375.900099999999</v>
      </c>
      <c r="MW109" s="1505">
        <v>12504.844208</v>
      </c>
      <c r="MX109" s="1505">
        <v>16840.217094</v>
      </c>
      <c r="MY109" s="1505">
        <v>14746.682326</v>
      </c>
      <c r="MZ109" s="1505">
        <v>14666.656632</v>
      </c>
      <c r="NA109" s="1505">
        <v>15102.159689</v>
      </c>
      <c r="NB109" s="1505">
        <v>21408.920285999997</v>
      </c>
      <c r="NC109" s="1505">
        <v>12817.230322845699</v>
      </c>
      <c r="ND109" s="1505">
        <v>17021.803426914597</v>
      </c>
      <c r="NE109" s="1505">
        <v>9751.6041500643005</v>
      </c>
      <c r="NF109" s="1505">
        <v>4582.4825674227595</v>
      </c>
      <c r="NG109" s="1505">
        <v>11454.6224010148</v>
      </c>
      <c r="NH109" s="1505">
        <v>13988.7683146331</v>
      </c>
      <c r="NI109" s="1505">
        <v>14339.142381871899</v>
      </c>
      <c r="NJ109" s="1505">
        <v>11624.9221254247</v>
      </c>
      <c r="NK109" s="1505">
        <v>12992.720169685799</v>
      </c>
      <c r="NL109" s="1505">
        <v>12362.831651627899</v>
      </c>
      <c r="NM109" s="1505">
        <v>14139.669513462999</v>
      </c>
      <c r="NN109" s="1505">
        <v>9219.7931521279788</v>
      </c>
      <c r="NO109" s="1505">
        <v>14468.5311261442</v>
      </c>
      <c r="NP109" s="1505">
        <v>12606.020357515199</v>
      </c>
      <c r="NQ109" s="1505">
        <v>19359.793204245103</v>
      </c>
      <c r="NR109" s="1505">
        <v>12828.0056330681</v>
      </c>
      <c r="NS109" s="1505">
        <v>12668.9217639251</v>
      </c>
      <c r="NT109" s="1505">
        <v>22953.331156283501</v>
      </c>
      <c r="NU109" s="1505">
        <v>17648.461742003401</v>
      </c>
      <c r="NV109" s="1505">
        <v>17688.4697230649</v>
      </c>
      <c r="NW109" s="1472">
        <v>16840.217094</v>
      </c>
      <c r="NX109" s="1472">
        <v>11624.9221254247</v>
      </c>
      <c r="NY109" s="1472">
        <v>17688.4697230649</v>
      </c>
      <c r="NZ109" s="1472">
        <v>6063.5475976401995</v>
      </c>
      <c r="OA109" s="1475">
        <v>52.159898640341872</v>
      </c>
      <c r="OB109" s="1475">
        <v>0.86254673863104681</v>
      </c>
      <c r="OC109" s="1475">
        <v>52.159898640341872</v>
      </c>
    </row>
    <row r="110" spans="1:393" s="1538" customFormat="1" ht="15" customHeight="1">
      <c r="A110" s="1538" t="s">
        <v>1441</v>
      </c>
      <c r="B110" s="1505">
        <v>180.36199999999999</v>
      </c>
      <c r="C110" s="1505">
        <v>164.13800000000001</v>
      </c>
      <c r="D110" s="1505">
        <v>154.12700000000001</v>
      </c>
      <c r="E110" s="1505">
        <v>130.86199999999999</v>
      </c>
      <c r="F110" s="1505">
        <v>178.75299999999999</v>
      </c>
      <c r="G110" s="1505">
        <v>230.78700000000001</v>
      </c>
      <c r="H110" s="1505">
        <v>217.51</v>
      </c>
      <c r="I110" s="1505">
        <v>232.065</v>
      </c>
      <c r="J110" s="1505">
        <v>313.37299999999999</v>
      </c>
      <c r="K110" s="1505">
        <v>493.91399999999999</v>
      </c>
      <c r="L110" s="1505">
        <v>690.83799999999997</v>
      </c>
      <c r="M110" s="1505">
        <v>1120.973</v>
      </c>
      <c r="N110" s="1505">
        <v>471.98500000000001</v>
      </c>
      <c r="O110" s="1505">
        <v>902.95500000000004</v>
      </c>
      <c r="P110" s="1505">
        <v>617.41999999999996</v>
      </c>
      <c r="Q110" s="1505">
        <v>247.15199999999999</v>
      </c>
      <c r="R110" s="1505">
        <v>299.60500000000002</v>
      </c>
      <c r="S110" s="1505">
        <v>707.846</v>
      </c>
      <c r="T110" s="1505">
        <v>389.31200000000001</v>
      </c>
      <c r="U110" s="1505">
        <v>267.613</v>
      </c>
      <c r="V110" s="1505">
        <v>578.02800000000002</v>
      </c>
      <c r="W110" s="1505">
        <v>509.55900000000003</v>
      </c>
      <c r="X110" s="1505">
        <v>380.44299999999998</v>
      </c>
      <c r="Y110" s="1505">
        <v>388.32400000000001</v>
      </c>
      <c r="Z110" s="1505">
        <v>365.42399999999998</v>
      </c>
      <c r="AA110" s="1505">
        <v>185.137</v>
      </c>
      <c r="AB110" s="1505">
        <v>272.89800000000002</v>
      </c>
      <c r="AC110" s="1505">
        <v>166.97</v>
      </c>
      <c r="AD110" s="1505">
        <v>114.508</v>
      </c>
      <c r="AE110" s="1505">
        <v>222.15700000000001</v>
      </c>
      <c r="AF110" s="1505">
        <v>552.678</v>
      </c>
      <c r="AG110" s="1505">
        <v>235.03399999999999</v>
      </c>
      <c r="AH110" s="1505">
        <v>198.59399999999999</v>
      </c>
      <c r="AI110" s="1505">
        <v>247.68600000000001</v>
      </c>
      <c r="AJ110" s="1505">
        <v>247.13399999999999</v>
      </c>
      <c r="AK110" s="1505">
        <v>489.16</v>
      </c>
      <c r="AL110" s="1505">
        <v>717.85599999999999</v>
      </c>
      <c r="AM110" s="1505">
        <v>530.803</v>
      </c>
      <c r="AN110" s="1505">
        <v>479.22699999999998</v>
      </c>
      <c r="AO110" s="1505">
        <v>109.6</v>
      </c>
      <c r="AP110" s="1505">
        <v>254.577</v>
      </c>
      <c r="AQ110" s="1505">
        <v>318.452</v>
      </c>
      <c r="AR110" s="1505">
        <v>220.619</v>
      </c>
      <c r="AS110" s="1505">
        <v>130.071</v>
      </c>
      <c r="AT110" s="1505">
        <v>339.60599999999999</v>
      </c>
      <c r="AU110" s="1505">
        <v>348.25799999999998</v>
      </c>
      <c r="AV110" s="1505">
        <v>633.51400000000001</v>
      </c>
      <c r="AW110" s="1505">
        <v>7067.43</v>
      </c>
      <c r="AX110" s="1505">
        <v>822.78899999999999</v>
      </c>
      <c r="AY110" s="1505">
        <v>514.904</v>
      </c>
      <c r="AZ110" s="1505">
        <v>515.30799999999999</v>
      </c>
      <c r="BA110" s="1505">
        <v>287.31200000000001</v>
      </c>
      <c r="BB110" s="1505">
        <v>381.267</v>
      </c>
      <c r="BC110" s="1505">
        <v>361.28199999999998</v>
      </c>
      <c r="BD110" s="1505">
        <v>367.90100000000001</v>
      </c>
      <c r="BE110" s="1505">
        <v>257.72800000000001</v>
      </c>
      <c r="BF110" s="1505">
        <v>467.46699999999998</v>
      </c>
      <c r="BG110" s="1505">
        <v>283.548</v>
      </c>
      <c r="BH110" s="1505">
        <v>818.58399999999995</v>
      </c>
      <c r="BI110" s="1505">
        <v>1044.57</v>
      </c>
      <c r="BJ110" s="1505">
        <v>454.15899999999999</v>
      </c>
      <c r="BK110" s="1505">
        <v>367.97</v>
      </c>
      <c r="BL110" s="1505">
        <v>205.77799999999999</v>
      </c>
      <c r="BM110" s="1505">
        <v>237.44399999999999</v>
      </c>
      <c r="BN110" s="1505">
        <v>104.724</v>
      </c>
      <c r="BO110" s="1505">
        <v>291.51600000000002</v>
      </c>
      <c r="BP110" s="1505">
        <v>226.3</v>
      </c>
      <c r="BQ110" s="1505">
        <v>341.90100000000001</v>
      </c>
      <c r="BR110" s="1505">
        <v>208.12899999999999</v>
      </c>
      <c r="BS110" s="1505">
        <v>151.06200000000001</v>
      </c>
      <c r="BT110" s="1505">
        <v>250.34800000000001</v>
      </c>
      <c r="BU110" s="1505">
        <v>99.247</v>
      </c>
      <c r="BV110" s="1505">
        <v>499.45600000000002</v>
      </c>
      <c r="BW110" s="1505">
        <v>235.73099999999999</v>
      </c>
      <c r="BX110" s="1505">
        <v>329.125</v>
      </c>
      <c r="BY110" s="1505">
        <v>228.93700000000001</v>
      </c>
      <c r="BZ110" s="1505">
        <v>336.06900000000002</v>
      </c>
      <c r="CA110" s="1505">
        <v>432.73200000000003</v>
      </c>
      <c r="CB110" s="1505">
        <v>337.74599999999998</v>
      </c>
      <c r="CC110" s="1505">
        <v>473.86700000000002</v>
      </c>
      <c r="CD110" s="1505">
        <v>365.16500000000002</v>
      </c>
      <c r="CE110" s="1505">
        <v>481.495</v>
      </c>
      <c r="CF110" s="1505">
        <v>679.66</v>
      </c>
      <c r="CG110" s="1505">
        <v>1123.5740000000001</v>
      </c>
      <c r="CH110" s="1505">
        <v>930.85400000000004</v>
      </c>
      <c r="CI110" s="1505">
        <v>670.96600000000001</v>
      </c>
      <c r="CJ110" s="1505">
        <v>438.44</v>
      </c>
      <c r="CK110" s="1505">
        <v>423.25099999999998</v>
      </c>
      <c r="CL110" s="1505">
        <v>496.84399999999999</v>
      </c>
      <c r="CM110" s="1505">
        <v>459.20800000000003</v>
      </c>
      <c r="CN110" s="1505">
        <v>340.13099999999997</v>
      </c>
      <c r="CO110" s="1505">
        <v>378.88299999999998</v>
      </c>
      <c r="CP110" s="1505">
        <v>281.44799999999998</v>
      </c>
      <c r="CQ110" s="1505">
        <v>259.959</v>
      </c>
      <c r="CR110" s="1505">
        <v>551.84699999999998</v>
      </c>
      <c r="CS110" s="1505">
        <v>1033.69</v>
      </c>
      <c r="CT110" s="1505">
        <v>732.45500000000004</v>
      </c>
      <c r="CU110" s="1505">
        <v>204.971</v>
      </c>
      <c r="CV110" s="1505">
        <v>398.76100000000002</v>
      </c>
      <c r="CW110" s="1505">
        <v>285.00900000000001</v>
      </c>
      <c r="CX110" s="1505">
        <v>568.255</v>
      </c>
      <c r="CY110" s="1505">
        <v>665.82</v>
      </c>
      <c r="CZ110" s="1505">
        <v>381.846</v>
      </c>
      <c r="DA110" s="1505">
        <v>361.57900000000001</v>
      </c>
      <c r="DB110" s="1505">
        <v>303.03300000000002</v>
      </c>
      <c r="DC110" s="1505">
        <v>626.85199999999998</v>
      </c>
      <c r="DD110" s="1505">
        <v>600.73</v>
      </c>
      <c r="DE110" s="1505">
        <v>623.072</v>
      </c>
      <c r="DF110" s="1505">
        <v>753.91099999999994</v>
      </c>
      <c r="DG110" s="1505">
        <v>323.06299999999999</v>
      </c>
      <c r="DH110" s="1505">
        <v>177.875</v>
      </c>
      <c r="DI110" s="1505">
        <v>129.94</v>
      </c>
      <c r="DJ110" s="1505">
        <v>198.14400000000001</v>
      </c>
      <c r="DK110" s="1505">
        <v>253.54499999999999</v>
      </c>
      <c r="DL110" s="1505">
        <v>184.40899999999999</v>
      </c>
      <c r="DM110" s="1505">
        <v>149.75899999999999</v>
      </c>
      <c r="DN110" s="1505">
        <v>193.012</v>
      </c>
      <c r="DO110" s="1505">
        <v>393.47199999999998</v>
      </c>
      <c r="DP110" s="1505">
        <v>320.733</v>
      </c>
      <c r="DQ110" s="1505">
        <v>1138.9770000000001</v>
      </c>
      <c r="DR110" s="1505">
        <v>1001.477</v>
      </c>
      <c r="DS110" s="1505">
        <v>299.13600000000002</v>
      </c>
      <c r="DT110" s="1505">
        <v>190.41499999999999</v>
      </c>
      <c r="DU110" s="1505">
        <v>200.47</v>
      </c>
      <c r="DV110" s="1505">
        <v>378.78399999999999</v>
      </c>
      <c r="DW110" s="1505">
        <v>399.15699999999998</v>
      </c>
      <c r="DX110" s="1505">
        <v>548.12400000000002</v>
      </c>
      <c r="DY110" s="1505">
        <v>435.625</v>
      </c>
      <c r="DZ110" s="1505">
        <v>456.209</v>
      </c>
      <c r="EA110" s="1505">
        <v>403.63799999999998</v>
      </c>
      <c r="EB110" s="1505">
        <v>922.82299999999998</v>
      </c>
      <c r="EC110" s="1505">
        <v>1659.1890000000001</v>
      </c>
      <c r="ED110" s="1505">
        <v>965.14400000000001</v>
      </c>
      <c r="EE110" s="1505">
        <v>389.57900000000001</v>
      </c>
      <c r="EF110" s="1505">
        <v>269.09399999999999</v>
      </c>
      <c r="EG110" s="1505">
        <v>285.48</v>
      </c>
      <c r="EH110" s="1505">
        <v>335.66699999999997</v>
      </c>
      <c r="EI110" s="1505">
        <v>427.42500000000001</v>
      </c>
      <c r="EJ110" s="1505">
        <v>486.38</v>
      </c>
      <c r="EK110" s="1505">
        <v>469.85500000000002</v>
      </c>
      <c r="EL110" s="1505">
        <v>715.702</v>
      </c>
      <c r="EM110" s="1505">
        <v>643.45699999999999</v>
      </c>
      <c r="EN110" s="1505">
        <v>899.34100000000001</v>
      </c>
      <c r="EO110" s="1505">
        <v>1247.393</v>
      </c>
      <c r="EP110" s="1505">
        <v>902.255</v>
      </c>
      <c r="EQ110" s="1505">
        <v>456.50200000000001</v>
      </c>
      <c r="ER110" s="1505">
        <v>317.327</v>
      </c>
      <c r="ES110" s="1505">
        <v>290.10700000000003</v>
      </c>
      <c r="ET110" s="1505">
        <v>525.31200000000001</v>
      </c>
      <c r="EU110" s="1505">
        <v>580.46299999999997</v>
      </c>
      <c r="EV110" s="1505">
        <v>353.83199999999999</v>
      </c>
      <c r="EW110" s="1505">
        <v>423.62200000000001</v>
      </c>
      <c r="EX110" s="1505">
        <v>377.26600000000002</v>
      </c>
      <c r="EY110" s="1505">
        <v>1056.788</v>
      </c>
      <c r="EZ110" s="1505">
        <v>1522.432</v>
      </c>
      <c r="FA110" s="1505">
        <v>1317.1220000000001</v>
      </c>
      <c r="FB110" s="1505">
        <v>583.45600000000002</v>
      </c>
      <c r="FC110" s="1505">
        <v>310.97800000000001</v>
      </c>
      <c r="FD110" s="1505">
        <v>318.12299999999999</v>
      </c>
      <c r="FE110" s="1505">
        <v>206.34100000000001</v>
      </c>
      <c r="FF110" s="1505">
        <v>365.19799999999998</v>
      </c>
      <c r="FG110" s="1505">
        <v>277.78500000000003</v>
      </c>
      <c r="FH110" s="1505">
        <v>276.66199999999998</v>
      </c>
      <c r="FI110" s="1505">
        <v>389.61500000000001</v>
      </c>
      <c r="FJ110" s="1505">
        <v>356.267</v>
      </c>
      <c r="FK110" s="1505">
        <v>485.31900000000002</v>
      </c>
      <c r="FL110" s="1505">
        <v>1130.5029999999999</v>
      </c>
      <c r="FM110" s="1505">
        <v>921.52</v>
      </c>
      <c r="FN110" s="1505">
        <v>677.298</v>
      </c>
      <c r="FO110" s="1505">
        <v>657.202</v>
      </c>
      <c r="FP110" s="1505">
        <v>421.44200000000001</v>
      </c>
      <c r="FQ110" s="1505">
        <v>339.56700000000001</v>
      </c>
      <c r="FR110" s="1505">
        <v>371.43599999999998</v>
      </c>
      <c r="FS110" s="1505">
        <v>508.197</v>
      </c>
      <c r="FT110" s="1505">
        <v>627.303</v>
      </c>
      <c r="FU110" s="1505">
        <v>684.31799999999998</v>
      </c>
      <c r="FV110" s="1505">
        <v>867.29</v>
      </c>
      <c r="FW110" s="1505">
        <v>809.69299999999998</v>
      </c>
      <c r="FX110" s="1505">
        <v>1419.742</v>
      </c>
      <c r="FY110" s="1505">
        <v>832.279</v>
      </c>
      <c r="FZ110" s="1505">
        <v>879.95299999999997</v>
      </c>
      <c r="GA110" s="1505">
        <v>468.66699999999997</v>
      </c>
      <c r="GB110" s="1505">
        <v>257.35500000000002</v>
      </c>
      <c r="GC110" s="1505">
        <v>364.71600000000001</v>
      </c>
      <c r="GD110" s="1505">
        <v>193.28700000000001</v>
      </c>
      <c r="GE110" s="1505">
        <v>271.00599999999997</v>
      </c>
      <c r="GF110" s="1505">
        <v>304.87</v>
      </c>
      <c r="GG110" s="1505">
        <v>420.755</v>
      </c>
      <c r="GH110" s="1505">
        <v>310.28399999999999</v>
      </c>
      <c r="GI110" s="1505">
        <v>779.43399999999997</v>
      </c>
      <c r="GJ110" s="1505">
        <v>1016.348</v>
      </c>
      <c r="GK110" s="1505">
        <v>772.66200000000003</v>
      </c>
      <c r="GL110" s="1505">
        <v>640.99099999999999</v>
      </c>
      <c r="GM110" s="1505">
        <v>534.41300000000001</v>
      </c>
      <c r="GN110" s="1505">
        <v>577.83399999999995</v>
      </c>
      <c r="GO110" s="1505">
        <v>281.15499999999997</v>
      </c>
      <c r="GP110" s="1505">
        <v>397.09300000000002</v>
      </c>
      <c r="GQ110" s="1505">
        <v>466.92500000000001</v>
      </c>
      <c r="GR110" s="1505">
        <v>597.495</v>
      </c>
      <c r="GS110" s="1505">
        <v>623.05899999999997</v>
      </c>
      <c r="GT110" s="1505">
        <v>608.70899999999995</v>
      </c>
      <c r="GU110" s="1505">
        <v>784.95899999999995</v>
      </c>
      <c r="GV110" s="1505">
        <v>1158.287</v>
      </c>
      <c r="GW110" s="1505">
        <v>1614.9390000000001</v>
      </c>
      <c r="GX110" s="1505">
        <v>1584.2560000000001</v>
      </c>
      <c r="GY110" s="1505">
        <v>815.27300000000002</v>
      </c>
      <c r="GZ110" s="1505">
        <v>986.13599999999997</v>
      </c>
      <c r="HA110" s="1505">
        <v>669.45399999999995</v>
      </c>
      <c r="HB110" s="1505">
        <v>667.101</v>
      </c>
      <c r="HC110" s="1505">
        <v>1044.5419999999999</v>
      </c>
      <c r="HD110" s="1505">
        <v>794.59699999999998</v>
      </c>
      <c r="HE110" s="1505">
        <v>1298.8489999999999</v>
      </c>
      <c r="HF110" s="1505">
        <v>1314.2339999999999</v>
      </c>
      <c r="HG110" s="1505">
        <v>1573.712</v>
      </c>
      <c r="HH110" s="1505">
        <v>2155.3780000000002</v>
      </c>
      <c r="HI110" s="1505">
        <v>2192.9380000000001</v>
      </c>
      <c r="HJ110" s="1505">
        <v>789.09299999999996</v>
      </c>
      <c r="HK110" s="1505">
        <v>1109.1010000000001</v>
      </c>
      <c r="HL110" s="1505">
        <v>646.41800000000001</v>
      </c>
      <c r="HM110" s="1505">
        <v>578.19899999999996</v>
      </c>
      <c r="HN110" s="1505">
        <v>800.76599999999996</v>
      </c>
      <c r="HO110" s="1505">
        <v>775.72900000000004</v>
      </c>
      <c r="HP110" s="1505">
        <v>480.09100000000001</v>
      </c>
      <c r="HQ110" s="1505">
        <v>674.61800000000005</v>
      </c>
      <c r="HR110" s="1505">
        <v>780.81</v>
      </c>
      <c r="HS110" s="1505">
        <v>1173.143</v>
      </c>
      <c r="HT110" s="1505">
        <v>1183.75</v>
      </c>
      <c r="HU110" s="1505">
        <v>871.47699999999998</v>
      </c>
      <c r="HV110" s="1505">
        <v>839.53200000000004</v>
      </c>
      <c r="HW110" s="1505">
        <v>507.101</v>
      </c>
      <c r="HX110" s="1505">
        <v>471.37799999999999</v>
      </c>
      <c r="HY110" s="1505">
        <v>500.78300000000002</v>
      </c>
      <c r="HZ110" s="1505">
        <v>568.072</v>
      </c>
      <c r="IA110" s="1505">
        <v>596.95399999999995</v>
      </c>
      <c r="IB110" s="1505">
        <v>533.03300000000002</v>
      </c>
      <c r="IC110" s="1505">
        <v>525.93600000000004</v>
      </c>
      <c r="ID110" s="1505">
        <v>511.59100000000001</v>
      </c>
      <c r="IE110" s="1505">
        <v>800.96500000000003</v>
      </c>
      <c r="IF110" s="1505">
        <v>736.90700000000004</v>
      </c>
      <c r="IG110" s="1505">
        <v>1059.731</v>
      </c>
      <c r="IH110" s="1505">
        <v>1078.7280000000001</v>
      </c>
      <c r="II110" s="1505">
        <v>632.73699999999997</v>
      </c>
      <c r="IJ110" s="1505">
        <v>469.08300000000003</v>
      </c>
      <c r="IK110" s="1505">
        <v>380.18799999999999</v>
      </c>
      <c r="IL110" s="1505">
        <v>408.29899999999998</v>
      </c>
      <c r="IM110" s="1505">
        <v>493.29199999999997</v>
      </c>
      <c r="IN110" s="1505">
        <v>557.30999999999995</v>
      </c>
      <c r="IO110" s="1505">
        <v>547.00699999999995</v>
      </c>
      <c r="IP110" s="1505">
        <v>723.596</v>
      </c>
      <c r="IQ110" s="1505">
        <v>1393.3240000000001</v>
      </c>
      <c r="IR110" s="1505">
        <v>876.59699999999998</v>
      </c>
      <c r="IS110" s="1505">
        <v>839.28</v>
      </c>
      <c r="IT110" s="1505">
        <v>826.28</v>
      </c>
      <c r="IU110" s="1505">
        <v>389.279</v>
      </c>
      <c r="IV110" s="1505">
        <v>567.99599999999998</v>
      </c>
      <c r="IW110" s="1505">
        <v>496.71</v>
      </c>
      <c r="IX110" s="1505">
        <v>269.89499999999998</v>
      </c>
      <c r="IY110" s="1505">
        <v>456.596</v>
      </c>
      <c r="IZ110" s="1505">
        <v>448.12900000000002</v>
      </c>
      <c r="JA110" s="1505">
        <v>554.62400000000002</v>
      </c>
      <c r="JB110" s="1505">
        <v>634.64599999999996</v>
      </c>
      <c r="JC110" s="1505">
        <v>945.37099999999998</v>
      </c>
      <c r="JD110" s="1505">
        <v>727.40899999999999</v>
      </c>
      <c r="JE110" s="1505">
        <v>664.13099999999997</v>
      </c>
      <c r="JF110" s="1505">
        <v>565.90700000000004</v>
      </c>
      <c r="JG110" s="1505">
        <v>346.495</v>
      </c>
      <c r="JH110" s="1505">
        <v>352.63299999999998</v>
      </c>
      <c r="JI110" s="1505">
        <v>250.52799999999999</v>
      </c>
      <c r="JJ110" s="1505">
        <v>287.911</v>
      </c>
      <c r="JK110" s="1505">
        <v>351.82400000000001</v>
      </c>
      <c r="JL110" s="1505">
        <v>344.85300000000001</v>
      </c>
      <c r="JM110" s="1505">
        <v>468.52600000000001</v>
      </c>
      <c r="JN110" s="1505">
        <v>681.78200000000004</v>
      </c>
      <c r="JO110" s="1505">
        <v>859.12</v>
      </c>
      <c r="JP110" s="1505">
        <v>759.69799999999998</v>
      </c>
      <c r="JQ110" s="1505">
        <v>629.63800000000003</v>
      </c>
      <c r="JR110" s="1505">
        <v>1092.2560000000001</v>
      </c>
      <c r="JS110" s="1505">
        <v>733.86900000000003</v>
      </c>
      <c r="JT110" s="1505">
        <v>553.06100000000004</v>
      </c>
      <c r="JU110" s="1505">
        <v>463.608</v>
      </c>
      <c r="JV110" s="1505">
        <v>563.89099999999996</v>
      </c>
      <c r="JW110" s="1505">
        <v>627.51</v>
      </c>
      <c r="JX110" s="1505">
        <v>756.30899999999997</v>
      </c>
      <c r="JY110" s="1505">
        <v>949.81600000000003</v>
      </c>
      <c r="JZ110" s="1505">
        <v>869.48900000000003</v>
      </c>
      <c r="KA110" s="1505">
        <v>1554.116</v>
      </c>
      <c r="KB110" s="1505">
        <v>1418.903</v>
      </c>
      <c r="KC110" s="1505">
        <v>1234.904</v>
      </c>
      <c r="KD110" s="1472">
        <v>1411.8869999999999</v>
      </c>
      <c r="KE110" s="1472">
        <v>934.11699999999996</v>
      </c>
      <c r="KF110" s="1472">
        <v>801.25699999999995</v>
      </c>
      <c r="KG110" s="1472">
        <v>717.27300000000002</v>
      </c>
      <c r="KH110" s="1472">
        <v>669.50800000000004</v>
      </c>
      <c r="KI110" s="1505">
        <v>548.279</v>
      </c>
      <c r="KJ110" s="1505">
        <v>747.64099999999996</v>
      </c>
      <c r="KK110" s="1505">
        <v>724.44799999999998</v>
      </c>
      <c r="KL110" s="1505">
        <v>680.55899999999997</v>
      </c>
      <c r="KM110" s="1505">
        <v>1929.251</v>
      </c>
      <c r="KN110" s="1505">
        <v>1358.0730000000001</v>
      </c>
      <c r="KO110" s="1505">
        <v>645.91</v>
      </c>
      <c r="KP110" s="1505">
        <v>850.976</v>
      </c>
      <c r="KQ110" s="1472">
        <v>705.64499999999998</v>
      </c>
      <c r="KR110" s="1472">
        <v>600.43499999999995</v>
      </c>
      <c r="KS110" s="1472">
        <v>449.22899999999998</v>
      </c>
      <c r="KT110" s="1472">
        <v>532.66899999999998</v>
      </c>
      <c r="KU110" s="1472">
        <v>439.14299999999997</v>
      </c>
      <c r="KV110" s="1472">
        <v>790.71400000000006</v>
      </c>
      <c r="KW110" s="1472">
        <v>522.38900000000001</v>
      </c>
      <c r="KX110" s="1472">
        <v>435.13400000000001</v>
      </c>
      <c r="KY110" s="1472">
        <v>957.20299999999997</v>
      </c>
      <c r="KZ110" s="1472">
        <v>895.55399999999997</v>
      </c>
      <c r="LA110" s="1472">
        <v>782.37599999999998</v>
      </c>
      <c r="LB110" s="1505">
        <v>897.846</v>
      </c>
      <c r="LC110" s="1472">
        <v>400.947</v>
      </c>
      <c r="LD110" s="1472">
        <v>354.42099999999999</v>
      </c>
      <c r="LE110" s="1472">
        <v>166.58799999999999</v>
      </c>
      <c r="LF110" s="1472">
        <v>114.446</v>
      </c>
      <c r="LG110" s="1472">
        <v>331.00299999999999</v>
      </c>
      <c r="LH110" s="1472">
        <v>125.571</v>
      </c>
      <c r="LI110" s="1472">
        <v>170.55799999999999</v>
      </c>
      <c r="LJ110" s="1472">
        <v>274.19400000000002</v>
      </c>
      <c r="LK110" s="1472">
        <v>113.69499999999999</v>
      </c>
      <c r="LL110" s="1472">
        <v>111.492</v>
      </c>
      <c r="LM110" s="1472">
        <v>223.31700000000001</v>
      </c>
      <c r="LN110" s="1505">
        <v>198.11199999999999</v>
      </c>
      <c r="LO110" s="1472">
        <v>180.37799999999999</v>
      </c>
      <c r="LP110" s="1472">
        <v>134.10499999999999</v>
      </c>
      <c r="LQ110" s="1472">
        <v>70.873000000000005</v>
      </c>
      <c r="LR110" s="1472">
        <v>136.81299999999999</v>
      </c>
      <c r="LS110" s="1472">
        <v>210.37200000000001</v>
      </c>
      <c r="LT110" s="1472">
        <v>183.95</v>
      </c>
      <c r="LU110" s="1472">
        <v>165.857</v>
      </c>
      <c r="LV110" s="1472">
        <v>211.376</v>
      </c>
      <c r="LW110" s="1472">
        <v>367.666</v>
      </c>
      <c r="LX110" s="1472">
        <v>268.93799999999999</v>
      </c>
      <c r="LY110" s="1472">
        <v>278.17200000000003</v>
      </c>
      <c r="LZ110" s="1505">
        <v>648.40360099999998</v>
      </c>
      <c r="MA110" s="1472">
        <v>327.46847400000001</v>
      </c>
      <c r="MB110" s="1472">
        <v>411.69063400000005</v>
      </c>
      <c r="MC110" s="1472">
        <v>208.45472700000002</v>
      </c>
      <c r="MD110" s="1472">
        <v>182.58499399999999</v>
      </c>
      <c r="ME110" s="1472">
        <v>606.35971499999994</v>
      </c>
      <c r="MF110" s="1472">
        <v>559.37534600000004</v>
      </c>
      <c r="MG110" s="1472">
        <v>607.06560400000001</v>
      </c>
      <c r="MH110" s="1472">
        <v>693.054709</v>
      </c>
      <c r="MI110" s="1472">
        <v>660.08698100000004</v>
      </c>
      <c r="MJ110" s="1472">
        <v>1041.502718</v>
      </c>
      <c r="MK110" s="1472">
        <v>728.03419700000006</v>
      </c>
      <c r="ML110" s="1472">
        <v>878.78237899999999</v>
      </c>
      <c r="MM110" s="1505">
        <v>972.92748600000004</v>
      </c>
      <c r="MN110" s="1505">
        <v>789.632698</v>
      </c>
      <c r="MO110" s="1505">
        <v>518.43936200000007</v>
      </c>
      <c r="MP110" s="1505">
        <v>807.73754700000006</v>
      </c>
      <c r="MQ110" s="1505">
        <v>714.16298400000005</v>
      </c>
      <c r="MR110" s="1505">
        <v>563.38957999999991</v>
      </c>
      <c r="MS110" s="1505">
        <v>677.04768100000001</v>
      </c>
      <c r="MT110" s="1505">
        <v>989.25748199999998</v>
      </c>
      <c r="MU110" s="1505">
        <v>1433.4437069999999</v>
      </c>
      <c r="MV110" s="1505">
        <v>1724.9304850000001</v>
      </c>
      <c r="MW110" s="1505">
        <v>1294.643155</v>
      </c>
      <c r="MX110" s="1505">
        <v>1204.724653</v>
      </c>
      <c r="MY110" s="1505">
        <v>1432.2001889999999</v>
      </c>
      <c r="MZ110" s="1505">
        <v>668.61308799999995</v>
      </c>
      <c r="NA110" s="1505">
        <v>690.34653500000002</v>
      </c>
      <c r="NB110" s="1505">
        <v>699.42481299999997</v>
      </c>
      <c r="NC110" s="1505">
        <v>759.82275765239001</v>
      </c>
      <c r="ND110" s="1505">
        <v>931.29454214105897</v>
      </c>
      <c r="NE110" s="1505">
        <v>883.08055224101702</v>
      </c>
      <c r="NF110" s="1505">
        <v>793.0796107132561</v>
      </c>
      <c r="NG110" s="1505">
        <v>1385.9091641602899</v>
      </c>
      <c r="NH110" s="1505">
        <v>1245.51048117559</v>
      </c>
      <c r="NI110" s="1505">
        <v>1825.2337431005101</v>
      </c>
      <c r="NJ110" s="1505">
        <v>1562.9279464249798</v>
      </c>
      <c r="NK110" s="1505">
        <v>1015.56871429988</v>
      </c>
      <c r="NL110" s="1505">
        <v>779.23370215024204</v>
      </c>
      <c r="NM110" s="1505">
        <v>990.96350547046006</v>
      </c>
      <c r="NN110" s="1505">
        <v>839.99290818890302</v>
      </c>
      <c r="NO110" s="1505">
        <v>1231.0010504783399</v>
      </c>
      <c r="NP110" s="1505">
        <v>1014.2204950479301</v>
      </c>
      <c r="NQ110" s="1505">
        <v>995.91478124010098</v>
      </c>
      <c r="NR110" s="1505">
        <v>1455.7542507732999</v>
      </c>
      <c r="NS110" s="1505">
        <v>1533.0877190756401</v>
      </c>
      <c r="NT110" s="1505">
        <v>1287.09896069093</v>
      </c>
      <c r="NU110" s="1505">
        <v>1403.7618906405</v>
      </c>
      <c r="NV110" s="1505">
        <v>1107.3645734041302</v>
      </c>
      <c r="NW110" s="1472">
        <v>1204.724653</v>
      </c>
      <c r="NX110" s="1472">
        <v>1562.9279464249798</v>
      </c>
      <c r="NY110" s="1472">
        <v>1107.3645734041302</v>
      </c>
      <c r="NZ110" s="1472">
        <v>-455.56337302084967</v>
      </c>
      <c r="OA110" s="1475">
        <v>-29.14807263270832</v>
      </c>
      <c r="OB110" s="1475">
        <v>-6.4804422709870108E-2</v>
      </c>
      <c r="OC110" s="1475">
        <v>-29.14807263270832</v>
      </c>
    </row>
    <row r="111" spans="1:393" s="1538" customFormat="1" ht="15" customHeight="1">
      <c r="A111" s="1538" t="s">
        <v>1442</v>
      </c>
      <c r="B111" s="1505">
        <v>4811.25</v>
      </c>
      <c r="C111" s="1505">
        <v>3295.1060000000002</v>
      </c>
      <c r="D111" s="1505">
        <v>3160.779</v>
      </c>
      <c r="E111" s="1505">
        <v>4461.3320000000003</v>
      </c>
      <c r="F111" s="1505">
        <v>5421.5860000000002</v>
      </c>
      <c r="G111" s="1505">
        <v>6465.6049999999996</v>
      </c>
      <c r="H111" s="1505">
        <v>5745.5820000000003</v>
      </c>
      <c r="I111" s="1505">
        <v>7193.5349999999999</v>
      </c>
      <c r="J111" s="1505">
        <v>3982.26</v>
      </c>
      <c r="K111" s="1505">
        <v>4751.6909999999998</v>
      </c>
      <c r="L111" s="1505">
        <v>4755.7719999999999</v>
      </c>
      <c r="M111" s="1505">
        <v>5690.94</v>
      </c>
      <c r="N111" s="1505">
        <v>3865.4839999999999</v>
      </c>
      <c r="O111" s="1505">
        <v>4453.1400000000003</v>
      </c>
      <c r="P111" s="1505">
        <v>5053.2169999999996</v>
      </c>
      <c r="Q111" s="1505">
        <v>3385.703</v>
      </c>
      <c r="R111" s="1505">
        <v>3517.8589999999999</v>
      </c>
      <c r="S111" s="1505">
        <v>5357.4859999999999</v>
      </c>
      <c r="T111" s="1505">
        <v>4916.87</v>
      </c>
      <c r="U111" s="1505">
        <v>4843.4350000000004</v>
      </c>
      <c r="V111" s="1505">
        <v>6161.5389999999998</v>
      </c>
      <c r="W111" s="1505">
        <v>7280.5860000000002</v>
      </c>
      <c r="X111" s="1505">
        <v>5936.4080000000004</v>
      </c>
      <c r="Y111" s="1505">
        <v>4361.9040000000005</v>
      </c>
      <c r="Z111" s="1505">
        <v>3657.9659999999999</v>
      </c>
      <c r="AA111" s="1505">
        <v>3192.0340000000001</v>
      </c>
      <c r="AB111" s="1505">
        <v>3839.2130000000002</v>
      </c>
      <c r="AC111" s="1505">
        <v>3689.7829999999999</v>
      </c>
      <c r="AD111" s="1505">
        <v>3937.634</v>
      </c>
      <c r="AE111" s="1505">
        <v>4264.7790000000005</v>
      </c>
      <c r="AF111" s="1505">
        <v>6070.2250000000004</v>
      </c>
      <c r="AG111" s="1505">
        <v>5261.3069999999998</v>
      </c>
      <c r="AH111" s="1505">
        <v>4876.9449999999997</v>
      </c>
      <c r="AI111" s="1505">
        <v>4727.8130000000001</v>
      </c>
      <c r="AJ111" s="1505">
        <v>4365.4409999999998</v>
      </c>
      <c r="AK111" s="1505">
        <v>5630.3270000000002</v>
      </c>
      <c r="AL111" s="1505">
        <v>5603.6109999999999</v>
      </c>
      <c r="AM111" s="1505">
        <v>4076.942</v>
      </c>
      <c r="AN111" s="1505">
        <v>5058.1289999999999</v>
      </c>
      <c r="AO111" s="1505">
        <v>5060.9639999999999</v>
      </c>
      <c r="AP111" s="1505">
        <v>5034.7439999999997</v>
      </c>
      <c r="AQ111" s="1505">
        <v>4576.93</v>
      </c>
      <c r="AR111" s="1505">
        <v>7417.78</v>
      </c>
      <c r="AS111" s="1505">
        <v>5681.5240000000003</v>
      </c>
      <c r="AT111" s="1505">
        <v>4415.5230000000001</v>
      </c>
      <c r="AU111" s="1505">
        <v>5872.8310000000001</v>
      </c>
      <c r="AV111" s="1505">
        <v>3930.9059999999999</v>
      </c>
      <c r="AW111" s="1505">
        <v>3991.8290000000002</v>
      </c>
      <c r="AX111" s="1505">
        <v>5882.0820000000003</v>
      </c>
      <c r="AY111" s="1505">
        <v>4022.989</v>
      </c>
      <c r="AZ111" s="1505">
        <v>4326.2669999999998</v>
      </c>
      <c r="BA111" s="1505">
        <v>4081.433</v>
      </c>
      <c r="BB111" s="1505">
        <v>5370.509</v>
      </c>
      <c r="BC111" s="1505">
        <v>4589.2110000000002</v>
      </c>
      <c r="BD111" s="1505">
        <v>3634.0129999999999</v>
      </c>
      <c r="BE111" s="1505">
        <v>3768.6460000000002</v>
      </c>
      <c r="BF111" s="1505">
        <v>5599.5410000000002</v>
      </c>
      <c r="BG111" s="1505">
        <v>3060.5149999999999</v>
      </c>
      <c r="BH111" s="1505">
        <v>5160.3149999999996</v>
      </c>
      <c r="BI111" s="1505">
        <v>2789.1590000000001</v>
      </c>
      <c r="BJ111" s="1505">
        <v>3794.6309999999999</v>
      </c>
      <c r="BK111" s="1505">
        <v>2345.3040000000001</v>
      </c>
      <c r="BL111" s="1505">
        <v>2820.424</v>
      </c>
      <c r="BM111" s="1505">
        <v>2614.87</v>
      </c>
      <c r="BN111" s="1505">
        <v>2593.5830000000001</v>
      </c>
      <c r="BO111" s="1505">
        <v>3701.127</v>
      </c>
      <c r="BP111" s="1505">
        <v>2777.634</v>
      </c>
      <c r="BQ111" s="1505">
        <v>3725.127</v>
      </c>
      <c r="BR111" s="1505">
        <v>9520.6990000000005</v>
      </c>
      <c r="BS111" s="1505">
        <v>2655.9780000000001</v>
      </c>
      <c r="BT111" s="1505">
        <v>2208.3739999999998</v>
      </c>
      <c r="BU111" s="1505">
        <v>16723.142</v>
      </c>
      <c r="BV111" s="1505">
        <v>5147.5140000000001</v>
      </c>
      <c r="BW111" s="1505">
        <v>3401.4430000000002</v>
      </c>
      <c r="BX111" s="1505">
        <v>2532.1439999999998</v>
      </c>
      <c r="BY111" s="1505">
        <v>2292.4479999999999</v>
      </c>
      <c r="BZ111" s="1505">
        <v>3039.413</v>
      </c>
      <c r="CA111" s="1505">
        <v>3408.748</v>
      </c>
      <c r="CB111" s="1505">
        <v>3502.2620000000002</v>
      </c>
      <c r="CC111" s="1505">
        <v>3401.95</v>
      </c>
      <c r="CD111" s="1505">
        <v>3159.0630000000001</v>
      </c>
      <c r="CE111" s="1505">
        <v>4097.4160000000002</v>
      </c>
      <c r="CF111" s="1505">
        <v>6873.3890000000001</v>
      </c>
      <c r="CG111" s="1505">
        <v>5013.3370000000004</v>
      </c>
      <c r="CH111" s="1505">
        <v>5329.4859999999999</v>
      </c>
      <c r="CI111" s="1505">
        <v>4668.7070000000003</v>
      </c>
      <c r="CJ111" s="1505">
        <v>6029.0129999999999</v>
      </c>
      <c r="CK111" s="1505">
        <v>5286.39</v>
      </c>
      <c r="CL111" s="1505">
        <v>6467.009</v>
      </c>
      <c r="CM111" s="1505">
        <v>6156.2049999999999</v>
      </c>
      <c r="CN111" s="1505">
        <v>6105.8419999999996</v>
      </c>
      <c r="CO111" s="1505">
        <v>6077.5919999999996</v>
      </c>
      <c r="CP111" s="1505">
        <v>4609.4520000000002</v>
      </c>
      <c r="CQ111" s="1505">
        <v>6224.5829999999996</v>
      </c>
      <c r="CR111" s="1505">
        <v>5409.1610000000001</v>
      </c>
      <c r="CS111" s="1505">
        <v>4636.58</v>
      </c>
      <c r="CT111" s="1505">
        <v>4846.41</v>
      </c>
      <c r="CU111" s="1505">
        <v>4611.6130000000003</v>
      </c>
      <c r="CV111" s="1505">
        <v>4103.2129999999997</v>
      </c>
      <c r="CW111" s="1505">
        <v>6359.2820000000002</v>
      </c>
      <c r="CX111" s="1505">
        <v>5136.0200000000004</v>
      </c>
      <c r="CY111" s="1505">
        <v>5511.81</v>
      </c>
      <c r="CZ111" s="1505">
        <v>6128.0010000000002</v>
      </c>
      <c r="DA111" s="1505">
        <v>6224.3810000000003</v>
      </c>
      <c r="DB111" s="1505">
        <v>4399.357</v>
      </c>
      <c r="DC111" s="1505">
        <v>5093.2839999999997</v>
      </c>
      <c r="DD111" s="1505">
        <v>5097.991</v>
      </c>
      <c r="DE111" s="1505">
        <v>3642.567</v>
      </c>
      <c r="DF111" s="1505">
        <v>3714.692</v>
      </c>
      <c r="DG111" s="1505">
        <v>4248.6120000000001</v>
      </c>
      <c r="DH111" s="1505">
        <v>4585.585</v>
      </c>
      <c r="DI111" s="1505">
        <v>4437.1480000000001</v>
      </c>
      <c r="DJ111" s="1505">
        <v>5263.7</v>
      </c>
      <c r="DK111" s="1505">
        <v>3987.5279999999998</v>
      </c>
      <c r="DL111" s="1505">
        <v>6776.0169999999998</v>
      </c>
      <c r="DM111" s="1505">
        <v>5312.4319999999998</v>
      </c>
      <c r="DN111" s="1505">
        <v>6326.4040000000005</v>
      </c>
      <c r="DO111" s="1505">
        <v>6589.65</v>
      </c>
      <c r="DP111" s="1505">
        <v>5996.4939999999997</v>
      </c>
      <c r="DQ111" s="1505">
        <v>6762.5810000000001</v>
      </c>
      <c r="DR111" s="1505">
        <v>5814.5690000000004</v>
      </c>
      <c r="DS111" s="1505">
        <v>5168.5919999999996</v>
      </c>
      <c r="DT111" s="1505">
        <v>7577.1030000000001</v>
      </c>
      <c r="DU111" s="1505">
        <v>5700.34</v>
      </c>
      <c r="DV111" s="1505">
        <v>7202.7740000000003</v>
      </c>
      <c r="DW111" s="1505">
        <v>7034.8729999999996</v>
      </c>
      <c r="DX111" s="1505">
        <v>6203.9</v>
      </c>
      <c r="DY111" s="1505">
        <v>7078.6459999999997</v>
      </c>
      <c r="DZ111" s="1505">
        <v>6731.3209999999999</v>
      </c>
      <c r="EA111" s="1505">
        <v>8337.3780000000006</v>
      </c>
      <c r="EB111" s="1505">
        <v>7796.366</v>
      </c>
      <c r="EC111" s="1505">
        <v>7595.6</v>
      </c>
      <c r="ED111" s="1505">
        <v>6215.8270000000002</v>
      </c>
      <c r="EE111" s="1505">
        <v>5835.6660000000002</v>
      </c>
      <c r="EF111" s="1505">
        <v>6045.2449999999999</v>
      </c>
      <c r="EG111" s="1505">
        <v>7579.3280000000004</v>
      </c>
      <c r="EH111" s="1505">
        <v>7640.5839999999998</v>
      </c>
      <c r="EI111" s="1505">
        <v>5762.1769999999997</v>
      </c>
      <c r="EJ111" s="1505">
        <v>7854.2860000000001</v>
      </c>
      <c r="EK111" s="1505">
        <v>7755.8140000000003</v>
      </c>
      <c r="EL111" s="1505">
        <v>6304.3829999999998</v>
      </c>
      <c r="EM111" s="1505">
        <v>8285.9860000000008</v>
      </c>
      <c r="EN111" s="1505">
        <v>7976.9840000000004</v>
      </c>
      <c r="EO111" s="1505">
        <v>6980.2049999999999</v>
      </c>
      <c r="EP111" s="1505">
        <v>6209.3010000000004</v>
      </c>
      <c r="EQ111" s="1505">
        <v>6975.0959999999995</v>
      </c>
      <c r="ER111" s="1505">
        <v>6610.0069999999996</v>
      </c>
      <c r="ES111" s="1505">
        <v>6991.2809999999999</v>
      </c>
      <c r="ET111" s="1505">
        <v>8043.81</v>
      </c>
      <c r="EU111" s="1505">
        <v>7105.8130000000001</v>
      </c>
      <c r="EV111" s="1505">
        <v>8568.4259999999995</v>
      </c>
      <c r="EW111" s="1505">
        <v>7185.384</v>
      </c>
      <c r="EX111" s="1505">
        <v>7962.9340000000002</v>
      </c>
      <c r="EY111" s="1505">
        <v>7663.53</v>
      </c>
      <c r="EZ111" s="1505">
        <v>7242.3320000000003</v>
      </c>
      <c r="FA111" s="1505">
        <v>7504.7259999999997</v>
      </c>
      <c r="FB111" s="1505">
        <v>7617.1490000000003</v>
      </c>
      <c r="FC111" s="1505">
        <v>5553.53</v>
      </c>
      <c r="FD111" s="1505">
        <v>7848.8549999999996</v>
      </c>
      <c r="FE111" s="1505">
        <v>8226.5580000000009</v>
      </c>
      <c r="FF111" s="1505">
        <v>8209.4130000000005</v>
      </c>
      <c r="FG111" s="1505">
        <v>7662.4830000000002</v>
      </c>
      <c r="FH111" s="1505">
        <v>8685.4629999999997</v>
      </c>
      <c r="FI111" s="1505">
        <v>9800.3539999999994</v>
      </c>
      <c r="FJ111" s="1505">
        <v>8077.0379999999996</v>
      </c>
      <c r="FK111" s="1505">
        <v>9307.027</v>
      </c>
      <c r="FL111" s="1505">
        <v>8603.2279999999992</v>
      </c>
      <c r="FM111" s="1505">
        <v>8572.5519999999997</v>
      </c>
      <c r="FN111" s="1505">
        <v>10068.764999999999</v>
      </c>
      <c r="FO111" s="1505">
        <v>11168.87</v>
      </c>
      <c r="FP111" s="1505">
        <v>7479.2460000000001</v>
      </c>
      <c r="FQ111" s="1505">
        <v>9211.0789999999997</v>
      </c>
      <c r="FR111" s="1505">
        <v>11794.62</v>
      </c>
      <c r="FS111" s="1505">
        <v>9424.2019999999993</v>
      </c>
      <c r="FT111" s="1505">
        <v>10519.788</v>
      </c>
      <c r="FU111" s="1505">
        <v>9687.6049999999996</v>
      </c>
      <c r="FV111" s="1505">
        <v>9946.7620000000006</v>
      </c>
      <c r="FW111" s="1505">
        <v>11074.794</v>
      </c>
      <c r="FX111" s="1505">
        <v>7717.8580000000002</v>
      </c>
      <c r="FY111" s="1505">
        <v>8297.3240000000005</v>
      </c>
      <c r="FZ111" s="1505">
        <v>6144.8519999999999</v>
      </c>
      <c r="GA111" s="1505">
        <v>8590.8420000000006</v>
      </c>
      <c r="GB111" s="1505">
        <v>10518.923000000001</v>
      </c>
      <c r="GC111" s="1505">
        <v>8297.8420000000006</v>
      </c>
      <c r="GD111" s="1505">
        <v>6142.1210000000001</v>
      </c>
      <c r="GE111" s="1505">
        <v>7773.4539999999997</v>
      </c>
      <c r="GF111" s="1505">
        <v>8844.6010000000006</v>
      </c>
      <c r="GG111" s="1505">
        <v>10175.145</v>
      </c>
      <c r="GH111" s="1505">
        <v>8612.2450000000008</v>
      </c>
      <c r="GI111" s="1505">
        <v>11515.924999999999</v>
      </c>
      <c r="GJ111" s="1505">
        <v>10184.476000000001</v>
      </c>
      <c r="GK111" s="1505">
        <v>11153.536</v>
      </c>
      <c r="GL111" s="1505">
        <v>12341.315000000001</v>
      </c>
      <c r="GM111" s="1505">
        <v>7338.5209999999997</v>
      </c>
      <c r="GN111" s="1505">
        <v>10019.983</v>
      </c>
      <c r="GO111" s="1505">
        <v>8183.9049999999997</v>
      </c>
      <c r="GP111" s="1505">
        <v>10224.933999999999</v>
      </c>
      <c r="GQ111" s="1505">
        <v>10661.798000000001</v>
      </c>
      <c r="GR111" s="1505">
        <v>12360.939</v>
      </c>
      <c r="GS111" s="1505">
        <v>13886.609</v>
      </c>
      <c r="GT111" s="1505">
        <v>10680.147000000001</v>
      </c>
      <c r="GU111" s="1505">
        <v>11787.014999999999</v>
      </c>
      <c r="GV111" s="1505">
        <v>12770.909</v>
      </c>
      <c r="GW111" s="1505">
        <v>11502.376</v>
      </c>
      <c r="GX111" s="1505">
        <v>12140.725</v>
      </c>
      <c r="GY111" s="1505">
        <v>11559.508</v>
      </c>
      <c r="GZ111" s="1505">
        <v>11295.075000000001</v>
      </c>
      <c r="HA111" s="1505">
        <v>11550.75</v>
      </c>
      <c r="HB111" s="1505">
        <v>11862.567999999999</v>
      </c>
      <c r="HC111" s="1505">
        <v>13212.244000000001</v>
      </c>
      <c r="HD111" s="1505">
        <v>10008.913</v>
      </c>
      <c r="HE111" s="1505">
        <v>12207.81</v>
      </c>
      <c r="HF111" s="1505">
        <v>10934.995000000001</v>
      </c>
      <c r="HG111" s="1505">
        <v>11170.958000000001</v>
      </c>
      <c r="HH111" s="1505">
        <v>12291.127</v>
      </c>
      <c r="HI111" s="1505">
        <v>11061.273999999999</v>
      </c>
      <c r="HJ111" s="1505">
        <v>8407.8250000000007</v>
      </c>
      <c r="HK111" s="1505">
        <v>9435.5130000000008</v>
      </c>
      <c r="HL111" s="1505">
        <v>9987.4009999999998</v>
      </c>
      <c r="HM111" s="1505">
        <v>9504.4959999999992</v>
      </c>
      <c r="HN111" s="1505">
        <v>10077.374</v>
      </c>
      <c r="HO111" s="1505">
        <v>10653.688</v>
      </c>
      <c r="HP111" s="1505">
        <v>10153.433999999999</v>
      </c>
      <c r="HQ111" s="1505">
        <v>10948.829</v>
      </c>
      <c r="HR111" s="1505">
        <v>10897.134</v>
      </c>
      <c r="HS111" s="1505">
        <v>11172.858</v>
      </c>
      <c r="HT111" s="1505">
        <v>10445.593000000001</v>
      </c>
      <c r="HU111" s="1505">
        <v>11376.825000000001</v>
      </c>
      <c r="HV111" s="1505">
        <v>12326.791999999999</v>
      </c>
      <c r="HW111" s="1505">
        <v>8843.4079999999994</v>
      </c>
      <c r="HX111" s="1505">
        <v>9864.6370000000006</v>
      </c>
      <c r="HY111" s="1505">
        <v>11812.634</v>
      </c>
      <c r="HZ111" s="1505">
        <v>11911.254999999999</v>
      </c>
      <c r="IA111" s="1505">
        <v>8181.8370000000004</v>
      </c>
      <c r="IB111" s="1505">
        <v>10552.412</v>
      </c>
      <c r="IC111" s="1505">
        <v>11595.866</v>
      </c>
      <c r="ID111" s="1505">
        <v>9865.7289999999994</v>
      </c>
      <c r="IE111" s="1505">
        <v>11948.054</v>
      </c>
      <c r="IF111" s="1505">
        <v>11275.403</v>
      </c>
      <c r="IG111" s="1505">
        <v>11059.016</v>
      </c>
      <c r="IH111" s="1505">
        <v>11363.957</v>
      </c>
      <c r="II111" s="1505">
        <v>11745.114</v>
      </c>
      <c r="IJ111" s="1505">
        <v>11135.013000000001</v>
      </c>
      <c r="IK111" s="1505">
        <v>10160.499</v>
      </c>
      <c r="IL111" s="1505">
        <v>12090.225</v>
      </c>
      <c r="IM111" s="1505">
        <v>9769.9120000000003</v>
      </c>
      <c r="IN111" s="1505">
        <v>14613.882</v>
      </c>
      <c r="IO111" s="1505">
        <v>11457.802</v>
      </c>
      <c r="IP111" s="1505">
        <v>10975.174000000001</v>
      </c>
      <c r="IQ111" s="1505">
        <v>13701.473</v>
      </c>
      <c r="IR111" s="1505">
        <v>11629.224</v>
      </c>
      <c r="IS111" s="1505">
        <v>10142.675999999999</v>
      </c>
      <c r="IT111" s="1505">
        <v>13088.398999999999</v>
      </c>
      <c r="IU111" s="1505">
        <v>8949.0339999999997</v>
      </c>
      <c r="IV111" s="1505">
        <v>13635.42</v>
      </c>
      <c r="IW111" s="1505">
        <v>11202.875</v>
      </c>
      <c r="IX111" s="1505">
        <v>10650.069</v>
      </c>
      <c r="IY111" s="1505">
        <v>12097.025</v>
      </c>
      <c r="IZ111" s="1505">
        <v>13403.924999999999</v>
      </c>
      <c r="JA111" s="1505">
        <v>12008.501</v>
      </c>
      <c r="JB111" s="1505">
        <v>12301.385</v>
      </c>
      <c r="JC111" s="1505">
        <v>13439.684999999999</v>
      </c>
      <c r="JD111" s="1505">
        <v>13606.383</v>
      </c>
      <c r="JE111" s="1505">
        <v>11563.424999999999</v>
      </c>
      <c r="JF111" s="1505">
        <v>9219.3629999999994</v>
      </c>
      <c r="JG111" s="1505">
        <v>9544.2309999999998</v>
      </c>
      <c r="JH111" s="1505">
        <v>12218.986999999999</v>
      </c>
      <c r="JI111" s="1505">
        <v>10519.442999999999</v>
      </c>
      <c r="JJ111" s="1505">
        <v>10735.723</v>
      </c>
      <c r="JK111" s="1505">
        <v>12777.995999999999</v>
      </c>
      <c r="JL111" s="1505">
        <v>10736.266</v>
      </c>
      <c r="JM111" s="1505">
        <v>13519.579</v>
      </c>
      <c r="JN111" s="1505">
        <v>15093.664000000001</v>
      </c>
      <c r="JO111" s="1505">
        <v>11283.175999999999</v>
      </c>
      <c r="JP111" s="1505">
        <v>12652.709000000001</v>
      </c>
      <c r="JQ111" s="1505">
        <v>13065.413</v>
      </c>
      <c r="JR111" s="1505">
        <v>13605.544</v>
      </c>
      <c r="JS111" s="1505">
        <v>11509.455</v>
      </c>
      <c r="JT111" s="1505">
        <v>13065.588</v>
      </c>
      <c r="JU111" s="1505">
        <v>10826.328</v>
      </c>
      <c r="JV111" s="1505">
        <v>12015.069</v>
      </c>
      <c r="JW111" s="1505">
        <v>11754.67</v>
      </c>
      <c r="JX111" s="1505">
        <v>12140.647000000001</v>
      </c>
      <c r="JY111" s="1505">
        <v>14167.432000000001</v>
      </c>
      <c r="JZ111" s="1505">
        <v>13060.458000000001</v>
      </c>
      <c r="KA111" s="1505">
        <v>13018.069</v>
      </c>
      <c r="KB111" s="1505">
        <v>12307.837</v>
      </c>
      <c r="KC111" s="1505">
        <v>13384.501</v>
      </c>
      <c r="KD111" s="1472">
        <v>16857.487000000001</v>
      </c>
      <c r="KE111" s="1472">
        <v>12198.539000000001</v>
      </c>
      <c r="KF111" s="1472">
        <v>16031.708000000001</v>
      </c>
      <c r="KG111" s="1472">
        <v>17468.401000000002</v>
      </c>
      <c r="KH111" s="1472">
        <v>13797.871999999999</v>
      </c>
      <c r="KI111" s="1505">
        <v>12724.411</v>
      </c>
      <c r="KJ111" s="1505">
        <v>15461.218999999999</v>
      </c>
      <c r="KK111" s="1505">
        <v>15234.031999999999</v>
      </c>
      <c r="KL111" s="1505">
        <v>15368.454</v>
      </c>
      <c r="KM111" s="1505">
        <v>14434.487999999999</v>
      </c>
      <c r="KN111" s="1505">
        <v>11815.143</v>
      </c>
      <c r="KO111" s="1505">
        <v>12313.659</v>
      </c>
      <c r="KP111" s="1505">
        <v>12777.27</v>
      </c>
      <c r="KQ111" s="1472">
        <v>10271.700999999999</v>
      </c>
      <c r="KR111" s="1472">
        <v>11792.039000000001</v>
      </c>
      <c r="KS111" s="1472">
        <v>11982.697</v>
      </c>
      <c r="KT111" s="1472">
        <v>12606.472</v>
      </c>
      <c r="KU111" s="1472">
        <v>9665.8279999999995</v>
      </c>
      <c r="KV111" s="1472">
        <v>12756.183000000001</v>
      </c>
      <c r="KW111" s="1472">
        <v>13162.848</v>
      </c>
      <c r="KX111" s="1472">
        <v>12519.011</v>
      </c>
      <c r="KY111" s="1472">
        <v>14195.349</v>
      </c>
      <c r="KZ111" s="1472">
        <v>11985.199000000001</v>
      </c>
      <c r="LA111" s="1472">
        <v>11937.838</v>
      </c>
      <c r="LB111" s="1505">
        <v>13589.316000000001</v>
      </c>
      <c r="LC111" s="1472">
        <v>11352.537</v>
      </c>
      <c r="LD111" s="1472">
        <v>11865.804</v>
      </c>
      <c r="LE111" s="1472">
        <v>11185.683999999999</v>
      </c>
      <c r="LF111" s="1472">
        <v>11503.155000000001</v>
      </c>
      <c r="LG111" s="1472">
        <v>13895.195</v>
      </c>
      <c r="LH111" s="1472">
        <v>14211.118</v>
      </c>
      <c r="LI111" s="1472">
        <v>10788.695</v>
      </c>
      <c r="LJ111" s="1472">
        <v>11796.492</v>
      </c>
      <c r="LK111" s="1472">
        <v>13946.824000000001</v>
      </c>
      <c r="LL111" s="1472">
        <v>12950.343000000001</v>
      </c>
      <c r="LM111" s="1472">
        <v>13966.696</v>
      </c>
      <c r="LN111" s="1505">
        <v>9771.9580000000005</v>
      </c>
      <c r="LO111" s="1472">
        <v>14472.424999999999</v>
      </c>
      <c r="LP111" s="1472">
        <v>14201.264999999999</v>
      </c>
      <c r="LQ111" s="1472">
        <v>11072.867</v>
      </c>
      <c r="LR111" s="1472">
        <v>12562.025</v>
      </c>
      <c r="LS111" s="1472">
        <v>12397.795</v>
      </c>
      <c r="LT111" s="1472">
        <v>12821.013000000001</v>
      </c>
      <c r="LU111" s="1472">
        <v>12544.683999999999</v>
      </c>
      <c r="LV111" s="1472">
        <v>14798.450999999999</v>
      </c>
      <c r="LW111" s="1472">
        <v>15278.474</v>
      </c>
      <c r="LX111" s="1472">
        <v>15804.165999999999</v>
      </c>
      <c r="LY111" s="1472">
        <v>12697.715</v>
      </c>
      <c r="LZ111" s="1505">
        <v>10710.790519999999</v>
      </c>
      <c r="MA111" s="1472">
        <v>13160.14798</v>
      </c>
      <c r="MB111" s="1472">
        <v>13903.1749</v>
      </c>
      <c r="MC111" s="1472">
        <v>11787.966109999999</v>
      </c>
      <c r="MD111" s="1472">
        <v>14352.02663</v>
      </c>
      <c r="ME111" s="1472">
        <v>13312.364364999999</v>
      </c>
      <c r="MF111" s="1472">
        <v>14134.262906</v>
      </c>
      <c r="MG111" s="1472">
        <v>13839.498162</v>
      </c>
      <c r="MH111" s="1472">
        <v>15557.278608999999</v>
      </c>
      <c r="MI111" s="1472">
        <v>14267.425707</v>
      </c>
      <c r="MJ111" s="1472">
        <v>14933.561797</v>
      </c>
      <c r="MK111" s="1472">
        <v>11615.01815</v>
      </c>
      <c r="ML111" s="1472">
        <v>11368.039656999999</v>
      </c>
      <c r="MM111" s="1505">
        <v>9706.0191070000001</v>
      </c>
      <c r="MN111" s="1505">
        <v>12265.022959</v>
      </c>
      <c r="MO111" s="1505">
        <v>9532.6862280000005</v>
      </c>
      <c r="MP111" s="1505">
        <v>10975.335084</v>
      </c>
      <c r="MQ111" s="1505">
        <v>11638.113988999999</v>
      </c>
      <c r="MR111" s="1505">
        <v>10252.214125</v>
      </c>
      <c r="MS111" s="1505">
        <v>13858.600526</v>
      </c>
      <c r="MT111" s="1505">
        <v>11933.328742</v>
      </c>
      <c r="MU111" s="1505">
        <v>15280.335370999999</v>
      </c>
      <c r="MV111" s="1505">
        <v>15400.585229</v>
      </c>
      <c r="MW111" s="1505">
        <v>13606.759517</v>
      </c>
      <c r="MX111" s="1505">
        <v>14630.486755999998</v>
      </c>
      <c r="MY111" s="1505">
        <v>12685.492964999999</v>
      </c>
      <c r="MZ111" s="1505">
        <v>11917.400881</v>
      </c>
      <c r="NA111" s="1505">
        <v>13818.029689999999</v>
      </c>
      <c r="NB111" s="1505">
        <v>14005.929402000002</v>
      </c>
      <c r="NC111" s="1505">
        <v>15246.956176206901</v>
      </c>
      <c r="ND111" s="1505">
        <v>17482.687483870701</v>
      </c>
      <c r="NE111" s="1505">
        <v>15064.914755896401</v>
      </c>
      <c r="NF111" s="1505">
        <v>13741.6258715268</v>
      </c>
      <c r="NG111" s="1505">
        <v>15892.4503184682</v>
      </c>
      <c r="NH111" s="1505">
        <v>13018.3029421752</v>
      </c>
      <c r="NI111" s="1505">
        <v>17276.720059105199</v>
      </c>
      <c r="NJ111" s="1505">
        <v>16501.180941174098</v>
      </c>
      <c r="NK111" s="1505">
        <v>12354.965233691</v>
      </c>
      <c r="NL111" s="1505">
        <v>14151.5330363102</v>
      </c>
      <c r="NM111" s="1505">
        <v>17115.9354902142</v>
      </c>
      <c r="NN111" s="1505">
        <v>14358.9017486341</v>
      </c>
      <c r="NO111" s="1505">
        <v>14738.532788486</v>
      </c>
      <c r="NP111" s="1505">
        <v>17741.700994188101</v>
      </c>
      <c r="NQ111" s="1505">
        <v>16305.1975886453</v>
      </c>
      <c r="NR111" s="1505">
        <v>17011.516634347001</v>
      </c>
      <c r="NS111" s="1505">
        <v>20269.7864110382</v>
      </c>
      <c r="NT111" s="1505">
        <v>15839.149495069099</v>
      </c>
      <c r="NU111" s="1505">
        <v>16151.7873414141</v>
      </c>
      <c r="NV111" s="1505">
        <v>16705.2786945933</v>
      </c>
      <c r="NW111" s="1472">
        <v>14630.486755999998</v>
      </c>
      <c r="NX111" s="1472">
        <v>16501.180941174098</v>
      </c>
      <c r="NY111" s="1472">
        <v>16705.2786945933</v>
      </c>
      <c r="NZ111" s="1472">
        <v>204.09775341920249</v>
      </c>
      <c r="OA111" s="1475">
        <v>1.2368675560058495</v>
      </c>
      <c r="OB111" s="1475">
        <v>2.9033144168303243E-2</v>
      </c>
      <c r="OC111" s="1475">
        <v>1.2368675560058495</v>
      </c>
    </row>
    <row r="112" spans="1:393" s="1538" customFormat="1" ht="15" customHeight="1">
      <c r="A112" s="1538" t="s">
        <v>1443</v>
      </c>
      <c r="B112" s="1505">
        <v>69.125</v>
      </c>
      <c r="C112" s="1505">
        <v>72.700999999999993</v>
      </c>
      <c r="D112" s="1505">
        <v>45.66</v>
      </c>
      <c r="E112" s="1505">
        <v>103.82</v>
      </c>
      <c r="F112" s="1505">
        <v>77.456000000000003</v>
      </c>
      <c r="G112" s="1505">
        <v>429.13</v>
      </c>
      <c r="H112" s="1505">
        <v>1027.511</v>
      </c>
      <c r="I112" s="1505">
        <v>85.861999999999995</v>
      </c>
      <c r="J112" s="1505">
        <v>67.784999999999997</v>
      </c>
      <c r="K112" s="1505">
        <v>171.31800000000001</v>
      </c>
      <c r="L112" s="1505">
        <v>103.372</v>
      </c>
      <c r="M112" s="1505">
        <v>70.623999999999995</v>
      </c>
      <c r="N112" s="1505">
        <v>137.81399999999999</v>
      </c>
      <c r="O112" s="1505">
        <v>62.465000000000003</v>
      </c>
      <c r="P112" s="1505">
        <v>201.37200000000001</v>
      </c>
      <c r="Q112" s="1505">
        <v>387.59800000000001</v>
      </c>
      <c r="R112" s="1505">
        <v>60.566000000000003</v>
      </c>
      <c r="S112" s="1505">
        <v>94.057000000000002</v>
      </c>
      <c r="T112" s="1505">
        <v>82.248999999999995</v>
      </c>
      <c r="U112" s="1505">
        <v>71.201999999999998</v>
      </c>
      <c r="V112" s="1505">
        <v>108.751</v>
      </c>
      <c r="W112" s="1505">
        <v>220.173</v>
      </c>
      <c r="X112" s="1505">
        <v>87.435000000000002</v>
      </c>
      <c r="Y112" s="1505">
        <v>61.203000000000003</v>
      </c>
      <c r="Z112" s="1505">
        <v>82.31</v>
      </c>
      <c r="AA112" s="1505">
        <v>122.621</v>
      </c>
      <c r="AB112" s="1505">
        <v>122.833</v>
      </c>
      <c r="AC112" s="1505">
        <v>138.44300000000001</v>
      </c>
      <c r="AD112" s="1505">
        <v>110.30500000000001</v>
      </c>
      <c r="AE112" s="1505">
        <v>181.369</v>
      </c>
      <c r="AF112" s="1505">
        <v>233.167</v>
      </c>
      <c r="AG112" s="1505">
        <v>150.67099999999999</v>
      </c>
      <c r="AH112" s="1505">
        <v>1402.1189999999999</v>
      </c>
      <c r="AI112" s="1505">
        <v>206.03100000000001</v>
      </c>
      <c r="AJ112" s="1505">
        <v>185.066</v>
      </c>
      <c r="AK112" s="1505">
        <v>153.22800000000001</v>
      </c>
      <c r="AL112" s="1505">
        <v>146.04499999999999</v>
      </c>
      <c r="AM112" s="1505">
        <v>229.80500000000001</v>
      </c>
      <c r="AN112" s="1505">
        <v>223.881</v>
      </c>
      <c r="AO112" s="1505">
        <v>207.22399999999999</v>
      </c>
      <c r="AP112" s="1505">
        <v>225.251</v>
      </c>
      <c r="AQ112" s="1505">
        <v>168.88399999999999</v>
      </c>
      <c r="AR112" s="1505">
        <v>248.649</v>
      </c>
      <c r="AS112" s="1505">
        <v>158.41200000000001</v>
      </c>
      <c r="AT112" s="1505">
        <v>476.97</v>
      </c>
      <c r="AU112" s="1505">
        <v>249.328</v>
      </c>
      <c r="AV112" s="1505">
        <v>179.791</v>
      </c>
      <c r="AW112" s="1505">
        <v>660.303</v>
      </c>
      <c r="AX112" s="1505">
        <v>258.03500000000003</v>
      </c>
      <c r="AY112" s="1505">
        <v>150.65199999999999</v>
      </c>
      <c r="AZ112" s="1505">
        <v>1194.079</v>
      </c>
      <c r="BA112" s="1505">
        <v>242.05699999999999</v>
      </c>
      <c r="BB112" s="1505">
        <v>349.66899999999998</v>
      </c>
      <c r="BC112" s="1505">
        <v>216.232</v>
      </c>
      <c r="BD112" s="1505">
        <v>215.21</v>
      </c>
      <c r="BE112" s="1505">
        <v>141.42099999999999</v>
      </c>
      <c r="BF112" s="1505">
        <v>244.935</v>
      </c>
      <c r="BG112" s="1505">
        <v>124.91</v>
      </c>
      <c r="BH112" s="1505">
        <v>134.69900000000001</v>
      </c>
      <c r="BI112" s="1505">
        <v>74.465000000000003</v>
      </c>
      <c r="BJ112" s="1505">
        <v>60.146999999999998</v>
      </c>
      <c r="BK112" s="1505">
        <v>108.661</v>
      </c>
      <c r="BL112" s="1505">
        <v>50.578000000000003</v>
      </c>
      <c r="BM112" s="1505">
        <v>113.64</v>
      </c>
      <c r="BN112" s="1505">
        <v>69.483000000000004</v>
      </c>
      <c r="BO112" s="1505">
        <v>210.16200000000001</v>
      </c>
      <c r="BP112" s="1505">
        <v>74.671999999999997</v>
      </c>
      <c r="BQ112" s="1505">
        <v>151.245</v>
      </c>
      <c r="BR112" s="1505">
        <v>59.911999999999999</v>
      </c>
      <c r="BS112" s="1505">
        <v>98.76</v>
      </c>
      <c r="BT112" s="1505">
        <v>47.594000000000001</v>
      </c>
      <c r="BU112" s="1505">
        <v>157.041</v>
      </c>
      <c r="BV112" s="1505">
        <v>56.975999999999999</v>
      </c>
      <c r="BW112" s="1505">
        <v>122.38800000000001</v>
      </c>
      <c r="BX112" s="1505">
        <v>98.727999999999994</v>
      </c>
      <c r="BY112" s="1505">
        <v>831.072</v>
      </c>
      <c r="BZ112" s="1505">
        <v>131.333</v>
      </c>
      <c r="CA112" s="1505">
        <v>109.35599999999999</v>
      </c>
      <c r="CB112" s="1505">
        <v>226.316</v>
      </c>
      <c r="CC112" s="1505">
        <v>109.83499999999999</v>
      </c>
      <c r="CD112" s="1505">
        <v>163.51</v>
      </c>
      <c r="CE112" s="1505">
        <v>213.01400000000001</v>
      </c>
      <c r="CF112" s="1505">
        <v>139.78899999999999</v>
      </c>
      <c r="CG112" s="1505">
        <v>189.77500000000001</v>
      </c>
      <c r="CH112" s="1505">
        <v>117.996</v>
      </c>
      <c r="CI112" s="1505">
        <v>96.727000000000004</v>
      </c>
      <c r="CJ112" s="1505">
        <v>106.11199999999999</v>
      </c>
      <c r="CK112" s="1505">
        <v>148.411</v>
      </c>
      <c r="CL112" s="1505">
        <v>120.881</v>
      </c>
      <c r="CM112" s="1505">
        <v>87.168000000000006</v>
      </c>
      <c r="CN112" s="1505">
        <v>128.99199999999999</v>
      </c>
      <c r="CO112" s="1505">
        <v>301.26100000000002</v>
      </c>
      <c r="CP112" s="1505">
        <v>116.289</v>
      </c>
      <c r="CQ112" s="1505">
        <v>106.878</v>
      </c>
      <c r="CR112" s="1505">
        <v>108.488</v>
      </c>
      <c r="CS112" s="1505">
        <v>191.10900000000001</v>
      </c>
      <c r="CT112" s="1505">
        <v>103.393</v>
      </c>
      <c r="CU112" s="1505">
        <v>72.260000000000005</v>
      </c>
      <c r="CV112" s="1505">
        <v>64.707999999999998</v>
      </c>
      <c r="CW112" s="1505">
        <v>130.06899999999999</v>
      </c>
      <c r="CX112" s="1505">
        <v>92.930999999999997</v>
      </c>
      <c r="CY112" s="1505">
        <v>64.885999999999996</v>
      </c>
      <c r="CZ112" s="1505">
        <v>46.899000000000001</v>
      </c>
      <c r="DA112" s="1505">
        <v>91.808000000000007</v>
      </c>
      <c r="DB112" s="1505">
        <v>71.338999999999999</v>
      </c>
      <c r="DC112" s="1505">
        <v>87.010999999999996</v>
      </c>
      <c r="DD112" s="1505">
        <v>48.76</v>
      </c>
      <c r="DE112" s="1505">
        <v>53.473999999999997</v>
      </c>
      <c r="DF112" s="1505">
        <v>87.480999999999995</v>
      </c>
      <c r="DG112" s="1505">
        <v>45.360999999999997</v>
      </c>
      <c r="DH112" s="1505">
        <v>88.822000000000003</v>
      </c>
      <c r="DI112" s="1505">
        <v>57.225000000000001</v>
      </c>
      <c r="DJ112" s="1505">
        <v>83.251999999999995</v>
      </c>
      <c r="DK112" s="1505">
        <v>68.224999999999994</v>
      </c>
      <c r="DL112" s="1505">
        <v>82.802000000000007</v>
      </c>
      <c r="DM112" s="1505">
        <v>37.411999999999999</v>
      </c>
      <c r="DN112" s="1505">
        <v>204.684</v>
      </c>
      <c r="DO112" s="1505">
        <v>124.64100000000001</v>
      </c>
      <c r="DP112" s="1505">
        <v>68.08</v>
      </c>
      <c r="DQ112" s="1505">
        <v>57.213999999999999</v>
      </c>
      <c r="DR112" s="1505">
        <v>64.212999999999994</v>
      </c>
      <c r="DS112" s="1505">
        <v>98.525000000000006</v>
      </c>
      <c r="DT112" s="1505">
        <v>58.86</v>
      </c>
      <c r="DU112" s="1505">
        <v>76.180999999999997</v>
      </c>
      <c r="DV112" s="1505">
        <v>67.195999999999998</v>
      </c>
      <c r="DW112" s="1505">
        <v>96.584999999999994</v>
      </c>
      <c r="DX112" s="1505">
        <v>67.902000000000001</v>
      </c>
      <c r="DY112" s="1505">
        <v>90.733999999999995</v>
      </c>
      <c r="DZ112" s="1505">
        <v>71.981999999999999</v>
      </c>
      <c r="EA112" s="1505">
        <v>64.977999999999994</v>
      </c>
      <c r="EB112" s="1505">
        <v>84.01</v>
      </c>
      <c r="EC112" s="1505">
        <v>170.13499999999999</v>
      </c>
      <c r="ED112" s="1505">
        <v>81.33</v>
      </c>
      <c r="EE112" s="1505">
        <v>98.043999999999997</v>
      </c>
      <c r="EF112" s="1505">
        <v>185.38499999999999</v>
      </c>
      <c r="EG112" s="1505">
        <v>176.15899999999999</v>
      </c>
      <c r="EH112" s="1505">
        <v>144.41900000000001</v>
      </c>
      <c r="EI112" s="1505">
        <v>117.378</v>
      </c>
      <c r="EJ112" s="1505">
        <v>135.017</v>
      </c>
      <c r="EK112" s="1505">
        <v>108.741</v>
      </c>
      <c r="EL112" s="1505">
        <v>108.633</v>
      </c>
      <c r="EM112" s="1505">
        <v>189.72499999999999</v>
      </c>
      <c r="EN112" s="1505">
        <v>111.128</v>
      </c>
      <c r="EO112" s="1505">
        <v>180.87200000000001</v>
      </c>
      <c r="EP112" s="1505">
        <v>93.843999999999994</v>
      </c>
      <c r="EQ112" s="1505">
        <v>156.791</v>
      </c>
      <c r="ER112" s="1505">
        <v>212.745</v>
      </c>
      <c r="ES112" s="1505">
        <v>162.05799999999999</v>
      </c>
      <c r="ET112" s="1505">
        <v>115.837</v>
      </c>
      <c r="EU112" s="1505">
        <v>172.75800000000001</v>
      </c>
      <c r="EV112" s="1505">
        <v>121.779</v>
      </c>
      <c r="EW112" s="1505">
        <v>187.13</v>
      </c>
      <c r="EX112" s="1505">
        <v>154.85300000000001</v>
      </c>
      <c r="EY112" s="1505">
        <v>176.149</v>
      </c>
      <c r="EZ112" s="1505">
        <v>118.428</v>
      </c>
      <c r="FA112" s="1505">
        <v>188.244</v>
      </c>
      <c r="FB112" s="1505">
        <v>242.93700000000001</v>
      </c>
      <c r="FC112" s="1505">
        <v>158.255</v>
      </c>
      <c r="FD112" s="1505">
        <v>252.63800000000001</v>
      </c>
      <c r="FE112" s="1505">
        <v>128.93</v>
      </c>
      <c r="FF112" s="1505">
        <v>196.90799999999999</v>
      </c>
      <c r="FG112" s="1505">
        <v>217.08099999999999</v>
      </c>
      <c r="FH112" s="1505">
        <v>121.94799999999999</v>
      </c>
      <c r="FI112" s="1505">
        <v>176.126</v>
      </c>
      <c r="FJ112" s="1505">
        <v>197.87700000000001</v>
      </c>
      <c r="FK112" s="1505">
        <v>204.30600000000001</v>
      </c>
      <c r="FL112" s="1505">
        <v>180.982</v>
      </c>
      <c r="FM112" s="1505">
        <v>192.602</v>
      </c>
      <c r="FN112" s="1505">
        <v>209.08199999999999</v>
      </c>
      <c r="FO112" s="1505">
        <v>139.90199999999999</v>
      </c>
      <c r="FP112" s="1505">
        <v>150.38200000000001</v>
      </c>
      <c r="FQ112" s="1505">
        <v>196.24199999999999</v>
      </c>
      <c r="FR112" s="1505">
        <v>137.547</v>
      </c>
      <c r="FS112" s="1505">
        <v>211.02500000000001</v>
      </c>
      <c r="FT112" s="1505">
        <v>208.15600000000001</v>
      </c>
      <c r="FU112" s="1505">
        <v>234.46899999999999</v>
      </c>
      <c r="FV112" s="1505">
        <v>313.57400000000001</v>
      </c>
      <c r="FW112" s="1505">
        <v>164.79400000000001</v>
      </c>
      <c r="FX112" s="1505">
        <v>206.733</v>
      </c>
      <c r="FY112" s="1505">
        <v>155.929</v>
      </c>
      <c r="FZ112" s="1505">
        <v>143.714</v>
      </c>
      <c r="GA112" s="1505">
        <v>232.941</v>
      </c>
      <c r="GB112" s="1505">
        <v>235.03899999999999</v>
      </c>
      <c r="GC112" s="1505">
        <v>201.48599999999999</v>
      </c>
      <c r="GD112" s="1505">
        <v>124.517</v>
      </c>
      <c r="GE112" s="1505">
        <v>133.434</v>
      </c>
      <c r="GF112" s="1505">
        <v>129.727</v>
      </c>
      <c r="GG112" s="1505">
        <v>212.18799999999999</v>
      </c>
      <c r="GH112" s="1505">
        <v>105.578</v>
      </c>
      <c r="GI112" s="1505">
        <v>174.10599999999999</v>
      </c>
      <c r="GJ112" s="1505">
        <v>158.12200000000001</v>
      </c>
      <c r="GK112" s="1505">
        <v>178.03399999999999</v>
      </c>
      <c r="GL112" s="1505">
        <v>153.297</v>
      </c>
      <c r="GM112" s="1505">
        <v>306.27699999999999</v>
      </c>
      <c r="GN112" s="1505">
        <v>254.59899999999999</v>
      </c>
      <c r="GO112" s="1505">
        <v>247.02799999999999</v>
      </c>
      <c r="GP112" s="1505">
        <v>122.956</v>
      </c>
      <c r="GQ112" s="1505">
        <v>125.22799999999999</v>
      </c>
      <c r="GR112" s="1505">
        <v>122.30200000000001</v>
      </c>
      <c r="GS112" s="1505">
        <v>246.702</v>
      </c>
      <c r="GT112" s="1505">
        <v>163.40700000000001</v>
      </c>
      <c r="GU112" s="1505">
        <v>272.77</v>
      </c>
      <c r="GV112" s="1505">
        <v>302.77</v>
      </c>
      <c r="GW112" s="1505">
        <v>291.57400000000001</v>
      </c>
      <c r="GX112" s="1505">
        <v>326.58800000000002</v>
      </c>
      <c r="GY112" s="1505">
        <v>303.20100000000002</v>
      </c>
      <c r="GZ112" s="1505">
        <v>283.464</v>
      </c>
      <c r="HA112" s="1505">
        <v>314.36200000000002</v>
      </c>
      <c r="HB112" s="1505">
        <v>366.67099999999999</v>
      </c>
      <c r="HC112" s="1505">
        <v>379.08300000000003</v>
      </c>
      <c r="HD112" s="1505">
        <v>230.74199999999999</v>
      </c>
      <c r="HE112" s="1505">
        <v>238.81</v>
      </c>
      <c r="HF112" s="1505">
        <v>210.155</v>
      </c>
      <c r="HG112" s="1505">
        <v>192.73699999999999</v>
      </c>
      <c r="HH112" s="1505">
        <v>302.87</v>
      </c>
      <c r="HI112" s="1505">
        <v>116.29300000000001</v>
      </c>
      <c r="HJ112" s="1505">
        <v>247.20599999999999</v>
      </c>
      <c r="HK112" s="1505">
        <v>238.58099999999999</v>
      </c>
      <c r="HL112" s="1505">
        <v>234.804</v>
      </c>
      <c r="HM112" s="1505">
        <v>193.15199999999999</v>
      </c>
      <c r="HN112" s="1505">
        <v>218.82599999999999</v>
      </c>
      <c r="HO112" s="1505">
        <v>339.51900000000001</v>
      </c>
      <c r="HP112" s="1505">
        <v>163.959</v>
      </c>
      <c r="HQ112" s="1505">
        <v>145.67099999999999</v>
      </c>
      <c r="HR112" s="1505">
        <v>179.58</v>
      </c>
      <c r="HS112" s="1505">
        <v>249.58500000000001</v>
      </c>
      <c r="HT112" s="1505">
        <v>232.93199999999999</v>
      </c>
      <c r="HU112" s="1505">
        <v>187.96799999999999</v>
      </c>
      <c r="HV112" s="1505">
        <v>250.32499999999999</v>
      </c>
      <c r="HW112" s="1505">
        <v>292.51</v>
      </c>
      <c r="HX112" s="1505">
        <v>193.428</v>
      </c>
      <c r="HY112" s="1505">
        <v>217.179</v>
      </c>
      <c r="HZ112" s="1505">
        <v>150.292</v>
      </c>
      <c r="IA112" s="1505">
        <v>223.07400000000001</v>
      </c>
      <c r="IB112" s="1505">
        <v>166.239</v>
      </c>
      <c r="IC112" s="1505">
        <v>158.83799999999999</v>
      </c>
      <c r="ID112" s="1505">
        <v>155.715</v>
      </c>
      <c r="IE112" s="1505">
        <v>146.09100000000001</v>
      </c>
      <c r="IF112" s="1505">
        <v>168.309</v>
      </c>
      <c r="IG112" s="1505">
        <v>262.31299999999999</v>
      </c>
      <c r="IH112" s="1505">
        <v>241.07599999999999</v>
      </c>
      <c r="II112" s="1505">
        <v>241.261</v>
      </c>
      <c r="IJ112" s="1505">
        <v>130.78399999999999</v>
      </c>
      <c r="IK112" s="1505">
        <v>145.71899999999999</v>
      </c>
      <c r="IL112" s="1505">
        <v>234.255</v>
      </c>
      <c r="IM112" s="1505">
        <v>139.333</v>
      </c>
      <c r="IN112" s="1505">
        <v>331.36799999999999</v>
      </c>
      <c r="IO112" s="1505">
        <v>171.101</v>
      </c>
      <c r="IP112" s="1505">
        <v>157.59700000000001</v>
      </c>
      <c r="IQ112" s="1505">
        <v>158.87100000000001</v>
      </c>
      <c r="IR112" s="1505">
        <v>145.85300000000001</v>
      </c>
      <c r="IS112" s="1505">
        <v>183.226</v>
      </c>
      <c r="IT112" s="1505">
        <v>160.80000000000001</v>
      </c>
      <c r="IU112" s="1505">
        <v>212.447</v>
      </c>
      <c r="IV112" s="1505">
        <v>178.126</v>
      </c>
      <c r="IW112" s="1505">
        <v>212.953</v>
      </c>
      <c r="IX112" s="1505">
        <v>246.279</v>
      </c>
      <c r="IY112" s="1505">
        <v>177.22800000000001</v>
      </c>
      <c r="IZ112" s="1505">
        <v>151.77000000000001</v>
      </c>
      <c r="JA112" s="1505">
        <v>171.37100000000001</v>
      </c>
      <c r="JB112" s="1505">
        <v>142.62799999999999</v>
      </c>
      <c r="JC112" s="1505">
        <v>122.964</v>
      </c>
      <c r="JD112" s="1505">
        <v>195.11199999999999</v>
      </c>
      <c r="JE112" s="1505">
        <v>190.16300000000001</v>
      </c>
      <c r="JF112" s="1505">
        <v>144.292</v>
      </c>
      <c r="JG112" s="1505">
        <v>134.33699999999999</v>
      </c>
      <c r="JH112" s="1505">
        <v>135.31299999999999</v>
      </c>
      <c r="JI112" s="1505">
        <v>117.374</v>
      </c>
      <c r="JJ112" s="1505">
        <v>220.08799999999999</v>
      </c>
      <c r="JK112" s="1505">
        <v>130.30000000000001</v>
      </c>
      <c r="JL112" s="1505">
        <v>146.75299999999999</v>
      </c>
      <c r="JM112" s="1505">
        <v>147.88399999999999</v>
      </c>
      <c r="JN112" s="1505">
        <v>147.05500000000001</v>
      </c>
      <c r="JO112" s="1505">
        <v>201.15299999999999</v>
      </c>
      <c r="JP112" s="1505">
        <v>144.904</v>
      </c>
      <c r="JQ112" s="1505">
        <v>257.38799999999998</v>
      </c>
      <c r="JR112" s="1505">
        <v>176.89500000000001</v>
      </c>
      <c r="JS112" s="1505">
        <v>187.13800000000001</v>
      </c>
      <c r="JT112" s="1505">
        <v>122.2</v>
      </c>
      <c r="JU112" s="1505">
        <v>110.46</v>
      </c>
      <c r="JV112" s="1505">
        <v>82.665999999999997</v>
      </c>
      <c r="JW112" s="1505">
        <v>107.72199999999999</v>
      </c>
      <c r="JX112" s="1505">
        <v>101.358</v>
      </c>
      <c r="JY112" s="1505">
        <v>133.255</v>
      </c>
      <c r="JZ112" s="1505">
        <v>179.21600000000001</v>
      </c>
      <c r="KA112" s="1505">
        <v>226.852</v>
      </c>
      <c r="KB112" s="1505">
        <v>228.381</v>
      </c>
      <c r="KC112" s="1505">
        <v>234.30099999999999</v>
      </c>
      <c r="KD112" s="1472">
        <v>280.935</v>
      </c>
      <c r="KE112" s="1472">
        <v>250.81800000000001</v>
      </c>
      <c r="KF112" s="1472">
        <v>203.83500000000001</v>
      </c>
      <c r="KG112" s="1472">
        <v>192.666</v>
      </c>
      <c r="KH112" s="1472">
        <v>217.876</v>
      </c>
      <c r="KI112" s="1505">
        <v>139.36199999999999</v>
      </c>
      <c r="KJ112" s="1505">
        <v>231.52500000000001</v>
      </c>
      <c r="KK112" s="1505">
        <v>279.714</v>
      </c>
      <c r="KL112" s="1505">
        <v>139.404</v>
      </c>
      <c r="KM112" s="1505">
        <v>128.93600000000001</v>
      </c>
      <c r="KN112" s="1505">
        <v>257.45499999999998</v>
      </c>
      <c r="KO112" s="1505">
        <v>166.15700000000001</v>
      </c>
      <c r="KP112" s="1505">
        <v>216.8</v>
      </c>
      <c r="KQ112" s="1472">
        <v>92.852000000000004</v>
      </c>
      <c r="KR112" s="1472">
        <v>127.884</v>
      </c>
      <c r="KS112" s="1472">
        <v>151.892</v>
      </c>
      <c r="KT112" s="1472">
        <v>133.09399999999999</v>
      </c>
      <c r="KU112" s="1472">
        <v>42.850999999999999</v>
      </c>
      <c r="KV112" s="1472">
        <v>149.95400000000001</v>
      </c>
      <c r="KW112" s="1472">
        <v>186.346</v>
      </c>
      <c r="KX112" s="1472">
        <v>74.162000000000006</v>
      </c>
      <c r="KY112" s="1472">
        <v>132.65199999999999</v>
      </c>
      <c r="KZ112" s="1472">
        <v>105.883</v>
      </c>
      <c r="LA112" s="1472">
        <v>96.942999999999998</v>
      </c>
      <c r="LB112" s="1505">
        <v>150.71</v>
      </c>
      <c r="LC112" s="1472">
        <v>108.88500000000001</v>
      </c>
      <c r="LD112" s="1472">
        <v>96.957999999999998</v>
      </c>
      <c r="LE112" s="1472">
        <v>34.99</v>
      </c>
      <c r="LF112" s="1472">
        <v>51.66</v>
      </c>
      <c r="LG112" s="1472">
        <v>38.957999999999998</v>
      </c>
      <c r="LH112" s="1472">
        <v>42.765000000000001</v>
      </c>
      <c r="LI112" s="1472">
        <v>47.006999999999998</v>
      </c>
      <c r="LJ112" s="1472">
        <v>146.52699999999999</v>
      </c>
      <c r="LK112" s="1472">
        <v>88.918999999999997</v>
      </c>
      <c r="LL112" s="1472">
        <v>59.298999999999999</v>
      </c>
      <c r="LM112" s="1472">
        <v>65.619</v>
      </c>
      <c r="LN112" s="1505">
        <v>60.445</v>
      </c>
      <c r="LO112" s="1472">
        <v>98.188000000000002</v>
      </c>
      <c r="LP112" s="1472">
        <v>96.415000000000006</v>
      </c>
      <c r="LQ112" s="1472">
        <v>63.95</v>
      </c>
      <c r="LR112" s="1472">
        <v>69.783000000000001</v>
      </c>
      <c r="LS112" s="1472">
        <v>81.284999999999997</v>
      </c>
      <c r="LT112" s="1472">
        <v>32.212000000000003</v>
      </c>
      <c r="LU112" s="1472">
        <v>40.316000000000003</v>
      </c>
      <c r="LV112" s="1472">
        <v>72.332999999999998</v>
      </c>
      <c r="LW112" s="1472">
        <v>83.927999999999997</v>
      </c>
      <c r="LX112" s="1472">
        <v>97.192999999999998</v>
      </c>
      <c r="LY112" s="1472">
        <v>99.358000000000004</v>
      </c>
      <c r="LZ112" s="1505">
        <v>88.171176000000003</v>
      </c>
      <c r="MA112" s="1472">
        <v>115.288792</v>
      </c>
      <c r="MB112" s="1472">
        <v>193.802221</v>
      </c>
      <c r="MC112" s="1472">
        <v>114.86019899999999</v>
      </c>
      <c r="MD112" s="1472">
        <v>145.36535800000001</v>
      </c>
      <c r="ME112" s="1472">
        <v>151.72970699999999</v>
      </c>
      <c r="MF112" s="1472">
        <v>107.18741899999999</v>
      </c>
      <c r="MG112" s="1472">
        <v>99.094456000000008</v>
      </c>
      <c r="MH112" s="1472">
        <v>92.93901799999999</v>
      </c>
      <c r="MI112" s="1472">
        <v>142.434438</v>
      </c>
      <c r="MJ112" s="1472">
        <v>171.78166099999999</v>
      </c>
      <c r="MK112" s="1472">
        <v>161.19260600000001</v>
      </c>
      <c r="ML112" s="1472">
        <v>102.91226700000001</v>
      </c>
      <c r="MM112" s="1505">
        <v>175.21178899999998</v>
      </c>
      <c r="MN112" s="1505">
        <v>115.07466000000001</v>
      </c>
      <c r="MO112" s="1505">
        <v>86.000355999999996</v>
      </c>
      <c r="MP112" s="1505">
        <v>109.66311</v>
      </c>
      <c r="MQ112" s="1505">
        <v>83.980650999999995</v>
      </c>
      <c r="MR112" s="1505">
        <v>125.699617</v>
      </c>
      <c r="MS112" s="1505">
        <v>139.755144</v>
      </c>
      <c r="MT112" s="1505">
        <v>136.313175</v>
      </c>
      <c r="MU112" s="1505">
        <v>114.909958</v>
      </c>
      <c r="MV112" s="1505">
        <v>106.25922299999999</v>
      </c>
      <c r="MW112" s="1505">
        <v>112.15805499999999</v>
      </c>
      <c r="MX112" s="1505">
        <v>121.19304700000001</v>
      </c>
      <c r="MY112" s="1505">
        <v>156.499121</v>
      </c>
      <c r="MZ112" s="1505">
        <v>116.60576399999999</v>
      </c>
      <c r="NA112" s="1505">
        <v>89.543899999999994</v>
      </c>
      <c r="NB112" s="1505">
        <v>131.61970700000001</v>
      </c>
      <c r="NC112" s="1505">
        <v>159.63651497133202</v>
      </c>
      <c r="ND112" s="1505">
        <v>164.10009243351399</v>
      </c>
      <c r="NE112" s="1505">
        <v>94.993266117769295</v>
      </c>
      <c r="NF112" s="1505">
        <v>179.84513861313201</v>
      </c>
      <c r="NG112" s="1505">
        <v>152.29022496041</v>
      </c>
      <c r="NH112" s="1505">
        <v>117.539624009958</v>
      </c>
      <c r="NI112" s="1505">
        <v>144.38995072971298</v>
      </c>
      <c r="NJ112" s="1505">
        <v>167.64198211166001</v>
      </c>
      <c r="NK112" s="1505">
        <v>132.50815425976597</v>
      </c>
      <c r="NL112" s="1505">
        <v>221.379727557564</v>
      </c>
      <c r="NM112" s="1505">
        <v>79.383122892057102</v>
      </c>
      <c r="NN112" s="1505">
        <v>127.20728667224201</v>
      </c>
      <c r="NO112" s="1505">
        <v>95.682125834955002</v>
      </c>
      <c r="NP112" s="1505">
        <v>169.840860305544</v>
      </c>
      <c r="NQ112" s="1505">
        <v>70.165269620477403</v>
      </c>
      <c r="NR112" s="1505">
        <v>100.287221459222</v>
      </c>
      <c r="NS112" s="1505">
        <v>159.34769362326301</v>
      </c>
      <c r="NT112" s="1505">
        <v>148.156564846669</v>
      </c>
      <c r="NU112" s="1505">
        <v>207.64932853538198</v>
      </c>
      <c r="NV112" s="1505">
        <v>289.96386433831901</v>
      </c>
      <c r="NW112" s="1472">
        <v>121.19304700000001</v>
      </c>
      <c r="NX112" s="1472">
        <v>167.64198211166001</v>
      </c>
      <c r="NY112" s="1472">
        <v>289.96386433831901</v>
      </c>
      <c r="NZ112" s="1472">
        <v>122.321882226659</v>
      </c>
      <c r="OA112" s="1475">
        <v>72.966139320152521</v>
      </c>
      <c r="OB112" s="1475">
        <v>1.7400430833408032E-2</v>
      </c>
      <c r="OC112" s="1475">
        <v>72.966139320152521</v>
      </c>
    </row>
    <row r="113" spans="1:393" s="1538" customFormat="1" ht="15" customHeight="1">
      <c r="A113" s="1538" t="s">
        <v>1444</v>
      </c>
      <c r="B113" s="1505">
        <v>0</v>
      </c>
      <c r="C113" s="1505">
        <v>23</v>
      </c>
      <c r="D113" s="1505">
        <v>23</v>
      </c>
      <c r="E113" s="1505">
        <v>10.917</v>
      </c>
      <c r="F113" s="1505">
        <v>23</v>
      </c>
      <c r="G113" s="1505">
        <v>46</v>
      </c>
      <c r="H113" s="1505">
        <v>23.3</v>
      </c>
      <c r="I113" s="1505">
        <v>0</v>
      </c>
      <c r="J113" s="1505">
        <v>0</v>
      </c>
      <c r="K113" s="1505">
        <v>0</v>
      </c>
      <c r="L113" s="1505">
        <v>0</v>
      </c>
      <c r="M113" s="1505">
        <v>0</v>
      </c>
      <c r="N113" s="1505">
        <v>5.069</v>
      </c>
      <c r="O113" s="1505">
        <v>0</v>
      </c>
      <c r="P113" s="1505">
        <v>0</v>
      </c>
      <c r="Q113" s="1505">
        <v>9.6869999999999994</v>
      </c>
      <c r="R113" s="1505">
        <v>0</v>
      </c>
      <c r="S113" s="1505">
        <v>0</v>
      </c>
      <c r="T113" s="1505">
        <v>0</v>
      </c>
      <c r="U113" s="1505">
        <v>0</v>
      </c>
      <c r="V113" s="1505">
        <v>0</v>
      </c>
      <c r="W113" s="1505">
        <v>0</v>
      </c>
      <c r="X113" s="1505">
        <v>16</v>
      </c>
      <c r="Y113" s="1505">
        <v>0</v>
      </c>
      <c r="Z113" s="1505">
        <v>0</v>
      </c>
      <c r="AA113" s="1505">
        <v>0</v>
      </c>
      <c r="AB113" s="1505">
        <v>0</v>
      </c>
      <c r="AC113" s="1505">
        <v>0</v>
      </c>
      <c r="AD113" s="1505">
        <v>0</v>
      </c>
      <c r="AE113" s="1505">
        <v>0</v>
      </c>
      <c r="AF113" s="1505">
        <v>1.2749999999999999</v>
      </c>
      <c r="AG113" s="1505">
        <v>0</v>
      </c>
      <c r="AH113" s="1505">
        <v>1.2749999999999999</v>
      </c>
      <c r="AI113" s="1505">
        <v>0</v>
      </c>
      <c r="AJ113" s="1505">
        <v>0</v>
      </c>
      <c r="AK113" s="1505">
        <v>0</v>
      </c>
      <c r="AL113" s="1505">
        <v>26.954999999999998</v>
      </c>
      <c r="AM113" s="1505">
        <v>0</v>
      </c>
      <c r="AN113" s="1505">
        <v>0</v>
      </c>
      <c r="AO113" s="1505">
        <v>53.264000000000003</v>
      </c>
      <c r="AP113" s="1505">
        <v>0</v>
      </c>
      <c r="AQ113" s="1505">
        <v>9.85</v>
      </c>
      <c r="AR113" s="1505">
        <v>0</v>
      </c>
      <c r="AS113" s="1505">
        <v>50</v>
      </c>
      <c r="AT113" s="1505">
        <v>123.59699999999999</v>
      </c>
      <c r="AU113" s="1505">
        <v>98.123999999999995</v>
      </c>
      <c r="AV113" s="1505">
        <v>9.6</v>
      </c>
      <c r="AW113" s="1505">
        <v>33.857999999999997</v>
      </c>
      <c r="AX113" s="1505">
        <v>0</v>
      </c>
      <c r="AY113" s="1505">
        <v>9.6</v>
      </c>
      <c r="AZ113" s="1505">
        <v>0</v>
      </c>
      <c r="BA113" s="1505">
        <v>23.875</v>
      </c>
      <c r="BB113" s="1505">
        <v>48.484000000000002</v>
      </c>
      <c r="BC113" s="1505">
        <v>23.222999999999999</v>
      </c>
      <c r="BD113" s="1505">
        <v>0</v>
      </c>
      <c r="BE113" s="1505">
        <v>0</v>
      </c>
      <c r="BF113" s="1505">
        <v>142.94800000000001</v>
      </c>
      <c r="BG113" s="1505">
        <v>0</v>
      </c>
      <c r="BH113" s="1505">
        <v>143.18899999999999</v>
      </c>
      <c r="BI113" s="1505">
        <v>9.85</v>
      </c>
      <c r="BJ113" s="1505">
        <v>0</v>
      </c>
      <c r="BK113" s="1505">
        <v>71.600999999999999</v>
      </c>
      <c r="BL113" s="1505">
        <v>0</v>
      </c>
      <c r="BM113" s="1505">
        <v>153.64500000000001</v>
      </c>
      <c r="BN113" s="1505">
        <v>176.84899999999999</v>
      </c>
      <c r="BO113" s="1505">
        <v>150.446</v>
      </c>
      <c r="BP113" s="1505">
        <v>0</v>
      </c>
      <c r="BQ113" s="1505">
        <v>0</v>
      </c>
      <c r="BR113" s="1505">
        <v>0</v>
      </c>
      <c r="BS113" s="1505">
        <v>0</v>
      </c>
      <c r="BT113" s="1505">
        <v>0</v>
      </c>
      <c r="BU113" s="1505">
        <v>0</v>
      </c>
      <c r="BV113" s="1505">
        <v>0</v>
      </c>
      <c r="BW113" s="1505">
        <v>9.6</v>
      </c>
      <c r="BX113" s="1505">
        <v>0</v>
      </c>
      <c r="BY113" s="1505">
        <v>0</v>
      </c>
      <c r="BZ113" s="1505">
        <v>0</v>
      </c>
      <c r="CA113" s="1505">
        <v>0</v>
      </c>
      <c r="CB113" s="1505">
        <v>96.947999999999993</v>
      </c>
      <c r="CC113" s="1505">
        <v>0.5</v>
      </c>
      <c r="CD113" s="1505">
        <v>319.74</v>
      </c>
      <c r="CE113" s="1505">
        <v>71.623999999999995</v>
      </c>
      <c r="CF113" s="1505">
        <v>233.57</v>
      </c>
      <c r="CG113" s="1505">
        <v>287.60000000000002</v>
      </c>
      <c r="CH113" s="1505">
        <v>4.3999999999999997E-2</v>
      </c>
      <c r="CI113" s="1505">
        <v>2.9049999999999998</v>
      </c>
      <c r="CJ113" s="1505">
        <v>0</v>
      </c>
      <c r="CK113" s="1505">
        <v>27.53</v>
      </c>
      <c r="CL113" s="1505">
        <v>99.677999999999997</v>
      </c>
      <c r="CM113" s="1505">
        <v>349.02499999999998</v>
      </c>
      <c r="CN113" s="1505">
        <v>75.959999999999994</v>
      </c>
      <c r="CO113" s="1505">
        <v>202.01</v>
      </c>
      <c r="CP113" s="1505">
        <v>26.18</v>
      </c>
      <c r="CQ113" s="1505">
        <v>250.61</v>
      </c>
      <c r="CR113" s="1505">
        <v>13.326000000000001</v>
      </c>
      <c r="CS113" s="1505">
        <v>105.61</v>
      </c>
      <c r="CT113" s="1505">
        <v>49.94</v>
      </c>
      <c r="CU113" s="1505">
        <v>1.78</v>
      </c>
      <c r="CV113" s="1505">
        <v>0</v>
      </c>
      <c r="CW113" s="1505">
        <v>4.3999999999999997E-2</v>
      </c>
      <c r="CX113" s="1505">
        <v>0</v>
      </c>
      <c r="CY113" s="1505">
        <v>1E-3</v>
      </c>
      <c r="CZ113" s="1505">
        <v>0</v>
      </c>
      <c r="DA113" s="1505">
        <v>11.92</v>
      </c>
      <c r="DB113" s="1505">
        <v>1.66</v>
      </c>
      <c r="DC113" s="1505">
        <v>142.57</v>
      </c>
      <c r="DD113" s="1505">
        <v>41.3</v>
      </c>
      <c r="DE113" s="1505">
        <v>0</v>
      </c>
      <c r="DF113" s="1505">
        <v>0</v>
      </c>
      <c r="DG113" s="1505">
        <v>0</v>
      </c>
      <c r="DH113" s="1505">
        <v>33.564999999999998</v>
      </c>
      <c r="DI113" s="1505">
        <v>22.25</v>
      </c>
      <c r="DJ113" s="1505">
        <v>0</v>
      </c>
      <c r="DK113" s="1505">
        <v>93.36</v>
      </c>
      <c r="DL113" s="1505">
        <v>100</v>
      </c>
      <c r="DM113" s="1505">
        <v>6.3310000000000004</v>
      </c>
      <c r="DN113" s="1505">
        <v>10.943</v>
      </c>
      <c r="DO113" s="1505">
        <v>40.18</v>
      </c>
      <c r="DP113" s="1505">
        <v>0</v>
      </c>
      <c r="DQ113" s="1505">
        <v>0</v>
      </c>
      <c r="DR113" s="1505">
        <v>0</v>
      </c>
      <c r="DS113" s="1505">
        <v>0</v>
      </c>
      <c r="DT113" s="1505">
        <v>0</v>
      </c>
      <c r="DU113" s="1505">
        <v>0</v>
      </c>
      <c r="DV113" s="1505">
        <v>0</v>
      </c>
      <c r="DW113" s="1505">
        <v>0</v>
      </c>
      <c r="DX113" s="1505">
        <v>0</v>
      </c>
      <c r="DY113" s="1505">
        <v>1.0999999999999999E-2</v>
      </c>
      <c r="DZ113" s="1505">
        <v>0</v>
      </c>
      <c r="EA113" s="1505">
        <v>0</v>
      </c>
      <c r="EB113" s="1505">
        <v>0</v>
      </c>
      <c r="EC113" s="1505">
        <v>0</v>
      </c>
      <c r="ED113" s="1505">
        <v>0</v>
      </c>
      <c r="EE113" s="1505">
        <v>0</v>
      </c>
      <c r="EF113" s="1505">
        <v>0</v>
      </c>
      <c r="EG113" s="1505">
        <v>0</v>
      </c>
      <c r="EH113" s="1505">
        <v>0</v>
      </c>
      <c r="EI113" s="1505">
        <v>0</v>
      </c>
      <c r="EJ113" s="1505">
        <v>2.0219999999999998</v>
      </c>
      <c r="EK113" s="1505">
        <v>4</v>
      </c>
      <c r="EL113" s="1505">
        <v>0</v>
      </c>
      <c r="EM113" s="1505">
        <v>51.87</v>
      </c>
      <c r="EN113" s="1505">
        <v>0</v>
      </c>
      <c r="EO113" s="1505">
        <v>0</v>
      </c>
      <c r="EP113" s="1505">
        <v>3.2</v>
      </c>
      <c r="EQ113" s="1505">
        <v>0</v>
      </c>
      <c r="ER113" s="1505">
        <v>0.8</v>
      </c>
      <c r="ES113" s="1505">
        <v>0</v>
      </c>
      <c r="ET113" s="1505">
        <v>0</v>
      </c>
      <c r="EU113" s="1505">
        <v>2.7E-2</v>
      </c>
      <c r="EV113" s="1505">
        <v>0</v>
      </c>
      <c r="EW113" s="1505">
        <v>0</v>
      </c>
      <c r="EX113" s="1505">
        <v>0</v>
      </c>
      <c r="EY113" s="1505">
        <v>0</v>
      </c>
      <c r="EZ113" s="1505">
        <v>74.31</v>
      </c>
      <c r="FA113" s="1505">
        <v>52.35</v>
      </c>
      <c r="FB113" s="1505">
        <v>0</v>
      </c>
      <c r="FC113" s="1505">
        <v>51.5</v>
      </c>
      <c r="FD113" s="1505">
        <v>102.05</v>
      </c>
      <c r="FE113" s="1505">
        <v>0</v>
      </c>
      <c r="FF113" s="1505">
        <v>153.13</v>
      </c>
      <c r="FG113" s="1505">
        <v>95.08</v>
      </c>
      <c r="FH113" s="1505">
        <v>53.67</v>
      </c>
      <c r="FI113" s="1505">
        <v>97.936999999999998</v>
      </c>
      <c r="FJ113" s="1505">
        <v>70.94</v>
      </c>
      <c r="FK113" s="1505">
        <v>104.06399999999999</v>
      </c>
      <c r="FL113" s="1505">
        <v>147.9</v>
      </c>
      <c r="FM113" s="1505">
        <v>48.06</v>
      </c>
      <c r="FN113" s="1505">
        <v>0</v>
      </c>
      <c r="FO113" s="1505">
        <v>25.190999999999999</v>
      </c>
      <c r="FP113" s="1505">
        <v>102.64</v>
      </c>
      <c r="FQ113" s="1505">
        <v>24.32</v>
      </c>
      <c r="FR113" s="1505">
        <v>25.68</v>
      </c>
      <c r="FS113" s="1505">
        <v>25.986999999999998</v>
      </c>
      <c r="FT113" s="1505">
        <v>0</v>
      </c>
      <c r="FU113" s="1505">
        <v>48.94</v>
      </c>
      <c r="FV113" s="1505">
        <v>49.359000000000002</v>
      </c>
      <c r="FW113" s="1505">
        <v>0</v>
      </c>
      <c r="FX113" s="1505">
        <v>0.15</v>
      </c>
      <c r="FY113" s="1505">
        <v>24.05</v>
      </c>
      <c r="FZ113" s="1505">
        <v>0</v>
      </c>
      <c r="GA113" s="1505">
        <v>0</v>
      </c>
      <c r="GB113" s="1505">
        <v>34.017000000000003</v>
      </c>
      <c r="GC113" s="1505">
        <v>0</v>
      </c>
      <c r="GD113" s="1505">
        <v>76.731999999999999</v>
      </c>
      <c r="GE113" s="1505">
        <v>50.921999999999997</v>
      </c>
      <c r="GF113" s="1505">
        <v>192.2</v>
      </c>
      <c r="GG113" s="1505">
        <v>203.51400000000001</v>
      </c>
      <c r="GH113" s="1505">
        <v>25</v>
      </c>
      <c r="GI113" s="1505">
        <v>26.92</v>
      </c>
      <c r="GJ113" s="1505">
        <v>74.41</v>
      </c>
      <c r="GK113" s="1505">
        <v>50.18</v>
      </c>
      <c r="GL113" s="1505">
        <v>73.067999999999998</v>
      </c>
      <c r="GM113" s="1505">
        <v>23.34</v>
      </c>
      <c r="GN113" s="1505">
        <v>50.33</v>
      </c>
      <c r="GO113" s="1505">
        <v>51.34</v>
      </c>
      <c r="GP113" s="1505">
        <v>502.94</v>
      </c>
      <c r="GQ113" s="1505">
        <v>50.63</v>
      </c>
      <c r="GR113" s="1505">
        <v>151.49</v>
      </c>
      <c r="GS113" s="1505">
        <v>50.83</v>
      </c>
      <c r="GT113" s="1505">
        <v>169.024</v>
      </c>
      <c r="GU113" s="1505">
        <v>368.56099999999998</v>
      </c>
      <c r="GV113" s="1505">
        <v>340.65</v>
      </c>
      <c r="GW113" s="1505">
        <v>1802.624</v>
      </c>
      <c r="GX113" s="1505">
        <v>646.56700000000001</v>
      </c>
      <c r="GY113" s="1505">
        <v>1740.4929999999999</v>
      </c>
      <c r="GZ113" s="1505">
        <v>1688.1410000000001</v>
      </c>
      <c r="HA113" s="1505">
        <v>1225.25</v>
      </c>
      <c r="HB113" s="1505">
        <v>592.48500000000001</v>
      </c>
      <c r="HC113" s="1505">
        <v>1098.758</v>
      </c>
      <c r="HD113" s="1505">
        <v>1053.8050000000001</v>
      </c>
      <c r="HE113" s="1505">
        <v>1190.693</v>
      </c>
      <c r="HF113" s="1505">
        <v>1348.675</v>
      </c>
      <c r="HG113" s="1505">
        <v>1222.106</v>
      </c>
      <c r="HH113" s="1505">
        <v>712.95500000000004</v>
      </c>
      <c r="HI113" s="1505">
        <v>194.47</v>
      </c>
      <c r="HJ113" s="1505">
        <v>26.245999999999999</v>
      </c>
      <c r="HK113" s="1505">
        <v>1.9710000000000001</v>
      </c>
      <c r="HL113" s="1505">
        <v>68.582999999999998</v>
      </c>
      <c r="HM113" s="1505">
        <v>26</v>
      </c>
      <c r="HN113" s="1505">
        <v>94.191999999999993</v>
      </c>
      <c r="HO113" s="1505">
        <v>94.956000000000003</v>
      </c>
      <c r="HP113" s="1505">
        <v>142.453</v>
      </c>
      <c r="HQ113" s="1505">
        <v>125.443</v>
      </c>
      <c r="HR113" s="1505">
        <v>119.776</v>
      </c>
      <c r="HS113" s="1505">
        <v>51.2</v>
      </c>
      <c r="HT113" s="1505">
        <v>157.14400000000001</v>
      </c>
      <c r="HU113" s="1505">
        <v>10.050000000000001</v>
      </c>
      <c r="HV113" s="1505">
        <v>0</v>
      </c>
      <c r="HW113" s="1505">
        <v>0</v>
      </c>
      <c r="HX113" s="1505">
        <v>23.27</v>
      </c>
      <c r="HY113" s="1505">
        <v>63.393999999999998</v>
      </c>
      <c r="HZ113" s="1505">
        <v>20.850999999999999</v>
      </c>
      <c r="IA113" s="1505">
        <v>21.309000000000001</v>
      </c>
      <c r="IB113" s="1505">
        <v>47.186</v>
      </c>
      <c r="IC113" s="1505">
        <v>146.256</v>
      </c>
      <c r="ID113" s="1505">
        <v>237.703</v>
      </c>
      <c r="IE113" s="1505">
        <v>400.14</v>
      </c>
      <c r="IF113" s="1505">
        <v>558.25900000000001</v>
      </c>
      <c r="IG113" s="1505">
        <v>277.12</v>
      </c>
      <c r="IH113" s="1505">
        <v>281.37299999999999</v>
      </c>
      <c r="II113" s="1505">
        <v>905.851</v>
      </c>
      <c r="IJ113" s="1505">
        <v>1108.47</v>
      </c>
      <c r="IK113" s="1505">
        <v>978.798</v>
      </c>
      <c r="IL113" s="1505">
        <v>1368.588</v>
      </c>
      <c r="IM113" s="1505">
        <v>377.50900000000001</v>
      </c>
      <c r="IN113" s="1505">
        <v>345.995</v>
      </c>
      <c r="IO113" s="1505">
        <v>513.05799999999999</v>
      </c>
      <c r="IP113" s="1505">
        <v>360.26</v>
      </c>
      <c r="IQ113" s="1505">
        <v>434.78</v>
      </c>
      <c r="IR113" s="1505">
        <v>443.98</v>
      </c>
      <c r="IS113" s="1505">
        <v>425.30900000000003</v>
      </c>
      <c r="IT113" s="1505">
        <v>717.81100000000004</v>
      </c>
      <c r="IU113" s="1505">
        <v>468.25900000000001</v>
      </c>
      <c r="IV113" s="1505">
        <v>464.476</v>
      </c>
      <c r="IW113" s="1505">
        <v>777.41300000000001</v>
      </c>
      <c r="IX113" s="1505">
        <v>928.64599999999996</v>
      </c>
      <c r="IY113" s="1505">
        <v>704.06200000000001</v>
      </c>
      <c r="IZ113" s="1505">
        <v>1556.0029999999999</v>
      </c>
      <c r="JA113" s="1505">
        <v>2317.3739999999998</v>
      </c>
      <c r="JB113" s="1505">
        <v>1582.479</v>
      </c>
      <c r="JC113" s="1505">
        <v>2212.2220000000002</v>
      </c>
      <c r="JD113" s="1505">
        <v>1520.886</v>
      </c>
      <c r="JE113" s="1505">
        <v>1432.5039999999999</v>
      </c>
      <c r="JF113" s="1505">
        <v>1131.548</v>
      </c>
      <c r="JG113" s="1505">
        <v>1204.0530000000001</v>
      </c>
      <c r="JH113" s="1505">
        <v>870.70100000000002</v>
      </c>
      <c r="JI113" s="1505">
        <v>584.36099999999999</v>
      </c>
      <c r="JJ113" s="1505">
        <v>651.64800000000002</v>
      </c>
      <c r="JK113" s="1505">
        <v>367.63799999999998</v>
      </c>
      <c r="JL113" s="1505">
        <v>577.37599999999998</v>
      </c>
      <c r="JM113" s="1505">
        <v>768.95799999999997</v>
      </c>
      <c r="JN113" s="1505">
        <v>761.98</v>
      </c>
      <c r="JO113" s="1505">
        <v>382.03</v>
      </c>
      <c r="JP113" s="1505">
        <v>1234.1479999999999</v>
      </c>
      <c r="JQ113" s="1505">
        <v>1477.1790000000001</v>
      </c>
      <c r="JR113" s="1505">
        <v>1555.6610000000001</v>
      </c>
      <c r="JS113" s="1505">
        <v>1350.3620000000001</v>
      </c>
      <c r="JT113" s="1505">
        <v>1190.7550000000001</v>
      </c>
      <c r="JU113" s="1505">
        <v>1467.2249999999999</v>
      </c>
      <c r="JV113" s="1505">
        <v>723.84</v>
      </c>
      <c r="JW113" s="1505">
        <v>1352.0329999999999</v>
      </c>
      <c r="JX113" s="1505">
        <v>992.25400000000002</v>
      </c>
      <c r="JY113" s="1505">
        <v>1067.3389999999999</v>
      </c>
      <c r="JZ113" s="1505">
        <v>1358.42</v>
      </c>
      <c r="KA113" s="1505">
        <v>1547.2670000000001</v>
      </c>
      <c r="KB113" s="1505">
        <v>2099.1660000000002</v>
      </c>
      <c r="KC113" s="1505">
        <v>2049.9780000000001</v>
      </c>
      <c r="KD113" s="1472">
        <v>3606.0059999999999</v>
      </c>
      <c r="KE113" s="1472">
        <v>2550.5630000000001</v>
      </c>
      <c r="KF113" s="1472">
        <v>1117.49</v>
      </c>
      <c r="KG113" s="1472">
        <v>743.43100000000004</v>
      </c>
      <c r="KH113" s="1472">
        <v>976.55799999999999</v>
      </c>
      <c r="KI113" s="1505">
        <v>1522.326</v>
      </c>
      <c r="KJ113" s="1505">
        <v>1765.192</v>
      </c>
      <c r="KK113" s="1505">
        <v>2060.7429999999999</v>
      </c>
      <c r="KL113" s="1505">
        <v>2994.471</v>
      </c>
      <c r="KM113" s="1505">
        <v>3452.306</v>
      </c>
      <c r="KN113" s="1505">
        <v>1689.683</v>
      </c>
      <c r="KO113" s="1505">
        <v>1375.327</v>
      </c>
      <c r="KP113" s="1505">
        <v>1610.539</v>
      </c>
      <c r="KQ113" s="1472">
        <v>945.36099999999999</v>
      </c>
      <c r="KR113" s="1472">
        <v>1160.57</v>
      </c>
      <c r="KS113" s="1472">
        <v>1085.3530000000001</v>
      </c>
      <c r="KT113" s="1472">
        <v>2157.48</v>
      </c>
      <c r="KU113" s="1472">
        <v>1134.7349999999999</v>
      </c>
      <c r="KV113" s="1472">
        <v>2475.6419999999998</v>
      </c>
      <c r="KW113" s="1472">
        <v>4452.92</v>
      </c>
      <c r="KX113" s="1472">
        <v>4269.8959999999997</v>
      </c>
      <c r="KY113" s="1472">
        <v>5036.8190000000004</v>
      </c>
      <c r="KZ113" s="1472">
        <v>2310.1689999999999</v>
      </c>
      <c r="LA113" s="1472">
        <v>1468.2329999999999</v>
      </c>
      <c r="LB113" s="1505">
        <v>1017.807</v>
      </c>
      <c r="LC113" s="1472">
        <v>903.75599999999997</v>
      </c>
      <c r="LD113" s="1472">
        <v>744.37800000000004</v>
      </c>
      <c r="LE113" s="1472">
        <v>635.27</v>
      </c>
      <c r="LF113" s="1472">
        <v>1325.038</v>
      </c>
      <c r="LG113" s="1472">
        <v>1196.461</v>
      </c>
      <c r="LH113" s="1472">
        <v>1652.84</v>
      </c>
      <c r="LI113" s="1472">
        <v>1100.518</v>
      </c>
      <c r="LJ113" s="1472">
        <v>1673.117</v>
      </c>
      <c r="LK113" s="1472">
        <v>2499.3319999999999</v>
      </c>
      <c r="LL113" s="1472">
        <v>2741.5320000000002</v>
      </c>
      <c r="LM113" s="1472">
        <v>1935.5650000000001</v>
      </c>
      <c r="LN113" s="1505">
        <v>1737.424</v>
      </c>
      <c r="LO113" s="1472">
        <v>2688.8209999999999</v>
      </c>
      <c r="LP113" s="1472">
        <v>3549.5639999999999</v>
      </c>
      <c r="LQ113" s="1472">
        <v>1704</v>
      </c>
      <c r="LR113" s="1472">
        <v>1702.5450000000001</v>
      </c>
      <c r="LS113" s="1472">
        <v>1956.4349999999999</v>
      </c>
      <c r="LT113" s="1472">
        <v>4180.4870000000001</v>
      </c>
      <c r="LU113" s="1472">
        <v>5389.0339999999997</v>
      </c>
      <c r="LV113" s="1472">
        <v>3857.886</v>
      </c>
      <c r="LW113" s="1472">
        <v>2338.0300000000002</v>
      </c>
      <c r="LX113" s="1472">
        <v>2093.9899999999998</v>
      </c>
      <c r="LY113" s="1472">
        <v>2272.34</v>
      </c>
      <c r="LZ113" s="1505">
        <v>1918.6410000000001</v>
      </c>
      <c r="MA113" s="1472">
        <v>1724.951</v>
      </c>
      <c r="MB113" s="1472">
        <v>1320.7670000000001</v>
      </c>
      <c r="MC113" s="1472">
        <v>1199.49</v>
      </c>
      <c r="MD113" s="1472">
        <v>1026.1079999999999</v>
      </c>
      <c r="ME113" s="1472">
        <v>1098.6576499999999</v>
      </c>
      <c r="MF113" s="1472">
        <v>1372.329</v>
      </c>
      <c r="MG113" s="1472">
        <v>1518.3865190000001</v>
      </c>
      <c r="MH113" s="1472">
        <v>913.53044</v>
      </c>
      <c r="MI113" s="1472">
        <v>1163.306</v>
      </c>
      <c r="MJ113" s="1472">
        <v>1667.0838000000001</v>
      </c>
      <c r="MK113" s="1472">
        <v>1274.4780000000001</v>
      </c>
      <c r="ML113" s="1472">
        <v>1438.6849999999999</v>
      </c>
      <c r="MM113" s="1505">
        <v>1179.6682169999999</v>
      </c>
      <c r="MN113" s="1505">
        <v>445.86200000000002</v>
      </c>
      <c r="MO113" s="1505">
        <v>287.21600000000001</v>
      </c>
      <c r="MP113" s="1505">
        <v>1799.9811200000001</v>
      </c>
      <c r="MQ113" s="1505">
        <v>1016.1154399999999</v>
      </c>
      <c r="MR113" s="1505">
        <v>1737.5920000000001</v>
      </c>
      <c r="MS113" s="1505">
        <v>3637.6678700000002</v>
      </c>
      <c r="MT113" s="1505">
        <v>2493.4384810000001</v>
      </c>
      <c r="MU113" s="1505">
        <v>1057.8923</v>
      </c>
      <c r="MV113" s="1505">
        <v>1681.3733300000001</v>
      </c>
      <c r="MW113" s="1505">
        <v>848.10158000000001</v>
      </c>
      <c r="MX113" s="1505">
        <v>726.30280000000005</v>
      </c>
      <c r="MY113" s="1505">
        <v>861.36306000000002</v>
      </c>
      <c r="MZ113" s="1505">
        <v>596.33431200000007</v>
      </c>
      <c r="NA113" s="1505">
        <v>1942.4218999999998</v>
      </c>
      <c r="NB113" s="1505">
        <v>2219.1342400000003</v>
      </c>
      <c r="NC113" s="1505">
        <v>2006.913</v>
      </c>
      <c r="ND113" s="1505">
        <v>1963.1169</v>
      </c>
      <c r="NE113" s="1505">
        <v>2247.65</v>
      </c>
      <c r="NF113" s="1505">
        <v>1831.1849999999999</v>
      </c>
      <c r="NG113" s="1505">
        <v>2624.5198999999998</v>
      </c>
      <c r="NH113" s="1505">
        <v>1299.6249499999999</v>
      </c>
      <c r="NI113" s="1505">
        <v>1401.2719999999999</v>
      </c>
      <c r="NJ113" s="1505">
        <v>1146.6500000000001</v>
      </c>
      <c r="NK113" s="1505">
        <v>739.22900000000004</v>
      </c>
      <c r="NL113" s="1505">
        <v>935.78280000000007</v>
      </c>
      <c r="NM113" s="1505">
        <v>743.38280000000009</v>
      </c>
      <c r="NN113" s="1505">
        <v>558.38598999999999</v>
      </c>
      <c r="NO113" s="1505">
        <v>1281.7563</v>
      </c>
      <c r="NP113" s="1505">
        <v>1825.1640170000001</v>
      </c>
      <c r="NQ113" s="1505">
        <v>2119.1748470000002</v>
      </c>
      <c r="NR113" s="1505">
        <v>2072.2210049999999</v>
      </c>
      <c r="NS113" s="1505">
        <v>3052.6123930000003</v>
      </c>
      <c r="NT113" s="1505">
        <v>2467.7168059999999</v>
      </c>
      <c r="NU113" s="1505">
        <v>2475.7272699999999</v>
      </c>
      <c r="NV113" s="1505">
        <v>2868.3714319999999</v>
      </c>
      <c r="NW113" s="1472">
        <v>726.30280000000005</v>
      </c>
      <c r="NX113" s="1472">
        <v>1146.6500000000001</v>
      </c>
      <c r="NY113" s="1472">
        <v>2868.3714319999999</v>
      </c>
      <c r="NZ113" s="1472">
        <v>1721.7214319999998</v>
      </c>
      <c r="OA113" s="1475">
        <v>150.15230733004836</v>
      </c>
      <c r="OB113" s="1475">
        <v>0.24491688769471034</v>
      </c>
      <c r="OC113" s="1475">
        <v>150.15230733004836</v>
      </c>
    </row>
    <row r="114" spans="1:393" s="1538" customFormat="1" ht="15" customHeight="1">
      <c r="A114" s="1538" t="s">
        <v>1445</v>
      </c>
      <c r="B114" s="1505">
        <v>233.81100000000001</v>
      </c>
      <c r="C114" s="1505">
        <v>190.71100000000001</v>
      </c>
      <c r="D114" s="1505">
        <v>302.06599999999997</v>
      </c>
      <c r="E114" s="1505">
        <v>206.06299999999999</v>
      </c>
      <c r="F114" s="1505">
        <v>363.22699999999998</v>
      </c>
      <c r="G114" s="1505">
        <v>276.07900000000001</v>
      </c>
      <c r="H114" s="1505">
        <v>431.14100000000002</v>
      </c>
      <c r="I114" s="1505">
        <v>382.721</v>
      </c>
      <c r="J114" s="1505">
        <v>432.55900000000003</v>
      </c>
      <c r="K114" s="1505">
        <v>318.44200000000001</v>
      </c>
      <c r="L114" s="1505">
        <v>441.91300000000001</v>
      </c>
      <c r="M114" s="1505">
        <v>256.90300000000002</v>
      </c>
      <c r="N114" s="1505">
        <v>301.73399999999998</v>
      </c>
      <c r="O114" s="1505">
        <v>211.04900000000001</v>
      </c>
      <c r="P114" s="1505">
        <v>346.721</v>
      </c>
      <c r="Q114" s="1505">
        <v>159.23400000000001</v>
      </c>
      <c r="R114" s="1505">
        <v>920.255</v>
      </c>
      <c r="S114" s="1505">
        <v>626.68899999999996</v>
      </c>
      <c r="T114" s="1505">
        <v>208.80600000000001</v>
      </c>
      <c r="U114" s="1505">
        <v>233.36699999999999</v>
      </c>
      <c r="V114" s="1505">
        <v>154.696</v>
      </c>
      <c r="W114" s="1505">
        <v>171.96</v>
      </c>
      <c r="X114" s="1505">
        <v>166.619</v>
      </c>
      <c r="Y114" s="1505">
        <v>131.358</v>
      </c>
      <c r="Z114" s="1505">
        <v>169.946</v>
      </c>
      <c r="AA114" s="1505">
        <v>97.344999999999999</v>
      </c>
      <c r="AB114" s="1505">
        <v>224.09</v>
      </c>
      <c r="AC114" s="1505">
        <v>298.82400000000001</v>
      </c>
      <c r="AD114" s="1505">
        <v>391.214</v>
      </c>
      <c r="AE114" s="1505">
        <v>179.69300000000001</v>
      </c>
      <c r="AF114" s="1505">
        <v>436.65100000000001</v>
      </c>
      <c r="AG114" s="1505">
        <v>165.119</v>
      </c>
      <c r="AH114" s="1505">
        <v>454.55599999999998</v>
      </c>
      <c r="AI114" s="1505">
        <v>653.01800000000003</v>
      </c>
      <c r="AJ114" s="1505">
        <v>297.15199999999999</v>
      </c>
      <c r="AK114" s="1505">
        <v>99.834999999999994</v>
      </c>
      <c r="AL114" s="1505">
        <v>143.67500000000001</v>
      </c>
      <c r="AM114" s="1505">
        <v>73.144999999999996</v>
      </c>
      <c r="AN114" s="1505">
        <v>142.92099999999999</v>
      </c>
      <c r="AO114" s="1505">
        <v>565.20000000000005</v>
      </c>
      <c r="AP114" s="1505">
        <v>202.197</v>
      </c>
      <c r="AQ114" s="1505">
        <v>241.89699999999999</v>
      </c>
      <c r="AR114" s="1505">
        <v>152.809</v>
      </c>
      <c r="AS114" s="1505">
        <v>168.67400000000001</v>
      </c>
      <c r="AT114" s="1505">
        <v>208.142</v>
      </c>
      <c r="AU114" s="1505">
        <v>147.095</v>
      </c>
      <c r="AV114" s="1505">
        <v>111.398</v>
      </c>
      <c r="AW114" s="1505">
        <v>62.832000000000001</v>
      </c>
      <c r="AX114" s="1505">
        <v>250.74199999999999</v>
      </c>
      <c r="AY114" s="1505">
        <v>128.90100000000001</v>
      </c>
      <c r="AZ114" s="1505">
        <v>133.09899999999999</v>
      </c>
      <c r="BA114" s="1505">
        <v>174.17400000000001</v>
      </c>
      <c r="BB114" s="1505">
        <v>100.309</v>
      </c>
      <c r="BC114" s="1505">
        <v>291.87400000000002</v>
      </c>
      <c r="BD114" s="1505">
        <v>118.405</v>
      </c>
      <c r="BE114" s="1505">
        <v>148.70500000000001</v>
      </c>
      <c r="BF114" s="1505">
        <v>233.584</v>
      </c>
      <c r="BG114" s="1505">
        <v>240.02</v>
      </c>
      <c r="BH114" s="1505">
        <v>106</v>
      </c>
      <c r="BI114" s="1505">
        <v>80.933999999999997</v>
      </c>
      <c r="BJ114" s="1505">
        <v>45.947000000000003</v>
      </c>
      <c r="BK114" s="1505">
        <v>107.61499999999999</v>
      </c>
      <c r="BL114" s="1505">
        <v>240.58099999999999</v>
      </c>
      <c r="BM114" s="1505">
        <v>159.71799999999999</v>
      </c>
      <c r="BN114" s="1505">
        <v>73.47</v>
      </c>
      <c r="BO114" s="1505">
        <v>151.06</v>
      </c>
      <c r="BP114" s="1505">
        <v>196.16</v>
      </c>
      <c r="BQ114" s="1505">
        <v>209.511</v>
      </c>
      <c r="BR114" s="1505">
        <v>84.453999999999994</v>
      </c>
      <c r="BS114" s="1505">
        <v>97.605999999999995</v>
      </c>
      <c r="BT114" s="1505">
        <v>120.327</v>
      </c>
      <c r="BU114" s="1505">
        <v>140.54</v>
      </c>
      <c r="BV114" s="1505">
        <v>36.067</v>
      </c>
      <c r="BW114" s="1505">
        <v>107.036</v>
      </c>
      <c r="BX114" s="1505">
        <v>31.8</v>
      </c>
      <c r="BY114" s="1505">
        <v>87.043999999999997</v>
      </c>
      <c r="BZ114" s="1505">
        <v>138.447</v>
      </c>
      <c r="CA114" s="1505">
        <v>165.173</v>
      </c>
      <c r="CB114" s="1505">
        <v>95.614000000000004</v>
      </c>
      <c r="CC114" s="1505">
        <v>115.99</v>
      </c>
      <c r="CD114" s="1505">
        <v>46.027999999999999</v>
      </c>
      <c r="CE114" s="1505">
        <v>110.807</v>
      </c>
      <c r="CF114" s="1505">
        <v>194.22800000000001</v>
      </c>
      <c r="CG114" s="1505">
        <v>185.15799999999999</v>
      </c>
      <c r="CH114" s="1505">
        <v>159.14400000000001</v>
      </c>
      <c r="CI114" s="1505">
        <v>99.108999999999995</v>
      </c>
      <c r="CJ114" s="1505">
        <v>113.898</v>
      </c>
      <c r="CK114" s="1505">
        <v>140.441</v>
      </c>
      <c r="CL114" s="1505">
        <v>460.18400000000003</v>
      </c>
      <c r="CM114" s="1505">
        <v>275.93700000000001</v>
      </c>
      <c r="CN114" s="1505">
        <v>196.73400000000001</v>
      </c>
      <c r="CO114" s="1505">
        <v>111.43</v>
      </c>
      <c r="CP114" s="1505">
        <v>43.918999999999997</v>
      </c>
      <c r="CQ114" s="1505">
        <v>66.632000000000005</v>
      </c>
      <c r="CR114" s="1505">
        <v>87.837000000000003</v>
      </c>
      <c r="CS114" s="1505">
        <v>60.301000000000002</v>
      </c>
      <c r="CT114" s="1505">
        <v>39.567999999999998</v>
      </c>
      <c r="CU114" s="1505">
        <v>79.105999999999995</v>
      </c>
      <c r="CV114" s="1505">
        <v>36.154000000000003</v>
      </c>
      <c r="CW114" s="1505">
        <v>104.619</v>
      </c>
      <c r="CX114" s="1505">
        <v>36.029000000000003</v>
      </c>
      <c r="CY114" s="1505">
        <v>45.088000000000001</v>
      </c>
      <c r="CZ114" s="1505">
        <v>114.986</v>
      </c>
      <c r="DA114" s="1505">
        <v>37.718000000000004</v>
      </c>
      <c r="DB114" s="1505">
        <v>69.742999999999995</v>
      </c>
      <c r="DC114" s="1505">
        <v>178.49299999999999</v>
      </c>
      <c r="DD114" s="1505">
        <v>168.197</v>
      </c>
      <c r="DE114" s="1505">
        <v>132.56200000000001</v>
      </c>
      <c r="DF114" s="1505">
        <v>89.897999999999996</v>
      </c>
      <c r="DG114" s="1505">
        <v>47.265999999999998</v>
      </c>
      <c r="DH114" s="1505">
        <v>156.48400000000001</v>
      </c>
      <c r="DI114" s="1505">
        <v>251.55099999999999</v>
      </c>
      <c r="DJ114" s="1505">
        <v>237.643</v>
      </c>
      <c r="DK114" s="1505">
        <v>137.64099999999999</v>
      </c>
      <c r="DL114" s="1505">
        <v>272.03800000000001</v>
      </c>
      <c r="DM114" s="1505">
        <v>232.029</v>
      </c>
      <c r="DN114" s="1505">
        <v>289.11500000000001</v>
      </c>
      <c r="DO114" s="1505">
        <v>338.65899999999999</v>
      </c>
      <c r="DP114" s="1505">
        <v>311.173</v>
      </c>
      <c r="DQ114" s="1505">
        <v>303.88200000000001</v>
      </c>
      <c r="DR114" s="1505">
        <v>247.96700000000001</v>
      </c>
      <c r="DS114" s="1505">
        <v>110.94199999999999</v>
      </c>
      <c r="DT114" s="1505">
        <v>266.94900000000001</v>
      </c>
      <c r="DU114" s="1505">
        <v>297.57799999999997</v>
      </c>
      <c r="DV114" s="1505">
        <v>361.62099999999998</v>
      </c>
      <c r="DW114" s="1505">
        <v>342.375</v>
      </c>
      <c r="DX114" s="1505">
        <v>228.68100000000001</v>
      </c>
      <c r="DY114" s="1505">
        <v>219.46</v>
      </c>
      <c r="DZ114" s="1505">
        <v>343.45</v>
      </c>
      <c r="EA114" s="1505">
        <v>275.31700000000001</v>
      </c>
      <c r="EB114" s="1505">
        <v>450.35500000000002</v>
      </c>
      <c r="EC114" s="1505">
        <v>364.73200000000003</v>
      </c>
      <c r="ED114" s="1505">
        <v>292.73899999999998</v>
      </c>
      <c r="EE114" s="1505">
        <v>211.209</v>
      </c>
      <c r="EF114" s="1505">
        <v>297.84699999999998</v>
      </c>
      <c r="EG114" s="1505">
        <v>307.887</v>
      </c>
      <c r="EH114" s="1505">
        <v>302.00599999999997</v>
      </c>
      <c r="EI114" s="1505">
        <v>258.31599999999997</v>
      </c>
      <c r="EJ114" s="1505">
        <v>366.584</v>
      </c>
      <c r="EK114" s="1505">
        <v>324.15100000000001</v>
      </c>
      <c r="EL114" s="1505">
        <v>407.17599999999999</v>
      </c>
      <c r="EM114" s="1505">
        <v>516.30799999999999</v>
      </c>
      <c r="EN114" s="1505">
        <v>449.464</v>
      </c>
      <c r="EO114" s="1505">
        <v>341.11200000000002</v>
      </c>
      <c r="EP114" s="1505">
        <v>266.95100000000002</v>
      </c>
      <c r="EQ114" s="1505">
        <v>307.56599999999997</v>
      </c>
      <c r="ER114" s="1505">
        <v>410.06299999999999</v>
      </c>
      <c r="ES114" s="1505">
        <v>332.83699999999999</v>
      </c>
      <c r="ET114" s="1505">
        <v>362.72500000000002</v>
      </c>
      <c r="EU114" s="1505">
        <v>328.31700000000001</v>
      </c>
      <c r="EV114" s="1505">
        <v>542.71100000000001</v>
      </c>
      <c r="EW114" s="1505">
        <v>633.19100000000003</v>
      </c>
      <c r="EX114" s="1505">
        <v>418.971</v>
      </c>
      <c r="EY114" s="1505">
        <v>799.12400000000002</v>
      </c>
      <c r="EZ114" s="1505">
        <v>420.59199999999998</v>
      </c>
      <c r="FA114" s="1505">
        <v>335.6</v>
      </c>
      <c r="FB114" s="1505">
        <v>394.863</v>
      </c>
      <c r="FC114" s="1505">
        <v>235.58099999999999</v>
      </c>
      <c r="FD114" s="1505">
        <v>350.06599999999997</v>
      </c>
      <c r="FE114" s="1505">
        <v>322.904</v>
      </c>
      <c r="FF114" s="1505">
        <v>15128.553</v>
      </c>
      <c r="FG114" s="1505">
        <v>450.92899999999997</v>
      </c>
      <c r="FH114" s="1505">
        <v>451.12400000000002</v>
      </c>
      <c r="FI114" s="1505">
        <v>486.15699999999998</v>
      </c>
      <c r="FJ114" s="1505">
        <v>396.99200000000002</v>
      </c>
      <c r="FK114" s="1505">
        <v>594.97500000000002</v>
      </c>
      <c r="FL114" s="1505">
        <v>431.40699999999998</v>
      </c>
      <c r="FM114" s="1505">
        <v>497.37099999999998</v>
      </c>
      <c r="FN114" s="1505">
        <v>515.899</v>
      </c>
      <c r="FO114" s="1505">
        <v>440.09699999999998</v>
      </c>
      <c r="FP114" s="1505">
        <v>241.92599999999999</v>
      </c>
      <c r="FQ114" s="1505">
        <v>345.26799999999997</v>
      </c>
      <c r="FR114" s="1505">
        <v>294.47199999999998</v>
      </c>
      <c r="FS114" s="1505">
        <v>620.178</v>
      </c>
      <c r="FT114" s="1505">
        <v>722.39200000000005</v>
      </c>
      <c r="FU114" s="1505">
        <v>852.827</v>
      </c>
      <c r="FV114" s="1505">
        <v>546.24599999999998</v>
      </c>
      <c r="FW114" s="1505">
        <v>633.93700000000001</v>
      </c>
      <c r="FX114" s="1505">
        <v>514.70500000000004</v>
      </c>
      <c r="FY114" s="1505">
        <v>373.77600000000001</v>
      </c>
      <c r="FZ114" s="1505">
        <v>488.76</v>
      </c>
      <c r="GA114" s="1505">
        <v>169.92699999999999</v>
      </c>
      <c r="GB114" s="1505">
        <v>345.41399999999999</v>
      </c>
      <c r="GC114" s="1505">
        <v>229.798</v>
      </c>
      <c r="GD114" s="1505">
        <v>215.917</v>
      </c>
      <c r="GE114" s="1505">
        <v>365.54700000000003</v>
      </c>
      <c r="GF114" s="1505">
        <v>429.33499999999998</v>
      </c>
      <c r="GG114" s="1505">
        <v>370.20100000000002</v>
      </c>
      <c r="GH114" s="1505">
        <v>305.392</v>
      </c>
      <c r="GI114" s="1505">
        <v>649.51599999999996</v>
      </c>
      <c r="GJ114" s="1505">
        <v>678.125</v>
      </c>
      <c r="GK114" s="1505">
        <v>606.49099999999999</v>
      </c>
      <c r="GL114" s="1505">
        <v>300.59399999999999</v>
      </c>
      <c r="GM114" s="1505">
        <v>470.42</v>
      </c>
      <c r="GN114" s="1505">
        <v>609.89800000000002</v>
      </c>
      <c r="GO114" s="1505">
        <v>502.26900000000001</v>
      </c>
      <c r="GP114" s="1505">
        <v>646.601</v>
      </c>
      <c r="GQ114" s="1505">
        <v>635.86599999999999</v>
      </c>
      <c r="GR114" s="1505">
        <v>866.423</v>
      </c>
      <c r="GS114" s="1505">
        <v>679.69100000000003</v>
      </c>
      <c r="GT114" s="1505">
        <v>662.16899999999998</v>
      </c>
      <c r="GU114" s="1505">
        <v>909.22500000000002</v>
      </c>
      <c r="GV114" s="1505">
        <v>656.17399999999998</v>
      </c>
      <c r="GW114" s="1505">
        <v>856.00300000000004</v>
      </c>
      <c r="GX114" s="1505">
        <v>812.43100000000004</v>
      </c>
      <c r="GY114" s="1505">
        <v>703.60199999999998</v>
      </c>
      <c r="GZ114" s="1505">
        <v>1075.1559999999999</v>
      </c>
      <c r="HA114" s="1505">
        <v>1157.355</v>
      </c>
      <c r="HB114" s="1505">
        <v>1079.4169999999999</v>
      </c>
      <c r="HC114" s="1505">
        <v>550.46400000000006</v>
      </c>
      <c r="HD114" s="1505">
        <v>553.34100000000001</v>
      </c>
      <c r="HE114" s="1505">
        <v>819.24199999999996</v>
      </c>
      <c r="HF114" s="1505">
        <v>773.8</v>
      </c>
      <c r="HG114" s="1505">
        <v>798.59500000000003</v>
      </c>
      <c r="HH114" s="1505">
        <v>487.83600000000001</v>
      </c>
      <c r="HI114" s="1505">
        <v>244.68</v>
      </c>
      <c r="HJ114" s="1505">
        <v>230.279</v>
      </c>
      <c r="HK114" s="1505">
        <v>411.08699999999999</v>
      </c>
      <c r="HL114" s="1505">
        <v>204.59100000000001</v>
      </c>
      <c r="HM114" s="1505">
        <v>324.66000000000003</v>
      </c>
      <c r="HN114" s="1505">
        <v>330.84899999999999</v>
      </c>
      <c r="HO114" s="1505">
        <v>577.05799999999999</v>
      </c>
      <c r="HP114" s="1505">
        <v>614.02599999999995</v>
      </c>
      <c r="HQ114" s="1505">
        <v>632.64200000000005</v>
      </c>
      <c r="HR114" s="1505">
        <v>636.702</v>
      </c>
      <c r="HS114" s="1505">
        <v>464.65699999999998</v>
      </c>
      <c r="HT114" s="1505">
        <v>754.89400000000001</v>
      </c>
      <c r="HU114" s="1505">
        <v>557.572</v>
      </c>
      <c r="HV114" s="1505">
        <v>862.25800000000004</v>
      </c>
      <c r="HW114" s="1505">
        <v>713.48299999999995</v>
      </c>
      <c r="HX114" s="1505">
        <v>843.83699999999999</v>
      </c>
      <c r="HY114" s="1505">
        <v>623.78</v>
      </c>
      <c r="HZ114" s="1505">
        <v>613.17999999999995</v>
      </c>
      <c r="IA114" s="1505">
        <v>520.98800000000006</v>
      </c>
      <c r="IB114" s="1505">
        <v>688.87300000000005</v>
      </c>
      <c r="IC114" s="1505">
        <v>641.33900000000006</v>
      </c>
      <c r="ID114" s="1505">
        <v>323.24599999999998</v>
      </c>
      <c r="IE114" s="1505">
        <v>374.54</v>
      </c>
      <c r="IF114" s="1505">
        <v>381.4</v>
      </c>
      <c r="IG114" s="1505">
        <v>330.05900000000003</v>
      </c>
      <c r="IH114" s="1505">
        <v>575.49</v>
      </c>
      <c r="II114" s="1505">
        <v>537.30399999999997</v>
      </c>
      <c r="IJ114" s="1505">
        <v>623.66800000000001</v>
      </c>
      <c r="IK114" s="1505">
        <v>576.29300000000001</v>
      </c>
      <c r="IL114" s="1505">
        <v>224.304</v>
      </c>
      <c r="IM114" s="1505">
        <v>440.279</v>
      </c>
      <c r="IN114" s="1505">
        <v>668.86300000000006</v>
      </c>
      <c r="IO114" s="1505">
        <v>415.12900000000002</v>
      </c>
      <c r="IP114" s="1505">
        <v>501.88200000000001</v>
      </c>
      <c r="IQ114" s="1505">
        <v>642.88400000000001</v>
      </c>
      <c r="IR114" s="1505">
        <v>594.21</v>
      </c>
      <c r="IS114" s="1505">
        <v>459.36900000000003</v>
      </c>
      <c r="IT114" s="1505">
        <v>380.97699999999998</v>
      </c>
      <c r="IU114" s="1505">
        <v>372.89100000000002</v>
      </c>
      <c r="IV114" s="1505">
        <v>520.88300000000004</v>
      </c>
      <c r="IW114" s="1505">
        <v>726.84199999999998</v>
      </c>
      <c r="IX114" s="1505">
        <v>456.63299999999998</v>
      </c>
      <c r="IY114" s="1505">
        <v>256.03100000000001</v>
      </c>
      <c r="IZ114" s="1505">
        <v>678.79399999999998</v>
      </c>
      <c r="JA114" s="1505">
        <v>786.62599999999998</v>
      </c>
      <c r="JB114" s="1505">
        <v>872.65</v>
      </c>
      <c r="JC114" s="1505">
        <v>802.55399999999997</v>
      </c>
      <c r="JD114" s="1505">
        <v>641.29499999999996</v>
      </c>
      <c r="JE114" s="1505">
        <v>373.62799999999999</v>
      </c>
      <c r="JF114" s="1505">
        <v>316.43299999999999</v>
      </c>
      <c r="JG114" s="1505">
        <v>513.98699999999997</v>
      </c>
      <c r="JH114" s="1505">
        <v>469.44600000000003</v>
      </c>
      <c r="JI114" s="1505">
        <v>566.29100000000005</v>
      </c>
      <c r="JJ114" s="1505">
        <v>364.76499999999999</v>
      </c>
      <c r="JK114" s="1505">
        <v>403.59500000000003</v>
      </c>
      <c r="JL114" s="1505">
        <v>540.596</v>
      </c>
      <c r="JM114" s="1505">
        <v>586.22900000000004</v>
      </c>
      <c r="JN114" s="1505">
        <v>853.78</v>
      </c>
      <c r="JO114" s="1505">
        <v>833.20600000000002</v>
      </c>
      <c r="JP114" s="1505">
        <v>643.20000000000005</v>
      </c>
      <c r="JQ114" s="1505">
        <v>651.447</v>
      </c>
      <c r="JR114" s="1505">
        <v>545.69899999999996</v>
      </c>
      <c r="JS114" s="1505">
        <v>735.43399999999997</v>
      </c>
      <c r="JT114" s="1505">
        <v>692.66899999999998</v>
      </c>
      <c r="JU114" s="1505">
        <v>563.30399999999997</v>
      </c>
      <c r="JV114" s="1505">
        <v>541.75599999999997</v>
      </c>
      <c r="JW114" s="1505">
        <v>499.11399999999998</v>
      </c>
      <c r="JX114" s="1505">
        <v>655.44200000000001</v>
      </c>
      <c r="JY114" s="1505">
        <v>825.88800000000003</v>
      </c>
      <c r="JZ114" s="1505">
        <v>820.79100000000005</v>
      </c>
      <c r="KA114" s="1505">
        <v>653.50800000000004</v>
      </c>
      <c r="KB114" s="1505">
        <v>892.476</v>
      </c>
      <c r="KC114" s="1505">
        <v>975.85799999999995</v>
      </c>
      <c r="KD114" s="1472">
        <v>645.15599999999995</v>
      </c>
      <c r="KE114" s="1472">
        <v>598.30100000000004</v>
      </c>
      <c r="KF114" s="1472">
        <v>630.08399999999995</v>
      </c>
      <c r="KG114" s="1472">
        <v>786.29899999999998</v>
      </c>
      <c r="KH114" s="1472">
        <v>524.64599999999996</v>
      </c>
      <c r="KI114" s="1505">
        <v>513.649</v>
      </c>
      <c r="KJ114" s="1505">
        <v>722.154</v>
      </c>
      <c r="KK114" s="1505">
        <v>843.03</v>
      </c>
      <c r="KL114" s="1505">
        <v>692.428</v>
      </c>
      <c r="KM114" s="1505">
        <v>631.78599999999994</v>
      </c>
      <c r="KN114" s="1505">
        <v>862.66899999999998</v>
      </c>
      <c r="KO114" s="1505">
        <v>556.58299999999997</v>
      </c>
      <c r="KP114" s="1505">
        <v>238.01599999999999</v>
      </c>
      <c r="KQ114" s="1472">
        <v>374.69</v>
      </c>
      <c r="KR114" s="1472">
        <v>530.14300000000003</v>
      </c>
      <c r="KS114" s="1472">
        <v>596.18200000000002</v>
      </c>
      <c r="KT114" s="1472">
        <v>495.66300000000001</v>
      </c>
      <c r="KU114" s="1472">
        <v>592.20299999999997</v>
      </c>
      <c r="KV114" s="1472">
        <v>574.50300000000004</v>
      </c>
      <c r="KW114" s="1472">
        <v>708.45399999999995</v>
      </c>
      <c r="KX114" s="1472">
        <v>607.21699999999998</v>
      </c>
      <c r="KY114" s="1472">
        <v>849.07</v>
      </c>
      <c r="KZ114" s="1472">
        <v>568.98500000000001</v>
      </c>
      <c r="LA114" s="1472">
        <v>665.69100000000003</v>
      </c>
      <c r="LB114" s="1505">
        <v>640.98400000000004</v>
      </c>
      <c r="LC114" s="1472">
        <v>496.83100000000002</v>
      </c>
      <c r="LD114" s="1472">
        <v>540.99599999999998</v>
      </c>
      <c r="LE114" s="1472">
        <v>331.07100000000003</v>
      </c>
      <c r="LF114" s="1472">
        <v>432.20499999999998</v>
      </c>
      <c r="LG114" s="1472">
        <v>452.75200000000001</v>
      </c>
      <c r="LH114" s="1472">
        <v>477.50200000000001</v>
      </c>
      <c r="LI114" s="1472">
        <v>481.34899999999999</v>
      </c>
      <c r="LJ114" s="1472">
        <v>497.077</v>
      </c>
      <c r="LK114" s="1472">
        <v>638.37400000000002</v>
      </c>
      <c r="LL114" s="1472">
        <v>437.54899999999998</v>
      </c>
      <c r="LM114" s="1472">
        <v>845.07799999999997</v>
      </c>
      <c r="LN114" s="1505">
        <v>728.97199999999998</v>
      </c>
      <c r="LO114" s="1472">
        <v>813.37099999999998</v>
      </c>
      <c r="LP114" s="1472">
        <v>775.11599999999999</v>
      </c>
      <c r="LQ114" s="1472">
        <v>708.43299999999999</v>
      </c>
      <c r="LR114" s="1472">
        <v>878.24</v>
      </c>
      <c r="LS114" s="1472">
        <v>881.74699999999996</v>
      </c>
      <c r="LT114" s="1472">
        <v>871.83699999999999</v>
      </c>
      <c r="LU114" s="1472">
        <v>772.41</v>
      </c>
      <c r="LV114" s="1472">
        <v>388.81700000000001</v>
      </c>
      <c r="LW114" s="1472">
        <v>571.51300000000003</v>
      </c>
      <c r="LX114" s="1472">
        <v>807.85799999999995</v>
      </c>
      <c r="LY114" s="1472">
        <v>848.24</v>
      </c>
      <c r="LZ114" s="1505">
        <v>918.17557999999997</v>
      </c>
      <c r="MA114" s="1472">
        <v>1019.21857</v>
      </c>
      <c r="MB114" s="1472">
        <v>1055.31637</v>
      </c>
      <c r="MC114" s="1472">
        <v>861.57163000000003</v>
      </c>
      <c r="MD114" s="1472">
        <v>664.55062999999996</v>
      </c>
      <c r="ME114" s="1472">
        <v>685.17900100000008</v>
      </c>
      <c r="MF114" s="1472">
        <v>459.241893</v>
      </c>
      <c r="MG114" s="1472">
        <v>653.05665399999998</v>
      </c>
      <c r="MH114" s="1472">
        <v>1137.1998570000001</v>
      </c>
      <c r="MI114" s="1472">
        <v>900.89843999999994</v>
      </c>
      <c r="MJ114" s="1472">
        <v>1142.5065009999998</v>
      </c>
      <c r="MK114" s="1472">
        <v>1030.97882</v>
      </c>
      <c r="ML114" s="1472">
        <v>741.23472300000003</v>
      </c>
      <c r="MM114" s="1505">
        <v>634.10770600000001</v>
      </c>
      <c r="MN114" s="1505">
        <v>1166.5600670000001</v>
      </c>
      <c r="MO114" s="1505">
        <v>854.79007799999999</v>
      </c>
      <c r="MP114" s="1505">
        <v>1057.040135</v>
      </c>
      <c r="MQ114" s="1505">
        <v>1250.1371819999999</v>
      </c>
      <c r="MR114" s="1505">
        <v>892.28447800000004</v>
      </c>
      <c r="MS114" s="1505">
        <v>689.23399300000005</v>
      </c>
      <c r="MT114" s="1505">
        <v>968.91435300000001</v>
      </c>
      <c r="MU114" s="1505">
        <v>1092.386555</v>
      </c>
      <c r="MV114" s="1505">
        <v>1119.40219</v>
      </c>
      <c r="MW114" s="1505">
        <v>1063.335223</v>
      </c>
      <c r="MX114" s="1505">
        <v>1205.4816569999998</v>
      </c>
      <c r="MY114" s="1505">
        <v>1051.1857009999999</v>
      </c>
      <c r="MZ114" s="1505">
        <v>533.31631100000004</v>
      </c>
      <c r="NA114" s="1505">
        <v>751.13126699999998</v>
      </c>
      <c r="NB114" s="1505">
        <v>1378.2294069999998</v>
      </c>
      <c r="NC114" s="1505">
        <v>1217.72683928936</v>
      </c>
      <c r="ND114" s="1505">
        <v>1117.7157276978301</v>
      </c>
      <c r="NE114" s="1505">
        <v>1198.8198661807301</v>
      </c>
      <c r="NF114" s="1505">
        <v>1452.6114184742401</v>
      </c>
      <c r="NG114" s="1505">
        <v>2064.6922115185403</v>
      </c>
      <c r="NH114" s="1505">
        <v>1560.6844020000001</v>
      </c>
      <c r="NI114" s="1505">
        <v>1665.3388985537299</v>
      </c>
      <c r="NJ114" s="1505">
        <v>1563.0648701170398</v>
      </c>
      <c r="NK114" s="1505">
        <v>1216.5674393138302</v>
      </c>
      <c r="NL114" s="1505">
        <v>1487.2101311694</v>
      </c>
      <c r="NM114" s="1505">
        <v>1415.3169071160899</v>
      </c>
      <c r="NN114" s="1505">
        <v>959.23454429649303</v>
      </c>
      <c r="NO114" s="1505">
        <v>1398.7583621896802</v>
      </c>
      <c r="NP114" s="1505">
        <v>1816.60176906325</v>
      </c>
      <c r="NQ114" s="1505">
        <v>1483.6334988438798</v>
      </c>
      <c r="NR114" s="1505">
        <v>1613.0573055938601</v>
      </c>
      <c r="NS114" s="1505">
        <v>2106.4657190000003</v>
      </c>
      <c r="NT114" s="1505">
        <v>1620.2934851719199</v>
      </c>
      <c r="NU114" s="1505">
        <v>1467.7414471581001</v>
      </c>
      <c r="NV114" s="1505">
        <v>1373.6624258209599</v>
      </c>
      <c r="NW114" s="1472">
        <v>1205.4816569999998</v>
      </c>
      <c r="NX114" s="1472">
        <v>1563.0648701170398</v>
      </c>
      <c r="NY114" s="1472">
        <v>1373.6624258209599</v>
      </c>
      <c r="NZ114" s="1472">
        <v>-189.40244429607992</v>
      </c>
      <c r="OA114" s="1475">
        <v>-12.117375799118157</v>
      </c>
      <c r="OB114" s="1475">
        <v>-2.6942719255623835E-2</v>
      </c>
      <c r="OC114" s="1475">
        <v>-12.117375799118157</v>
      </c>
    </row>
    <row r="115" spans="1:393" s="1538" customFormat="1" ht="15" customHeight="1">
      <c r="A115" s="1538" t="s">
        <v>1446</v>
      </c>
      <c r="B115" s="1505">
        <v>384.24299999999999</v>
      </c>
      <c r="C115" s="1505">
        <v>1561.7360000000001</v>
      </c>
      <c r="D115" s="1505">
        <v>632.53899999999999</v>
      </c>
      <c r="E115" s="1505">
        <v>592.30799999999999</v>
      </c>
      <c r="F115" s="1505">
        <v>264.73599999999999</v>
      </c>
      <c r="G115" s="1505">
        <v>509.11799999999999</v>
      </c>
      <c r="H115" s="1505">
        <v>501.40899999999999</v>
      </c>
      <c r="I115" s="1505">
        <v>684.29100000000005</v>
      </c>
      <c r="J115" s="1505">
        <v>375.70100000000002</v>
      </c>
      <c r="K115" s="1505">
        <v>843.13699999999994</v>
      </c>
      <c r="L115" s="1505">
        <v>863.97</v>
      </c>
      <c r="M115" s="1505">
        <v>905.34900000000005</v>
      </c>
      <c r="N115" s="1505">
        <v>580.06700000000001</v>
      </c>
      <c r="O115" s="1505">
        <v>1735.934</v>
      </c>
      <c r="P115" s="1505">
        <v>772.53</v>
      </c>
      <c r="Q115" s="1505">
        <v>557.91</v>
      </c>
      <c r="R115" s="1505">
        <v>778.06299999999999</v>
      </c>
      <c r="S115" s="1505">
        <v>768.15099999999995</v>
      </c>
      <c r="T115" s="1505">
        <v>664.48500000000001</v>
      </c>
      <c r="U115" s="1505">
        <v>593.70899999999995</v>
      </c>
      <c r="V115" s="1505">
        <v>824.06600000000003</v>
      </c>
      <c r="W115" s="1505">
        <v>610.87800000000004</v>
      </c>
      <c r="X115" s="1505">
        <v>925.85199999999998</v>
      </c>
      <c r="Y115" s="1505">
        <v>392.375</v>
      </c>
      <c r="Z115" s="1505">
        <v>415.40800000000002</v>
      </c>
      <c r="AA115" s="1505">
        <v>270.07400000000001</v>
      </c>
      <c r="AB115" s="1505">
        <v>389.39499999999998</v>
      </c>
      <c r="AC115" s="1505">
        <v>337.274</v>
      </c>
      <c r="AD115" s="1505">
        <v>322.65499999999997</v>
      </c>
      <c r="AE115" s="1505">
        <v>311.96899999999999</v>
      </c>
      <c r="AF115" s="1505">
        <v>758.90899999999999</v>
      </c>
      <c r="AG115" s="1505">
        <v>294.75900000000001</v>
      </c>
      <c r="AH115" s="1505">
        <v>512.58199999999999</v>
      </c>
      <c r="AI115" s="1505">
        <v>256.096</v>
      </c>
      <c r="AJ115" s="1505">
        <v>529.03800000000001</v>
      </c>
      <c r="AK115" s="1505">
        <v>352.548</v>
      </c>
      <c r="AL115" s="1505">
        <v>1211.366</v>
      </c>
      <c r="AM115" s="1505">
        <v>431.86799999999999</v>
      </c>
      <c r="AN115" s="1505">
        <v>931.03099999999995</v>
      </c>
      <c r="AO115" s="1505">
        <v>322.09399999999999</v>
      </c>
      <c r="AP115" s="1505">
        <v>538.48500000000001</v>
      </c>
      <c r="AQ115" s="1505">
        <v>261.517</v>
      </c>
      <c r="AR115" s="1505">
        <v>1266.0360000000001</v>
      </c>
      <c r="AS115" s="1505">
        <v>362.834</v>
      </c>
      <c r="AT115" s="1505">
        <v>341.91399999999999</v>
      </c>
      <c r="AU115" s="1505">
        <v>508.322</v>
      </c>
      <c r="AV115" s="1505">
        <v>507.95</v>
      </c>
      <c r="AW115" s="1505">
        <v>392.47899999999998</v>
      </c>
      <c r="AX115" s="1505">
        <v>355.916</v>
      </c>
      <c r="AY115" s="1505">
        <v>271.76600000000002</v>
      </c>
      <c r="AZ115" s="1505">
        <v>269.21499999999997</v>
      </c>
      <c r="BA115" s="1505">
        <v>378.08100000000002</v>
      </c>
      <c r="BB115" s="1505">
        <v>826.25199999999995</v>
      </c>
      <c r="BC115" s="1505">
        <v>498.601</v>
      </c>
      <c r="BD115" s="1505">
        <v>217.49600000000001</v>
      </c>
      <c r="BE115" s="1505">
        <v>294.01299999999998</v>
      </c>
      <c r="BF115" s="1505">
        <v>452.09300000000002</v>
      </c>
      <c r="BG115" s="1505">
        <v>309.69</v>
      </c>
      <c r="BH115" s="1505">
        <v>459.64499999999998</v>
      </c>
      <c r="BI115" s="1505">
        <v>430.44799999999998</v>
      </c>
      <c r="BJ115" s="1505">
        <v>216.976</v>
      </c>
      <c r="BK115" s="1505">
        <v>330.36599999999999</v>
      </c>
      <c r="BL115" s="1505">
        <v>252.67699999999999</v>
      </c>
      <c r="BM115" s="1505">
        <v>221.13800000000001</v>
      </c>
      <c r="BN115" s="1505">
        <v>237.04400000000001</v>
      </c>
      <c r="BO115" s="1505">
        <v>230.886</v>
      </c>
      <c r="BP115" s="1505">
        <v>243.21899999999999</v>
      </c>
      <c r="BQ115" s="1505">
        <v>251.52799999999999</v>
      </c>
      <c r="BR115" s="1505">
        <v>293.31299999999999</v>
      </c>
      <c r="BS115" s="1505">
        <v>251.15600000000001</v>
      </c>
      <c r="BT115" s="1505">
        <v>412.99200000000002</v>
      </c>
      <c r="BU115" s="1505">
        <v>312.60300000000001</v>
      </c>
      <c r="BV115" s="1505">
        <v>555.19600000000003</v>
      </c>
      <c r="BW115" s="1505">
        <v>252.821</v>
      </c>
      <c r="BX115" s="1505">
        <v>440.98899999999998</v>
      </c>
      <c r="BY115" s="1505">
        <v>319.71600000000001</v>
      </c>
      <c r="BZ115" s="1505">
        <v>466.04</v>
      </c>
      <c r="CA115" s="1505">
        <v>329.755</v>
      </c>
      <c r="CB115" s="1505">
        <v>425.21899999999999</v>
      </c>
      <c r="CC115" s="1505">
        <v>608.33100000000002</v>
      </c>
      <c r="CD115" s="1505">
        <v>613.95899999999995</v>
      </c>
      <c r="CE115" s="1505">
        <v>379.7</v>
      </c>
      <c r="CF115" s="1505">
        <v>738.577</v>
      </c>
      <c r="CG115" s="1505">
        <v>463.25599999999997</v>
      </c>
      <c r="CH115" s="1505">
        <v>547.48699999999997</v>
      </c>
      <c r="CI115" s="1505">
        <v>460.108</v>
      </c>
      <c r="CJ115" s="1505">
        <v>856.93100000000004</v>
      </c>
      <c r="CK115" s="1505">
        <v>685.07799999999997</v>
      </c>
      <c r="CL115" s="1505">
        <v>692.88</v>
      </c>
      <c r="CM115" s="1505">
        <v>658.47400000000005</v>
      </c>
      <c r="CN115" s="1505">
        <v>506.47699999999998</v>
      </c>
      <c r="CO115" s="1505">
        <v>952.54399999999998</v>
      </c>
      <c r="CP115" s="1505">
        <v>437.06900000000002</v>
      </c>
      <c r="CQ115" s="1505">
        <v>741.59799999999996</v>
      </c>
      <c r="CR115" s="1505">
        <v>447.78100000000001</v>
      </c>
      <c r="CS115" s="1505">
        <v>375.18</v>
      </c>
      <c r="CT115" s="1505">
        <v>706.75599999999997</v>
      </c>
      <c r="CU115" s="1505">
        <v>484.17099999999999</v>
      </c>
      <c r="CV115" s="1505">
        <v>607.36300000000006</v>
      </c>
      <c r="CW115" s="1505">
        <v>541.30200000000002</v>
      </c>
      <c r="CX115" s="1505">
        <v>758.41499999999996</v>
      </c>
      <c r="CY115" s="1505">
        <v>643.82299999999998</v>
      </c>
      <c r="CZ115" s="1505">
        <v>590.68200000000002</v>
      </c>
      <c r="DA115" s="1505">
        <v>330.78699999999998</v>
      </c>
      <c r="DB115" s="1505">
        <v>628.99199999999996</v>
      </c>
      <c r="DC115" s="1505">
        <v>452.11599999999999</v>
      </c>
      <c r="DD115" s="1505">
        <v>358.61900000000003</v>
      </c>
      <c r="DE115" s="1505">
        <v>473.10899999999998</v>
      </c>
      <c r="DF115" s="1505">
        <v>534.84500000000003</v>
      </c>
      <c r="DG115" s="1505">
        <v>442.92</v>
      </c>
      <c r="DH115" s="1505">
        <v>677.14</v>
      </c>
      <c r="DI115" s="1505">
        <v>834.101</v>
      </c>
      <c r="DJ115" s="1505">
        <v>812.44100000000003</v>
      </c>
      <c r="DK115" s="1505">
        <v>654.9</v>
      </c>
      <c r="DL115" s="1505">
        <v>446.78199999999998</v>
      </c>
      <c r="DM115" s="1505">
        <v>620.96699999999998</v>
      </c>
      <c r="DN115" s="1505">
        <v>806.38900000000001</v>
      </c>
      <c r="DO115" s="1505">
        <v>940.88400000000001</v>
      </c>
      <c r="DP115" s="1505">
        <v>749.25599999999997</v>
      </c>
      <c r="DQ115" s="1505">
        <v>887.80700000000002</v>
      </c>
      <c r="DR115" s="1505">
        <v>565.81799999999998</v>
      </c>
      <c r="DS115" s="1505">
        <v>686.98900000000003</v>
      </c>
      <c r="DT115" s="1505">
        <v>747.63599999999997</v>
      </c>
      <c r="DU115" s="1505">
        <v>876.12599999999998</v>
      </c>
      <c r="DV115" s="1505">
        <v>665.38699999999994</v>
      </c>
      <c r="DW115" s="1505">
        <v>776.41899999999998</v>
      </c>
      <c r="DX115" s="1505">
        <v>890.13199999999995</v>
      </c>
      <c r="DY115" s="1505">
        <v>1159.1420000000001</v>
      </c>
      <c r="DZ115" s="1505">
        <v>694.73599999999999</v>
      </c>
      <c r="EA115" s="1505">
        <v>958.06</v>
      </c>
      <c r="EB115" s="1505">
        <v>728.53499999999997</v>
      </c>
      <c r="EC115" s="1505">
        <v>761.87599999999998</v>
      </c>
      <c r="ED115" s="1505">
        <v>672.36599999999999</v>
      </c>
      <c r="EE115" s="1505">
        <v>728.38099999999997</v>
      </c>
      <c r="EF115" s="1505">
        <v>1013.244</v>
      </c>
      <c r="EG115" s="1505">
        <v>1124.4179999999999</v>
      </c>
      <c r="EH115" s="1505">
        <v>788.68</v>
      </c>
      <c r="EI115" s="1505">
        <v>1035.0519999999999</v>
      </c>
      <c r="EJ115" s="1505">
        <v>919.02300000000002</v>
      </c>
      <c r="EK115" s="1505">
        <v>1022.546</v>
      </c>
      <c r="EL115" s="1505">
        <v>725.41399999999999</v>
      </c>
      <c r="EM115" s="1505">
        <v>966.99099999999999</v>
      </c>
      <c r="EN115" s="1505">
        <v>1289.752</v>
      </c>
      <c r="EO115" s="1505">
        <v>835.56299999999999</v>
      </c>
      <c r="EP115" s="1505">
        <v>1101.1020000000001</v>
      </c>
      <c r="EQ115" s="1505">
        <v>893.077</v>
      </c>
      <c r="ER115" s="1505">
        <v>932.505</v>
      </c>
      <c r="ES115" s="1505">
        <v>964.572</v>
      </c>
      <c r="ET115" s="1505">
        <v>1209.837</v>
      </c>
      <c r="EU115" s="1505">
        <v>1099.7339999999999</v>
      </c>
      <c r="EV115" s="1505">
        <v>1051.1500000000001</v>
      </c>
      <c r="EW115" s="1505">
        <v>892.54</v>
      </c>
      <c r="EX115" s="1505">
        <v>1165.8150000000001</v>
      </c>
      <c r="EY115" s="1505">
        <v>1382.2090000000001</v>
      </c>
      <c r="EZ115" s="1505">
        <v>825.399</v>
      </c>
      <c r="FA115" s="1505">
        <v>1019.05</v>
      </c>
      <c r="FB115" s="1505">
        <v>924.16899999999998</v>
      </c>
      <c r="FC115" s="1505">
        <v>781.97699999999998</v>
      </c>
      <c r="FD115" s="1505">
        <v>1250.0139999999999</v>
      </c>
      <c r="FE115" s="1505">
        <v>767.45399999999995</v>
      </c>
      <c r="FF115" s="1505">
        <v>994.95299999999997</v>
      </c>
      <c r="FG115" s="1505">
        <v>893.65700000000004</v>
      </c>
      <c r="FH115" s="1505">
        <v>1010.996</v>
      </c>
      <c r="FI115" s="1505">
        <v>1093.8140000000001</v>
      </c>
      <c r="FJ115" s="1505">
        <v>970.43799999999999</v>
      </c>
      <c r="FK115" s="1505">
        <v>1239.704</v>
      </c>
      <c r="FL115" s="1505">
        <v>1323.38</v>
      </c>
      <c r="FM115" s="1505">
        <v>1207.556</v>
      </c>
      <c r="FN115" s="1505">
        <v>1153.5039999999999</v>
      </c>
      <c r="FO115" s="1505">
        <v>1290.4760000000001</v>
      </c>
      <c r="FP115" s="1505">
        <v>1306.26</v>
      </c>
      <c r="FQ115" s="1505">
        <v>1447.0139999999999</v>
      </c>
      <c r="FR115" s="1505">
        <v>1381.136</v>
      </c>
      <c r="FS115" s="1505">
        <v>860.52</v>
      </c>
      <c r="FT115" s="1505">
        <v>1170.9949999999999</v>
      </c>
      <c r="FU115" s="1505">
        <v>1274.954</v>
      </c>
      <c r="FV115" s="1505">
        <v>1359.3969999999999</v>
      </c>
      <c r="FW115" s="1505">
        <v>1287.566</v>
      </c>
      <c r="FX115" s="1505">
        <v>1582.7529999999999</v>
      </c>
      <c r="FY115" s="1505">
        <v>1170.713</v>
      </c>
      <c r="FZ115" s="1505">
        <v>881.971</v>
      </c>
      <c r="GA115" s="1505">
        <v>941.678</v>
      </c>
      <c r="GB115" s="1505">
        <v>1254.826</v>
      </c>
      <c r="GC115" s="1505">
        <v>900.74400000000003</v>
      </c>
      <c r="GD115" s="1505">
        <v>1109.2159999999999</v>
      </c>
      <c r="GE115" s="1505">
        <v>1086.9949999999999</v>
      </c>
      <c r="GF115" s="1505">
        <v>1283.5640000000001</v>
      </c>
      <c r="GG115" s="1505">
        <v>1004.274</v>
      </c>
      <c r="GH115" s="1505">
        <v>1248.1289999999999</v>
      </c>
      <c r="GI115" s="1505">
        <v>1704.2850000000001</v>
      </c>
      <c r="GJ115" s="1505">
        <v>1704.152</v>
      </c>
      <c r="GK115" s="1505">
        <v>1411.7829999999999</v>
      </c>
      <c r="GL115" s="1505">
        <v>922.86500000000001</v>
      </c>
      <c r="GM115" s="1505">
        <v>1255.1400000000001</v>
      </c>
      <c r="GN115" s="1505">
        <v>1538.528</v>
      </c>
      <c r="GO115" s="1505">
        <v>1148.434</v>
      </c>
      <c r="GP115" s="1505">
        <v>1346.201</v>
      </c>
      <c r="GQ115" s="1505">
        <v>980.67399999999998</v>
      </c>
      <c r="GR115" s="1505">
        <v>1138.9570000000001</v>
      </c>
      <c r="GS115" s="1505">
        <v>1452.0070000000001</v>
      </c>
      <c r="GT115" s="1505">
        <v>1592.6489999999999</v>
      </c>
      <c r="GU115" s="1505">
        <v>1688.2149999999999</v>
      </c>
      <c r="GV115" s="1505">
        <v>1332.5630000000001</v>
      </c>
      <c r="GW115" s="1505">
        <v>1768.8689999999999</v>
      </c>
      <c r="GX115" s="1505">
        <v>1795.2650000000001</v>
      </c>
      <c r="GY115" s="1505">
        <v>1468.9059999999999</v>
      </c>
      <c r="GZ115" s="1505">
        <v>1555.675</v>
      </c>
      <c r="HA115" s="1505">
        <v>1464.249</v>
      </c>
      <c r="HB115" s="1505">
        <v>1631.307</v>
      </c>
      <c r="HC115" s="1505">
        <v>1856.1179999999999</v>
      </c>
      <c r="HD115" s="1505">
        <v>1270.7940000000001</v>
      </c>
      <c r="HE115" s="1505">
        <v>1962.7570000000001</v>
      </c>
      <c r="HF115" s="1505">
        <v>1807.25</v>
      </c>
      <c r="HG115" s="1505">
        <v>2120.018</v>
      </c>
      <c r="HH115" s="1505">
        <v>2014.58</v>
      </c>
      <c r="HI115" s="1505">
        <v>1513.643</v>
      </c>
      <c r="HJ115" s="1505">
        <v>1294.3240000000001</v>
      </c>
      <c r="HK115" s="1505">
        <v>1312.2280000000001</v>
      </c>
      <c r="HL115" s="1505">
        <v>1546.7909999999999</v>
      </c>
      <c r="HM115" s="1505">
        <v>1058.8530000000001</v>
      </c>
      <c r="HN115" s="1505">
        <v>1634.646</v>
      </c>
      <c r="HO115" s="1505">
        <v>1810.251</v>
      </c>
      <c r="HP115" s="1505">
        <v>1525.5730000000001</v>
      </c>
      <c r="HQ115" s="1505">
        <v>1904.0540000000001</v>
      </c>
      <c r="HR115" s="1505">
        <v>1812.8920000000001</v>
      </c>
      <c r="HS115" s="1505">
        <v>1721.6659999999999</v>
      </c>
      <c r="HT115" s="1505">
        <v>1563.395</v>
      </c>
      <c r="HU115" s="1505">
        <v>1211.9259999999999</v>
      </c>
      <c r="HV115" s="1505">
        <v>1740.867</v>
      </c>
      <c r="HW115" s="1505">
        <v>1321.3019999999999</v>
      </c>
      <c r="HX115" s="1505">
        <v>1564.847</v>
      </c>
      <c r="HY115" s="1505">
        <v>1601.0909999999999</v>
      </c>
      <c r="HZ115" s="1505">
        <v>1741.931</v>
      </c>
      <c r="IA115" s="1505">
        <v>1066.548</v>
      </c>
      <c r="IB115" s="1505">
        <v>1820.4010000000001</v>
      </c>
      <c r="IC115" s="1505">
        <v>1656.2570000000001</v>
      </c>
      <c r="ID115" s="1505">
        <v>1495.0129999999999</v>
      </c>
      <c r="IE115" s="1505">
        <v>1642.4</v>
      </c>
      <c r="IF115" s="1505">
        <v>1571.16</v>
      </c>
      <c r="IG115" s="1505">
        <v>1607.3679999999999</v>
      </c>
      <c r="IH115" s="1505">
        <v>1761.97</v>
      </c>
      <c r="II115" s="1505">
        <v>1600.9690000000001</v>
      </c>
      <c r="IJ115" s="1505">
        <v>1469.1320000000001</v>
      </c>
      <c r="IK115" s="1505">
        <v>1842.9649999999999</v>
      </c>
      <c r="IL115" s="1505">
        <v>1593.0060000000001</v>
      </c>
      <c r="IM115" s="1505">
        <v>1445.1880000000001</v>
      </c>
      <c r="IN115" s="1505">
        <v>1809.59</v>
      </c>
      <c r="IO115" s="1505">
        <v>1761.4570000000001</v>
      </c>
      <c r="IP115" s="1505">
        <v>1966.711</v>
      </c>
      <c r="IQ115" s="1505">
        <v>2913.011</v>
      </c>
      <c r="IR115" s="1505">
        <v>1681.078</v>
      </c>
      <c r="IS115" s="1505">
        <v>1849.127</v>
      </c>
      <c r="IT115" s="1505">
        <v>1472.817</v>
      </c>
      <c r="IU115" s="1505">
        <v>1979.5640000000001</v>
      </c>
      <c r="IV115" s="1505">
        <v>2179.9969999999998</v>
      </c>
      <c r="IW115" s="1505">
        <v>1795.88</v>
      </c>
      <c r="IX115" s="1505">
        <v>1662.096</v>
      </c>
      <c r="IY115" s="1505">
        <v>1491.741</v>
      </c>
      <c r="IZ115" s="1505">
        <v>1753.002</v>
      </c>
      <c r="JA115" s="1505">
        <v>2031.086</v>
      </c>
      <c r="JB115" s="1505">
        <v>1707.4849999999999</v>
      </c>
      <c r="JC115" s="1505">
        <v>1885.941</v>
      </c>
      <c r="JD115" s="1505">
        <v>1567.0419999999999</v>
      </c>
      <c r="JE115" s="1505">
        <v>1492.13</v>
      </c>
      <c r="JF115" s="1505">
        <v>1970.4459999999999</v>
      </c>
      <c r="JG115" s="1505">
        <v>1506.355</v>
      </c>
      <c r="JH115" s="1505">
        <v>1519.8030000000001</v>
      </c>
      <c r="JI115" s="1505">
        <v>1576.11</v>
      </c>
      <c r="JJ115" s="1505">
        <v>1399.0450000000001</v>
      </c>
      <c r="JK115" s="1505">
        <v>1644.2180000000001</v>
      </c>
      <c r="JL115" s="1505">
        <v>1606.3589999999999</v>
      </c>
      <c r="JM115" s="1505">
        <v>2239.8820000000001</v>
      </c>
      <c r="JN115" s="1505">
        <v>2224.1039999999998</v>
      </c>
      <c r="JO115" s="1505">
        <v>2438.0929999999998</v>
      </c>
      <c r="JP115" s="1505">
        <v>2364.723</v>
      </c>
      <c r="JQ115" s="1505">
        <v>2175.8510000000001</v>
      </c>
      <c r="JR115" s="1505">
        <v>2432.364</v>
      </c>
      <c r="JS115" s="1505">
        <v>2113.7930000000001</v>
      </c>
      <c r="JT115" s="1505">
        <v>2576.5839999999998</v>
      </c>
      <c r="JU115" s="1505">
        <v>1807.94</v>
      </c>
      <c r="JV115" s="1505">
        <v>2283.8850000000002</v>
      </c>
      <c r="JW115" s="1505">
        <v>2033.0509999999999</v>
      </c>
      <c r="JX115" s="1505">
        <v>2258.2139999999999</v>
      </c>
      <c r="JY115" s="1505">
        <v>2795.6750000000002</v>
      </c>
      <c r="JZ115" s="1505">
        <v>2618.1019999999999</v>
      </c>
      <c r="KA115" s="1505">
        <v>3492.8649999999998</v>
      </c>
      <c r="KB115" s="1505">
        <v>2954.107</v>
      </c>
      <c r="KC115" s="1505">
        <v>2007.482</v>
      </c>
      <c r="KD115" s="1472">
        <v>2559.5210000000002</v>
      </c>
      <c r="KE115" s="1472">
        <v>2573.41</v>
      </c>
      <c r="KF115" s="1472">
        <v>2454.326</v>
      </c>
      <c r="KG115" s="1472">
        <v>2741.6410000000001</v>
      </c>
      <c r="KH115" s="1472">
        <v>1773.1389999999999</v>
      </c>
      <c r="KI115" s="1505">
        <v>2360.6280000000002</v>
      </c>
      <c r="KJ115" s="1505">
        <v>2017.0820000000001</v>
      </c>
      <c r="KK115" s="1505">
        <v>2723.288</v>
      </c>
      <c r="KL115" s="1505">
        <v>2352.4780000000001</v>
      </c>
      <c r="KM115" s="1505">
        <v>3029.3780000000002</v>
      </c>
      <c r="KN115" s="1505">
        <v>2513.7840000000001</v>
      </c>
      <c r="KO115" s="1505">
        <v>1608.952</v>
      </c>
      <c r="KP115" s="1505">
        <v>2226.9740000000002</v>
      </c>
      <c r="KQ115" s="1472">
        <v>2487.9850000000001</v>
      </c>
      <c r="KR115" s="1472">
        <v>2242.2170000000001</v>
      </c>
      <c r="KS115" s="1472">
        <v>2160.7109999999998</v>
      </c>
      <c r="KT115" s="1472">
        <v>1946.5250000000001</v>
      </c>
      <c r="KU115" s="1472">
        <v>1794.671</v>
      </c>
      <c r="KV115" s="1472">
        <v>2291.5030000000002</v>
      </c>
      <c r="KW115" s="1472">
        <v>2361.0720000000001</v>
      </c>
      <c r="KX115" s="1472">
        <v>2167.098</v>
      </c>
      <c r="KY115" s="1472">
        <v>1953.94</v>
      </c>
      <c r="KZ115" s="1472">
        <v>1396.71</v>
      </c>
      <c r="LA115" s="1472">
        <v>1818.87</v>
      </c>
      <c r="LB115" s="1505">
        <v>3049.2249999999999</v>
      </c>
      <c r="LC115" s="1472">
        <v>2251.6170000000002</v>
      </c>
      <c r="LD115" s="1472">
        <v>1629.721</v>
      </c>
      <c r="LE115" s="1472">
        <v>1352.8879999999999</v>
      </c>
      <c r="LF115" s="1472">
        <v>1972.3520000000001</v>
      </c>
      <c r="LG115" s="1472">
        <v>1806.0740000000001</v>
      </c>
      <c r="LH115" s="1472">
        <v>1740.07</v>
      </c>
      <c r="LI115" s="1472">
        <v>1818.711</v>
      </c>
      <c r="LJ115" s="1472">
        <v>1919.86</v>
      </c>
      <c r="LK115" s="1472">
        <v>2001.6010000000001</v>
      </c>
      <c r="LL115" s="1472">
        <v>3433.1680000000001</v>
      </c>
      <c r="LM115" s="1472">
        <v>3513.2190000000001</v>
      </c>
      <c r="LN115" s="1505">
        <v>2328.6610000000001</v>
      </c>
      <c r="LO115" s="1472">
        <v>2630.12</v>
      </c>
      <c r="LP115" s="1472">
        <v>4415.9629999999997</v>
      </c>
      <c r="LQ115" s="1472">
        <v>1902.001</v>
      </c>
      <c r="LR115" s="1472">
        <v>1722.931</v>
      </c>
      <c r="LS115" s="1472">
        <v>3198.3879999999999</v>
      </c>
      <c r="LT115" s="1472">
        <v>3233.1039999999998</v>
      </c>
      <c r="LU115" s="1472">
        <v>1982.673</v>
      </c>
      <c r="LV115" s="1472">
        <v>1873.6369999999999</v>
      </c>
      <c r="LW115" s="1472">
        <v>2094.3449999999998</v>
      </c>
      <c r="LX115" s="1472">
        <v>3276.355</v>
      </c>
      <c r="LY115" s="1472">
        <v>2329.5540000000001</v>
      </c>
      <c r="LZ115" s="1505">
        <v>2742.12455</v>
      </c>
      <c r="MA115" s="1472">
        <v>2262.01343</v>
      </c>
      <c r="MB115" s="1472">
        <v>3459.4101600000004</v>
      </c>
      <c r="MC115" s="1472">
        <v>1853.1302000000001</v>
      </c>
      <c r="MD115" s="1472">
        <v>2453.4826000000003</v>
      </c>
      <c r="ME115" s="1472">
        <v>2726.3145989999998</v>
      </c>
      <c r="MF115" s="1472">
        <v>2106.8719180000003</v>
      </c>
      <c r="MG115" s="1472">
        <v>2513.1267360000002</v>
      </c>
      <c r="MH115" s="1472">
        <v>3329.3404030000002</v>
      </c>
      <c r="MI115" s="1472">
        <v>3138.1430879999998</v>
      </c>
      <c r="MJ115" s="1472">
        <v>3097.9413560000003</v>
      </c>
      <c r="MK115" s="1472">
        <v>2411.8597009999999</v>
      </c>
      <c r="ML115" s="1472">
        <v>3302.2413179999999</v>
      </c>
      <c r="MM115" s="1505">
        <v>2679.4330970000001</v>
      </c>
      <c r="MN115" s="1505">
        <v>2762.153288</v>
      </c>
      <c r="MO115" s="1505">
        <v>2565.0051490000001</v>
      </c>
      <c r="MP115" s="1505">
        <v>3501.5763270000002</v>
      </c>
      <c r="MQ115" s="1505">
        <v>2882.6810559999999</v>
      </c>
      <c r="MR115" s="1505">
        <v>2331.9464109999999</v>
      </c>
      <c r="MS115" s="1505">
        <v>3266.4317659999997</v>
      </c>
      <c r="MT115" s="1505">
        <v>2915.572678</v>
      </c>
      <c r="MU115" s="1505">
        <v>2700.7024810000003</v>
      </c>
      <c r="MV115" s="1505">
        <v>3305.1717699999999</v>
      </c>
      <c r="MW115" s="1505">
        <v>2304.8871979999999</v>
      </c>
      <c r="MX115" s="1505">
        <v>3092.5241959999998</v>
      </c>
      <c r="MY115" s="1505">
        <v>2821.9921559999998</v>
      </c>
      <c r="MZ115" s="1505">
        <v>1665.3726200000001</v>
      </c>
      <c r="NA115" s="1505">
        <v>2417.9113790000001</v>
      </c>
      <c r="NB115" s="1505">
        <v>3001.326763</v>
      </c>
      <c r="NC115" s="1505">
        <v>2314.6416737356199</v>
      </c>
      <c r="ND115" s="1505">
        <v>2908.4173990000004</v>
      </c>
      <c r="NE115" s="1505">
        <v>3187.7073910016702</v>
      </c>
      <c r="NF115" s="1505">
        <v>2517.8705711289099</v>
      </c>
      <c r="NG115" s="1505">
        <v>3668.7277611724903</v>
      </c>
      <c r="NH115" s="1505">
        <v>3407.2179851716301</v>
      </c>
      <c r="NI115" s="1505">
        <v>3724.9974522800399</v>
      </c>
      <c r="NJ115" s="1505">
        <v>3713.4542152788804</v>
      </c>
      <c r="NK115" s="1505">
        <v>3349.8850632314998</v>
      </c>
      <c r="NL115" s="1505">
        <v>3492.67318016634</v>
      </c>
      <c r="NM115" s="1505">
        <v>2814.9751417500001</v>
      </c>
      <c r="NN115" s="1505">
        <v>3427.6680619999997</v>
      </c>
      <c r="NO115" s="1505">
        <v>3024.9209824305299</v>
      </c>
      <c r="NP115" s="1505">
        <v>2775.6083660161298</v>
      </c>
      <c r="NQ115" s="1505">
        <v>2264.014921</v>
      </c>
      <c r="NR115" s="1505">
        <v>3011.5846757915301</v>
      </c>
      <c r="NS115" s="1505">
        <v>4206.8043354837801</v>
      </c>
      <c r="NT115" s="1505">
        <v>4126.5611875147997</v>
      </c>
      <c r="NU115" s="1505">
        <v>3483.0490189821903</v>
      </c>
      <c r="NV115" s="1505">
        <v>3632.6625113929999</v>
      </c>
      <c r="NW115" s="1472">
        <v>3092.5241959999998</v>
      </c>
      <c r="NX115" s="1472">
        <v>3713.4542152788804</v>
      </c>
      <c r="NY115" s="1472">
        <v>3632.6625113929999</v>
      </c>
      <c r="NZ115" s="1472">
        <v>-80.791703885880452</v>
      </c>
      <c r="OA115" s="1475">
        <v>-2.1756483102300161</v>
      </c>
      <c r="OB115" s="1475">
        <v>-1.1492714384287502E-2</v>
      </c>
      <c r="OC115" s="1475">
        <v>-2.1756483102300161</v>
      </c>
    </row>
    <row r="116" spans="1:393" s="1538" customFormat="1" ht="15" customHeight="1">
      <c r="A116" s="1538" t="s">
        <v>1447</v>
      </c>
      <c r="B116" s="1505">
        <v>103.116</v>
      </c>
      <c r="C116" s="1505">
        <v>62.59</v>
      </c>
      <c r="D116" s="1505">
        <v>160.58500000000001</v>
      </c>
      <c r="E116" s="1505">
        <v>137.42599999999999</v>
      </c>
      <c r="F116" s="1505">
        <v>120.346</v>
      </c>
      <c r="G116" s="1505">
        <v>103.69799999999999</v>
      </c>
      <c r="H116" s="1505">
        <v>225.29</v>
      </c>
      <c r="I116" s="1505">
        <v>209.73099999999999</v>
      </c>
      <c r="J116" s="1505">
        <v>142.19499999999999</v>
      </c>
      <c r="K116" s="1505">
        <v>249.869</v>
      </c>
      <c r="L116" s="1505">
        <v>141.166</v>
      </c>
      <c r="M116" s="1505">
        <v>104.61499999999999</v>
      </c>
      <c r="N116" s="1505">
        <v>103.932</v>
      </c>
      <c r="O116" s="1505">
        <v>212.89</v>
      </c>
      <c r="P116" s="1505">
        <v>182.863</v>
      </c>
      <c r="Q116" s="1505">
        <v>91.078000000000003</v>
      </c>
      <c r="R116" s="1505">
        <v>52.976999999999997</v>
      </c>
      <c r="S116" s="1505">
        <v>152.11500000000001</v>
      </c>
      <c r="T116" s="1505">
        <v>234.47200000000001</v>
      </c>
      <c r="U116" s="1505">
        <v>689.72</v>
      </c>
      <c r="V116" s="1505">
        <v>157.958</v>
      </c>
      <c r="W116" s="1505">
        <v>137.828</v>
      </c>
      <c r="X116" s="1505">
        <v>274.04899999999998</v>
      </c>
      <c r="Y116" s="1505">
        <v>156.69499999999999</v>
      </c>
      <c r="Z116" s="1505">
        <v>519.73</v>
      </c>
      <c r="AA116" s="1505">
        <v>95.653000000000006</v>
      </c>
      <c r="AB116" s="1505">
        <v>125.285</v>
      </c>
      <c r="AC116" s="1505">
        <v>113.54</v>
      </c>
      <c r="AD116" s="1505">
        <v>155.303</v>
      </c>
      <c r="AE116" s="1505">
        <v>155.03899999999999</v>
      </c>
      <c r="AF116" s="1505">
        <v>168.89</v>
      </c>
      <c r="AG116" s="1505">
        <v>129.24</v>
      </c>
      <c r="AH116" s="1505">
        <v>219.77699999999999</v>
      </c>
      <c r="AI116" s="1505">
        <v>144.57</v>
      </c>
      <c r="AJ116" s="1505">
        <v>104.565</v>
      </c>
      <c r="AK116" s="1505">
        <v>213.6</v>
      </c>
      <c r="AL116" s="1505">
        <v>106.233</v>
      </c>
      <c r="AM116" s="1505">
        <v>365.31700000000001</v>
      </c>
      <c r="AN116" s="1505">
        <v>193.75399999999999</v>
      </c>
      <c r="AO116" s="1505">
        <v>153.94</v>
      </c>
      <c r="AP116" s="1505">
        <v>267.13</v>
      </c>
      <c r="AQ116" s="1505">
        <v>206.66200000000001</v>
      </c>
      <c r="AR116" s="1505">
        <v>212.29900000000001</v>
      </c>
      <c r="AS116" s="1505">
        <v>124.017</v>
      </c>
      <c r="AT116" s="1505">
        <v>156.14400000000001</v>
      </c>
      <c r="AU116" s="1505">
        <v>143.82499999999999</v>
      </c>
      <c r="AV116" s="1505">
        <v>190.161</v>
      </c>
      <c r="AW116" s="1505">
        <v>81.814999999999998</v>
      </c>
      <c r="AX116" s="1505">
        <v>120.25</v>
      </c>
      <c r="AY116" s="1505">
        <v>103.666</v>
      </c>
      <c r="AZ116" s="1505">
        <v>181.94399999999999</v>
      </c>
      <c r="BA116" s="1505">
        <v>169.423</v>
      </c>
      <c r="BB116" s="1505">
        <v>126.123</v>
      </c>
      <c r="BC116" s="1505">
        <v>194.56</v>
      </c>
      <c r="BD116" s="1505">
        <v>219.37200000000001</v>
      </c>
      <c r="BE116" s="1505">
        <v>157.07</v>
      </c>
      <c r="BF116" s="1505">
        <v>214.93799999999999</v>
      </c>
      <c r="BG116" s="1505">
        <v>135.77699999999999</v>
      </c>
      <c r="BH116" s="1505">
        <v>152.54900000000001</v>
      </c>
      <c r="BI116" s="1505">
        <v>163.98400000000001</v>
      </c>
      <c r="BJ116" s="1505">
        <v>162.809</v>
      </c>
      <c r="BK116" s="1505">
        <v>63.033000000000001</v>
      </c>
      <c r="BL116" s="1505">
        <v>183.14699999999999</v>
      </c>
      <c r="BM116" s="1505">
        <v>158.38900000000001</v>
      </c>
      <c r="BN116" s="1505">
        <v>197.059</v>
      </c>
      <c r="BO116" s="1505">
        <v>306.92399999999998</v>
      </c>
      <c r="BP116" s="1505">
        <v>208.886</v>
      </c>
      <c r="BQ116" s="1505">
        <v>213.00200000000001</v>
      </c>
      <c r="BR116" s="1505">
        <v>176.149</v>
      </c>
      <c r="BS116" s="1505">
        <v>181.73599999999999</v>
      </c>
      <c r="BT116" s="1505">
        <v>243.136</v>
      </c>
      <c r="BU116" s="1505">
        <v>206.16399999999999</v>
      </c>
      <c r="BV116" s="1505">
        <v>190.488</v>
      </c>
      <c r="BW116" s="1505">
        <v>5949.6589999999997</v>
      </c>
      <c r="BX116" s="1505">
        <v>260.67200000000003</v>
      </c>
      <c r="BY116" s="1505">
        <v>168.24100000000001</v>
      </c>
      <c r="BZ116" s="1505">
        <v>209.03299999999999</v>
      </c>
      <c r="CA116" s="1505">
        <v>212.52099999999999</v>
      </c>
      <c r="CB116" s="1505">
        <v>195.74100000000001</v>
      </c>
      <c r="CC116" s="1505">
        <v>135.49199999999999</v>
      </c>
      <c r="CD116" s="1505">
        <v>72.141000000000005</v>
      </c>
      <c r="CE116" s="1505">
        <v>103.032</v>
      </c>
      <c r="CF116" s="1505">
        <v>140.67400000000001</v>
      </c>
      <c r="CG116" s="1505">
        <v>217.73099999999999</v>
      </c>
      <c r="CH116" s="1505">
        <v>110.164</v>
      </c>
      <c r="CI116" s="1505">
        <v>72.352999999999994</v>
      </c>
      <c r="CJ116" s="1505">
        <v>136.422</v>
      </c>
      <c r="CK116" s="1505">
        <v>120.23699999999999</v>
      </c>
      <c r="CL116" s="1505">
        <v>115.383</v>
      </c>
      <c r="CM116" s="1505">
        <v>158.578</v>
      </c>
      <c r="CN116" s="1505">
        <v>133.417</v>
      </c>
      <c r="CO116" s="1505">
        <v>86.924000000000007</v>
      </c>
      <c r="CP116" s="1505">
        <v>72.319000000000003</v>
      </c>
      <c r="CQ116" s="1505">
        <v>78.218999999999994</v>
      </c>
      <c r="CR116" s="1505">
        <v>70.245999999999995</v>
      </c>
      <c r="CS116" s="1505">
        <v>79.397999999999996</v>
      </c>
      <c r="CT116" s="1505">
        <v>82.742999999999995</v>
      </c>
      <c r="CU116" s="1505">
        <v>79.23</v>
      </c>
      <c r="CV116" s="1505">
        <v>56.067999999999998</v>
      </c>
      <c r="CW116" s="1505">
        <v>95.555000000000007</v>
      </c>
      <c r="CX116" s="1505">
        <v>100.727</v>
      </c>
      <c r="CY116" s="1505">
        <v>34.139000000000003</v>
      </c>
      <c r="CZ116" s="1505">
        <v>124.517</v>
      </c>
      <c r="DA116" s="1505">
        <v>90.144999999999996</v>
      </c>
      <c r="DB116" s="1505">
        <v>85.540999999999997</v>
      </c>
      <c r="DC116" s="1505">
        <v>129.399</v>
      </c>
      <c r="DD116" s="1505">
        <v>75.94</v>
      </c>
      <c r="DE116" s="1505">
        <v>89.253</v>
      </c>
      <c r="DF116" s="1505">
        <v>97.929000000000002</v>
      </c>
      <c r="DG116" s="1505">
        <v>61.146000000000001</v>
      </c>
      <c r="DH116" s="1505">
        <v>120.468</v>
      </c>
      <c r="DI116" s="1505">
        <v>65.031000000000006</v>
      </c>
      <c r="DJ116" s="1505">
        <v>153.47200000000001</v>
      </c>
      <c r="DK116" s="1505">
        <v>111.64700000000001</v>
      </c>
      <c r="DL116" s="1505">
        <v>118.6</v>
      </c>
      <c r="DM116" s="1505">
        <v>101.149</v>
      </c>
      <c r="DN116" s="1505">
        <v>102.38800000000001</v>
      </c>
      <c r="DO116" s="1505">
        <v>154.78700000000001</v>
      </c>
      <c r="DP116" s="1505">
        <v>123.72</v>
      </c>
      <c r="DQ116" s="1505">
        <v>90.23</v>
      </c>
      <c r="DR116" s="1505">
        <v>92.474000000000004</v>
      </c>
      <c r="DS116" s="1505">
        <v>112.14400000000001</v>
      </c>
      <c r="DT116" s="1505">
        <v>135.846</v>
      </c>
      <c r="DU116" s="1505">
        <v>149.965</v>
      </c>
      <c r="DV116" s="1505">
        <v>75.951999999999998</v>
      </c>
      <c r="DW116" s="1505">
        <v>200.78700000000001</v>
      </c>
      <c r="DX116" s="1505">
        <v>171.535</v>
      </c>
      <c r="DY116" s="1505">
        <v>94.736000000000004</v>
      </c>
      <c r="DZ116" s="1505">
        <v>220.82900000000001</v>
      </c>
      <c r="EA116" s="1505">
        <v>211.315</v>
      </c>
      <c r="EB116" s="1505">
        <v>178.517</v>
      </c>
      <c r="EC116" s="1505">
        <v>153.779</v>
      </c>
      <c r="ED116" s="1505">
        <v>115.598</v>
      </c>
      <c r="EE116" s="1505">
        <v>112.28700000000001</v>
      </c>
      <c r="EF116" s="1505">
        <v>161.72499999999999</v>
      </c>
      <c r="EG116" s="1505">
        <v>176.137</v>
      </c>
      <c r="EH116" s="1505">
        <v>98.180999999999997</v>
      </c>
      <c r="EI116" s="1505">
        <v>195.71199999999999</v>
      </c>
      <c r="EJ116" s="1505">
        <v>148.83799999999999</v>
      </c>
      <c r="EK116" s="1505">
        <v>165.59100000000001</v>
      </c>
      <c r="EL116" s="1505">
        <v>140.22</v>
      </c>
      <c r="EM116" s="1505">
        <v>255.71799999999999</v>
      </c>
      <c r="EN116" s="1505">
        <v>189.38300000000001</v>
      </c>
      <c r="EO116" s="1505">
        <v>275.06299999999999</v>
      </c>
      <c r="EP116" s="1505">
        <v>168.905</v>
      </c>
      <c r="EQ116" s="1505">
        <v>165.833</v>
      </c>
      <c r="ER116" s="1505">
        <v>187.15299999999999</v>
      </c>
      <c r="ES116" s="1505">
        <v>185.34299999999999</v>
      </c>
      <c r="ET116" s="1505">
        <v>188.17099999999999</v>
      </c>
      <c r="EU116" s="1505">
        <v>194.00700000000001</v>
      </c>
      <c r="EV116" s="1505">
        <v>250.90100000000001</v>
      </c>
      <c r="EW116" s="1505">
        <v>202.61500000000001</v>
      </c>
      <c r="EX116" s="1505">
        <v>136.238</v>
      </c>
      <c r="EY116" s="1505">
        <v>200.25700000000001</v>
      </c>
      <c r="EZ116" s="1505">
        <v>127.971</v>
      </c>
      <c r="FA116" s="1505">
        <v>177.57300000000001</v>
      </c>
      <c r="FB116" s="1505">
        <v>183.566</v>
      </c>
      <c r="FC116" s="1505">
        <v>172.715</v>
      </c>
      <c r="FD116" s="1505">
        <v>222.37899999999999</v>
      </c>
      <c r="FE116" s="1505">
        <v>152.26400000000001</v>
      </c>
      <c r="FF116" s="1505">
        <v>299.88</v>
      </c>
      <c r="FG116" s="1505">
        <v>232.691</v>
      </c>
      <c r="FH116" s="1505">
        <v>265.73500000000001</v>
      </c>
      <c r="FI116" s="1505">
        <v>271.18900000000002</v>
      </c>
      <c r="FJ116" s="1505">
        <v>158.703</v>
      </c>
      <c r="FK116" s="1505">
        <v>277.94900000000001</v>
      </c>
      <c r="FL116" s="1505">
        <v>312.78399999999999</v>
      </c>
      <c r="FM116" s="1505">
        <v>257.51</v>
      </c>
      <c r="FN116" s="1505">
        <v>299.88499999999999</v>
      </c>
      <c r="FO116" s="1505">
        <v>345.66399999999999</v>
      </c>
      <c r="FP116" s="1505">
        <v>316.56200000000001</v>
      </c>
      <c r="FQ116" s="1505">
        <v>260.13299999999998</v>
      </c>
      <c r="FR116" s="1505">
        <v>314.46600000000001</v>
      </c>
      <c r="FS116" s="1505">
        <v>316.62700000000001</v>
      </c>
      <c r="FT116" s="1505">
        <v>279.47899999999998</v>
      </c>
      <c r="FU116" s="1505">
        <v>285.33300000000003</v>
      </c>
      <c r="FV116" s="1505">
        <v>344.81400000000002</v>
      </c>
      <c r="FW116" s="1505">
        <v>436.91699999999997</v>
      </c>
      <c r="FX116" s="1505">
        <v>352.85899999999998</v>
      </c>
      <c r="FY116" s="1505">
        <v>274.80900000000003</v>
      </c>
      <c r="FZ116" s="1505">
        <v>273.64600000000002</v>
      </c>
      <c r="GA116" s="1505">
        <v>184.435</v>
      </c>
      <c r="GB116" s="1505">
        <v>177.67500000000001</v>
      </c>
      <c r="GC116" s="1505">
        <v>254.43799999999999</v>
      </c>
      <c r="GD116" s="1505">
        <v>253.49199999999999</v>
      </c>
      <c r="GE116" s="1505">
        <v>300.63200000000001</v>
      </c>
      <c r="GF116" s="1505">
        <v>406.86099999999999</v>
      </c>
      <c r="GG116" s="1505">
        <v>281.62299999999999</v>
      </c>
      <c r="GH116" s="1505">
        <v>323.35899999999998</v>
      </c>
      <c r="GI116" s="1505">
        <v>358.69299999999998</v>
      </c>
      <c r="GJ116" s="1505">
        <v>320.125</v>
      </c>
      <c r="GK116" s="1505">
        <v>382.87400000000002</v>
      </c>
      <c r="GL116" s="1505">
        <v>272.92</v>
      </c>
      <c r="GM116" s="1505">
        <v>350.01299999999998</v>
      </c>
      <c r="GN116" s="1505">
        <v>390.14299999999997</v>
      </c>
      <c r="GO116" s="1505">
        <v>388.916</v>
      </c>
      <c r="GP116" s="1505">
        <v>343.20100000000002</v>
      </c>
      <c r="GQ116" s="1505">
        <v>310.80799999999999</v>
      </c>
      <c r="GR116" s="1505">
        <v>266.72899999999998</v>
      </c>
      <c r="GS116" s="1505">
        <v>311.14999999999998</v>
      </c>
      <c r="GT116" s="1505">
        <v>938.78399999999999</v>
      </c>
      <c r="GU116" s="1505">
        <v>400.24799999999999</v>
      </c>
      <c r="GV116" s="1505">
        <v>306.36399999999998</v>
      </c>
      <c r="GW116" s="1505">
        <v>357.66500000000002</v>
      </c>
      <c r="GX116" s="1505">
        <v>215.005</v>
      </c>
      <c r="GY116" s="1505">
        <v>392.94499999999999</v>
      </c>
      <c r="GZ116" s="1505">
        <v>338.53800000000001</v>
      </c>
      <c r="HA116" s="1505">
        <v>270.61700000000002</v>
      </c>
      <c r="HB116" s="1505">
        <v>390.59</v>
      </c>
      <c r="HC116" s="1505">
        <v>284.24599999999998</v>
      </c>
      <c r="HD116" s="1505">
        <v>276.565</v>
      </c>
      <c r="HE116" s="1505">
        <v>342.88299999999998</v>
      </c>
      <c r="HF116" s="1505">
        <v>326.72300000000001</v>
      </c>
      <c r="HG116" s="1505">
        <v>384.50900000000001</v>
      </c>
      <c r="HH116" s="1505">
        <v>452.41199999999998</v>
      </c>
      <c r="HI116" s="1505">
        <v>259.54399999999998</v>
      </c>
      <c r="HJ116" s="1505">
        <v>310.45499999999998</v>
      </c>
      <c r="HK116" s="1505">
        <v>221.40899999999999</v>
      </c>
      <c r="HL116" s="1505">
        <v>306.88400000000001</v>
      </c>
      <c r="HM116" s="1505">
        <v>428.87400000000002</v>
      </c>
      <c r="HN116" s="1505">
        <v>367.22699999999998</v>
      </c>
      <c r="HO116" s="1505">
        <v>320.12799999999999</v>
      </c>
      <c r="HP116" s="1505">
        <v>404.64800000000002</v>
      </c>
      <c r="HQ116" s="1505">
        <v>410.43299999999999</v>
      </c>
      <c r="HR116" s="1505">
        <v>347.803</v>
      </c>
      <c r="HS116" s="1505">
        <v>247.995</v>
      </c>
      <c r="HT116" s="1505">
        <v>276.03800000000001</v>
      </c>
      <c r="HU116" s="1505">
        <v>267.11399999999998</v>
      </c>
      <c r="HV116" s="1505">
        <v>350.11500000000001</v>
      </c>
      <c r="HW116" s="1505">
        <v>326.041</v>
      </c>
      <c r="HX116" s="1505">
        <v>329.17399999999998</v>
      </c>
      <c r="HY116" s="1505">
        <v>252.08099999999999</v>
      </c>
      <c r="HZ116" s="1505">
        <v>340.56200000000001</v>
      </c>
      <c r="IA116" s="1505">
        <v>413.50400000000002</v>
      </c>
      <c r="IB116" s="1505">
        <v>242.584</v>
      </c>
      <c r="IC116" s="1505">
        <v>359.56200000000001</v>
      </c>
      <c r="ID116" s="1505">
        <v>395.92599999999999</v>
      </c>
      <c r="IE116" s="1505">
        <v>283.62599999999998</v>
      </c>
      <c r="IF116" s="1505">
        <v>258.40899999999999</v>
      </c>
      <c r="IG116" s="1505">
        <v>267.39800000000002</v>
      </c>
      <c r="IH116" s="1505">
        <v>330.13400000000001</v>
      </c>
      <c r="II116" s="1505">
        <v>297.72300000000001</v>
      </c>
      <c r="IJ116" s="1505">
        <v>370.798</v>
      </c>
      <c r="IK116" s="1505">
        <v>333.62700000000001</v>
      </c>
      <c r="IL116" s="1505">
        <v>350.185</v>
      </c>
      <c r="IM116" s="1505">
        <v>382.22</v>
      </c>
      <c r="IN116" s="1505">
        <v>461.05500000000001</v>
      </c>
      <c r="IO116" s="1505">
        <v>458.96199999999999</v>
      </c>
      <c r="IP116" s="1505">
        <v>275.40899999999999</v>
      </c>
      <c r="IQ116" s="1505">
        <v>427.57100000000003</v>
      </c>
      <c r="IR116" s="1505">
        <v>368.23399999999998</v>
      </c>
      <c r="IS116" s="1505">
        <v>284.47000000000003</v>
      </c>
      <c r="IT116" s="1505">
        <v>377.24299999999999</v>
      </c>
      <c r="IU116" s="1505">
        <v>331.25799999999998</v>
      </c>
      <c r="IV116" s="1505">
        <v>446.42099999999999</v>
      </c>
      <c r="IW116" s="1505">
        <v>336.86700000000002</v>
      </c>
      <c r="IX116" s="1505">
        <v>337.505</v>
      </c>
      <c r="IY116" s="1505">
        <v>301.42399999999998</v>
      </c>
      <c r="IZ116" s="1505">
        <v>382.35399999999998</v>
      </c>
      <c r="JA116" s="1505">
        <v>464.62299999999999</v>
      </c>
      <c r="JB116" s="1505">
        <v>370.976</v>
      </c>
      <c r="JC116" s="1505">
        <v>262.31599999999997</v>
      </c>
      <c r="JD116" s="1505">
        <v>345.43799999999999</v>
      </c>
      <c r="JE116" s="1505">
        <v>252.32599999999999</v>
      </c>
      <c r="JF116" s="1505">
        <v>295.96199999999999</v>
      </c>
      <c r="JG116" s="1505">
        <v>209.64099999999999</v>
      </c>
      <c r="JH116" s="1505">
        <v>366.18299999999999</v>
      </c>
      <c r="JI116" s="1505">
        <v>356.51799999999997</v>
      </c>
      <c r="JJ116" s="1505">
        <v>334.18599999999998</v>
      </c>
      <c r="JK116" s="1505">
        <v>372.77199999999999</v>
      </c>
      <c r="JL116" s="1505">
        <v>645.30100000000004</v>
      </c>
      <c r="JM116" s="1505">
        <v>444.82100000000003</v>
      </c>
      <c r="JN116" s="1505">
        <v>475.66800000000001</v>
      </c>
      <c r="JO116" s="1505">
        <v>370.54700000000003</v>
      </c>
      <c r="JP116" s="1505">
        <v>471.55700000000002</v>
      </c>
      <c r="JQ116" s="1505">
        <v>318.14400000000001</v>
      </c>
      <c r="JR116" s="1505">
        <v>334.68599999999998</v>
      </c>
      <c r="JS116" s="1505">
        <v>336.19400000000002</v>
      </c>
      <c r="JT116" s="1505">
        <v>568.93499999999995</v>
      </c>
      <c r="JU116" s="1505">
        <v>322.80799999999999</v>
      </c>
      <c r="JV116" s="1505">
        <v>433.98399999999998</v>
      </c>
      <c r="JW116" s="1505">
        <v>629.92999999999995</v>
      </c>
      <c r="JX116" s="1505">
        <v>314.10700000000003</v>
      </c>
      <c r="JY116" s="1505">
        <v>399.98200000000003</v>
      </c>
      <c r="JZ116" s="1505">
        <v>445.38200000000001</v>
      </c>
      <c r="KA116" s="1505">
        <v>538.24699999999996</v>
      </c>
      <c r="KB116" s="1505">
        <v>518.62900000000002</v>
      </c>
      <c r="KC116" s="1505">
        <v>715.35500000000002</v>
      </c>
      <c r="KD116" s="1472">
        <v>591.17100000000005</v>
      </c>
      <c r="KE116" s="1472">
        <v>694.46600000000001</v>
      </c>
      <c r="KF116" s="1472">
        <v>595.56200000000001</v>
      </c>
      <c r="KG116" s="1472">
        <v>630.44899999999996</v>
      </c>
      <c r="KH116" s="1472">
        <v>519.90800000000002</v>
      </c>
      <c r="KI116" s="1505">
        <v>516.14300000000003</v>
      </c>
      <c r="KJ116" s="1505">
        <v>622.47199999999998</v>
      </c>
      <c r="KK116" s="1505">
        <v>503.154</v>
      </c>
      <c r="KL116" s="1505">
        <v>711.50199999999995</v>
      </c>
      <c r="KM116" s="1505">
        <v>793.08699999999999</v>
      </c>
      <c r="KN116" s="1505">
        <v>431.93</v>
      </c>
      <c r="KO116" s="1505">
        <v>409.36</v>
      </c>
      <c r="KP116" s="1505">
        <v>583.56600000000003</v>
      </c>
      <c r="KQ116" s="1472">
        <v>415.92599999999999</v>
      </c>
      <c r="KR116" s="1472">
        <v>520.32100000000003</v>
      </c>
      <c r="KS116" s="1472">
        <v>1045.1179999999999</v>
      </c>
      <c r="KT116" s="1472">
        <v>571.15800000000002</v>
      </c>
      <c r="KU116" s="1472">
        <v>675.58600000000001</v>
      </c>
      <c r="KV116" s="1472">
        <v>490.51600000000002</v>
      </c>
      <c r="KW116" s="1472">
        <v>421.91800000000001</v>
      </c>
      <c r="KX116" s="1472">
        <v>541.06600000000003</v>
      </c>
      <c r="KY116" s="1472">
        <v>622.69100000000003</v>
      </c>
      <c r="KZ116" s="1472">
        <v>533.19200000000001</v>
      </c>
      <c r="LA116" s="1472">
        <v>535.34799999999996</v>
      </c>
      <c r="LB116" s="1505">
        <v>356.21</v>
      </c>
      <c r="LC116" s="1472">
        <v>521.20100000000002</v>
      </c>
      <c r="LD116" s="1472">
        <v>888.32500000000005</v>
      </c>
      <c r="LE116" s="1472">
        <v>182.59399999999999</v>
      </c>
      <c r="LF116" s="1472">
        <v>435.14</v>
      </c>
      <c r="LG116" s="1472">
        <v>521.61400000000003</v>
      </c>
      <c r="LH116" s="1472">
        <v>476.51100000000002</v>
      </c>
      <c r="LI116" s="1472">
        <v>860.56600000000003</v>
      </c>
      <c r="LJ116" s="1472">
        <v>908.00199999999995</v>
      </c>
      <c r="LK116" s="1472">
        <v>775.00099999999998</v>
      </c>
      <c r="LL116" s="1472">
        <v>949.22</v>
      </c>
      <c r="LM116" s="1472">
        <v>1081.182</v>
      </c>
      <c r="LN116" s="1505">
        <v>773.97199999999998</v>
      </c>
      <c r="LO116" s="1472">
        <v>449.31799999999998</v>
      </c>
      <c r="LP116" s="1472">
        <v>855.25300000000004</v>
      </c>
      <c r="LQ116" s="1472">
        <v>476.93799999999999</v>
      </c>
      <c r="LR116" s="1472">
        <v>540.83100000000002</v>
      </c>
      <c r="LS116" s="1472">
        <v>615.11599999999999</v>
      </c>
      <c r="LT116" s="1472">
        <v>497.42</v>
      </c>
      <c r="LU116" s="1472">
        <v>416.798</v>
      </c>
      <c r="LV116" s="1472">
        <v>816.11800000000005</v>
      </c>
      <c r="LW116" s="1472">
        <v>703.69200000000001</v>
      </c>
      <c r="LX116" s="1472">
        <v>612.61400000000003</v>
      </c>
      <c r="LY116" s="1472">
        <v>610.91399999999999</v>
      </c>
      <c r="LZ116" s="1505">
        <v>368.18485999999996</v>
      </c>
      <c r="MA116" s="1472">
        <v>565.94478000000004</v>
      </c>
      <c r="MB116" s="1472">
        <v>646.20159999999998</v>
      </c>
      <c r="MC116" s="1472">
        <v>341.55482000000001</v>
      </c>
      <c r="MD116" s="1472">
        <v>600.11531000000002</v>
      </c>
      <c r="ME116" s="1472">
        <v>364.589969</v>
      </c>
      <c r="MF116" s="1472">
        <v>527.59954799999991</v>
      </c>
      <c r="MG116" s="1472">
        <v>465.94231400000001</v>
      </c>
      <c r="MH116" s="1472">
        <v>984.74112000000002</v>
      </c>
      <c r="MI116" s="1472">
        <v>560.67650100000003</v>
      </c>
      <c r="MJ116" s="1472">
        <v>598.07366999999999</v>
      </c>
      <c r="MK116" s="1472">
        <v>713.88065700000004</v>
      </c>
      <c r="ML116" s="1472">
        <v>771.44684600000005</v>
      </c>
      <c r="MM116" s="1505">
        <v>588.84447299999999</v>
      </c>
      <c r="MN116" s="1505">
        <v>595.34822299999996</v>
      </c>
      <c r="MO116" s="1505">
        <v>514.33104800000001</v>
      </c>
      <c r="MP116" s="1505">
        <v>644.42823499999997</v>
      </c>
      <c r="MQ116" s="1505">
        <v>435.75084899999996</v>
      </c>
      <c r="MR116" s="1505">
        <v>446.89845100000002</v>
      </c>
      <c r="MS116" s="1505">
        <v>549.31448799999998</v>
      </c>
      <c r="MT116" s="1505">
        <v>499.05816700000003</v>
      </c>
      <c r="MU116" s="1505">
        <v>467.230143</v>
      </c>
      <c r="MV116" s="1505">
        <v>837.02126499999997</v>
      </c>
      <c r="MW116" s="1505">
        <v>520.94265199999995</v>
      </c>
      <c r="MX116" s="1505">
        <v>623.09492899999998</v>
      </c>
      <c r="MY116" s="1505">
        <v>615.66590099999996</v>
      </c>
      <c r="MZ116" s="1505">
        <v>498.95458200000002</v>
      </c>
      <c r="NA116" s="1505">
        <v>642.74577899999997</v>
      </c>
      <c r="NB116" s="1505">
        <v>756.88406799999996</v>
      </c>
      <c r="NC116" s="1505">
        <v>370.683443980476</v>
      </c>
      <c r="ND116" s="1505">
        <v>616.26713237094407</v>
      </c>
      <c r="NE116" s="1505">
        <v>869.58422679336604</v>
      </c>
      <c r="NF116" s="1505">
        <v>698.90711736914204</v>
      </c>
      <c r="NG116" s="1505">
        <v>1051.13200357953</v>
      </c>
      <c r="NH116" s="1505">
        <v>874.56451747243705</v>
      </c>
      <c r="NI116" s="1505">
        <v>867.63839533636997</v>
      </c>
      <c r="NJ116" s="1505">
        <v>578.35684827333205</v>
      </c>
      <c r="NK116" s="1505">
        <v>793.59581369833802</v>
      </c>
      <c r="NL116" s="1505">
        <v>787.99948283077606</v>
      </c>
      <c r="NM116" s="1505">
        <v>668.35713905298201</v>
      </c>
      <c r="NN116" s="1505">
        <v>861.2209539265441</v>
      </c>
      <c r="NO116" s="1505">
        <v>705.99890137305295</v>
      </c>
      <c r="NP116" s="1505">
        <v>1105.1131344072601</v>
      </c>
      <c r="NQ116" s="1505">
        <v>711.44058628794903</v>
      </c>
      <c r="NR116" s="1505">
        <v>990.77505486683106</v>
      </c>
      <c r="NS116" s="1505">
        <v>932.28550526301399</v>
      </c>
      <c r="NT116" s="1505">
        <v>1032.39982319877</v>
      </c>
      <c r="NU116" s="1505">
        <v>957.17294667144404</v>
      </c>
      <c r="NV116" s="1505">
        <v>892.14278585714305</v>
      </c>
      <c r="NW116" s="1472">
        <v>623.09492899999998</v>
      </c>
      <c r="NX116" s="1472">
        <v>578.35684827333205</v>
      </c>
      <c r="NY116" s="1472">
        <v>892.14278585714305</v>
      </c>
      <c r="NZ116" s="1472">
        <v>313.78593758381101</v>
      </c>
      <c r="OA116" s="1475">
        <v>54.254728464028744</v>
      </c>
      <c r="OB116" s="1475">
        <v>4.4636416674049766E-2</v>
      </c>
      <c r="OC116" s="1475">
        <v>54.254728464028744</v>
      </c>
    </row>
    <row r="117" spans="1:393" s="1538" customFormat="1" ht="15" customHeight="1">
      <c r="A117" s="1538" t="s">
        <v>1448</v>
      </c>
      <c r="B117" s="1505">
        <v>149.303</v>
      </c>
      <c r="C117" s="1505">
        <v>251.417</v>
      </c>
      <c r="D117" s="1505">
        <v>438.911</v>
      </c>
      <c r="E117" s="1505">
        <v>509.2</v>
      </c>
      <c r="F117" s="1505">
        <v>580.20799999999997</v>
      </c>
      <c r="G117" s="1505">
        <v>1301.5239999999999</v>
      </c>
      <c r="H117" s="1505">
        <v>487.18299999999999</v>
      </c>
      <c r="I117" s="1505">
        <v>404.63900000000001</v>
      </c>
      <c r="J117" s="1505">
        <v>371.733</v>
      </c>
      <c r="K117" s="1505">
        <v>576.904</v>
      </c>
      <c r="L117" s="1505">
        <v>462.28300000000002</v>
      </c>
      <c r="M117" s="1505">
        <v>835.95</v>
      </c>
      <c r="N117" s="1505">
        <v>306.34300000000002</v>
      </c>
      <c r="O117" s="1505">
        <v>341.952</v>
      </c>
      <c r="P117" s="1505">
        <v>496.47500000000002</v>
      </c>
      <c r="Q117" s="1505">
        <v>631.13</v>
      </c>
      <c r="R117" s="1505">
        <v>551.44500000000005</v>
      </c>
      <c r="S117" s="1505">
        <v>451.37</v>
      </c>
      <c r="T117" s="1505">
        <v>252.04599999999999</v>
      </c>
      <c r="U117" s="1505">
        <v>290.92599999999999</v>
      </c>
      <c r="V117" s="1505">
        <v>290.858</v>
      </c>
      <c r="W117" s="1505">
        <v>283.15800000000002</v>
      </c>
      <c r="X117" s="1505">
        <v>200.892</v>
      </c>
      <c r="Y117" s="1505">
        <v>206.233</v>
      </c>
      <c r="Z117" s="1505">
        <v>174.34800000000001</v>
      </c>
      <c r="AA117" s="1505">
        <v>172.64400000000001</v>
      </c>
      <c r="AB117" s="1505">
        <v>238.42599999999999</v>
      </c>
      <c r="AC117" s="1505">
        <v>264.39999999999998</v>
      </c>
      <c r="AD117" s="1505">
        <v>874.08399999999995</v>
      </c>
      <c r="AE117" s="1505">
        <v>268.01400000000001</v>
      </c>
      <c r="AF117" s="1505">
        <v>419.23399999999998</v>
      </c>
      <c r="AG117" s="1505">
        <v>157.66499999999999</v>
      </c>
      <c r="AH117" s="1505">
        <v>362.28300000000002</v>
      </c>
      <c r="AI117" s="1505">
        <v>288.32900000000001</v>
      </c>
      <c r="AJ117" s="1505">
        <v>339.09100000000001</v>
      </c>
      <c r="AK117" s="1505">
        <v>229.39</v>
      </c>
      <c r="AL117" s="1505">
        <v>235.66800000000001</v>
      </c>
      <c r="AM117" s="1505">
        <v>335.07499999999999</v>
      </c>
      <c r="AN117" s="1505">
        <v>263.00299999999999</v>
      </c>
      <c r="AO117" s="1505">
        <v>363.19400000000002</v>
      </c>
      <c r="AP117" s="1505">
        <v>637.86199999999997</v>
      </c>
      <c r="AQ117" s="1505">
        <v>547.83000000000004</v>
      </c>
      <c r="AR117" s="1505">
        <v>477.38299999999998</v>
      </c>
      <c r="AS117" s="1505">
        <v>374.20800000000003</v>
      </c>
      <c r="AT117" s="1505">
        <v>421.82600000000002</v>
      </c>
      <c r="AU117" s="1505">
        <v>495.488</v>
      </c>
      <c r="AV117" s="1505">
        <v>256.25799999999998</v>
      </c>
      <c r="AW117" s="1505">
        <v>241.39400000000001</v>
      </c>
      <c r="AX117" s="1505">
        <v>217.17500000000001</v>
      </c>
      <c r="AY117" s="1505">
        <v>147.995</v>
      </c>
      <c r="AZ117" s="1505">
        <v>222.44</v>
      </c>
      <c r="BA117" s="1505">
        <v>218.346</v>
      </c>
      <c r="BB117" s="1505">
        <v>1141.6120000000001</v>
      </c>
      <c r="BC117" s="1505">
        <v>237.52</v>
      </c>
      <c r="BD117" s="1505">
        <v>182.554</v>
      </c>
      <c r="BE117" s="1505">
        <v>128.39699999999999</v>
      </c>
      <c r="BF117" s="1505">
        <v>155.571</v>
      </c>
      <c r="BG117" s="1505">
        <v>101.768</v>
      </c>
      <c r="BH117" s="1505">
        <v>83.001999999999995</v>
      </c>
      <c r="BI117" s="1505">
        <v>113.637</v>
      </c>
      <c r="BJ117" s="1505">
        <v>66.566000000000003</v>
      </c>
      <c r="BK117" s="1505">
        <v>170.03399999999999</v>
      </c>
      <c r="BL117" s="1505">
        <v>68.962999999999994</v>
      </c>
      <c r="BM117" s="1505">
        <v>79.682000000000002</v>
      </c>
      <c r="BN117" s="1505">
        <v>92.132999999999996</v>
      </c>
      <c r="BO117" s="1505">
        <v>2259.2890000000002</v>
      </c>
      <c r="BP117" s="1505">
        <v>136.40700000000001</v>
      </c>
      <c r="BQ117" s="1505">
        <v>196.69499999999999</v>
      </c>
      <c r="BR117" s="1505">
        <v>191.321</v>
      </c>
      <c r="BS117" s="1505">
        <v>74.893000000000001</v>
      </c>
      <c r="BT117" s="1505">
        <v>73.02</v>
      </c>
      <c r="BU117" s="1505">
        <v>75.433999999999997</v>
      </c>
      <c r="BV117" s="1505">
        <v>432.10199999999998</v>
      </c>
      <c r="BW117" s="1505">
        <v>80.453999999999994</v>
      </c>
      <c r="BX117" s="1505">
        <v>618.78800000000001</v>
      </c>
      <c r="BY117" s="1505">
        <v>457.40100000000001</v>
      </c>
      <c r="BZ117" s="1505">
        <v>824.803</v>
      </c>
      <c r="CA117" s="1505">
        <v>634.19500000000005</v>
      </c>
      <c r="CB117" s="1505">
        <v>483.68299999999999</v>
      </c>
      <c r="CC117" s="1505">
        <v>386.79899999999998</v>
      </c>
      <c r="CD117" s="1505">
        <v>265.971</v>
      </c>
      <c r="CE117" s="1505">
        <v>295.49</v>
      </c>
      <c r="CF117" s="1505">
        <v>445.39600000000002</v>
      </c>
      <c r="CG117" s="1505">
        <v>273.13</v>
      </c>
      <c r="CH117" s="1505">
        <v>185.756</v>
      </c>
      <c r="CI117" s="1505">
        <v>167.601</v>
      </c>
      <c r="CJ117" s="1505">
        <v>501.94900000000001</v>
      </c>
      <c r="CK117" s="1505">
        <v>534.31299999999999</v>
      </c>
      <c r="CL117" s="1505">
        <v>850.36</v>
      </c>
      <c r="CM117" s="1505">
        <v>409.97</v>
      </c>
      <c r="CN117" s="1505">
        <v>93.539000000000001</v>
      </c>
      <c r="CO117" s="1505">
        <v>383.19</v>
      </c>
      <c r="CP117" s="1505">
        <v>357.85300000000001</v>
      </c>
      <c r="CQ117" s="1505">
        <v>307.52499999999998</v>
      </c>
      <c r="CR117" s="1505">
        <v>488.4</v>
      </c>
      <c r="CS117" s="1505">
        <v>597.45699999999999</v>
      </c>
      <c r="CT117" s="1505">
        <v>409.709</v>
      </c>
      <c r="CU117" s="1505">
        <v>163.50299999999999</v>
      </c>
      <c r="CV117" s="1505">
        <v>218.85300000000001</v>
      </c>
      <c r="CW117" s="1505">
        <v>505.54500000000002</v>
      </c>
      <c r="CX117" s="1505">
        <v>496.31099999999998</v>
      </c>
      <c r="CY117" s="1505">
        <v>472.00200000000001</v>
      </c>
      <c r="CZ117" s="1505">
        <v>379.267</v>
      </c>
      <c r="DA117" s="1505">
        <v>599.09199999999998</v>
      </c>
      <c r="DB117" s="1505">
        <v>473.589</v>
      </c>
      <c r="DC117" s="1505">
        <v>504.32600000000002</v>
      </c>
      <c r="DD117" s="1505">
        <v>506.58800000000002</v>
      </c>
      <c r="DE117" s="1505">
        <v>834.84100000000001</v>
      </c>
      <c r="DF117" s="1505">
        <v>404.59800000000001</v>
      </c>
      <c r="DG117" s="1505">
        <v>235.84800000000001</v>
      </c>
      <c r="DH117" s="1505">
        <v>389.87900000000002</v>
      </c>
      <c r="DI117" s="1505">
        <v>481.55</v>
      </c>
      <c r="DJ117" s="1505">
        <v>668.88199999999995</v>
      </c>
      <c r="DK117" s="1505">
        <v>654.04100000000005</v>
      </c>
      <c r="DL117" s="1505">
        <v>734.66700000000003</v>
      </c>
      <c r="DM117" s="1505">
        <v>850.10400000000004</v>
      </c>
      <c r="DN117" s="1505">
        <v>1204.19</v>
      </c>
      <c r="DO117" s="1505">
        <v>1138.8779999999999</v>
      </c>
      <c r="DP117" s="1505">
        <v>859.49199999999996</v>
      </c>
      <c r="DQ117" s="1505">
        <v>1743.933</v>
      </c>
      <c r="DR117" s="1505">
        <v>388.447</v>
      </c>
      <c r="DS117" s="1505">
        <v>337.09899999999999</v>
      </c>
      <c r="DT117" s="1505">
        <v>559.97299999999996</v>
      </c>
      <c r="DU117" s="1505">
        <v>386.55900000000003</v>
      </c>
      <c r="DV117" s="1505">
        <v>732.66800000000001</v>
      </c>
      <c r="DW117" s="1505">
        <v>1644.5419999999999</v>
      </c>
      <c r="DX117" s="1505">
        <v>1362.2049999999999</v>
      </c>
      <c r="DY117" s="1505">
        <v>1125.2280000000001</v>
      </c>
      <c r="DZ117" s="1505">
        <v>1852.297</v>
      </c>
      <c r="EA117" s="1505">
        <v>995.59100000000001</v>
      </c>
      <c r="EB117" s="1505">
        <v>454.62799999999999</v>
      </c>
      <c r="EC117" s="1505">
        <v>480.19799999999998</v>
      </c>
      <c r="ED117" s="1505">
        <v>942.85599999999999</v>
      </c>
      <c r="EE117" s="1505">
        <v>766.98800000000006</v>
      </c>
      <c r="EF117" s="1505">
        <v>842.99599999999998</v>
      </c>
      <c r="EG117" s="1505">
        <v>903.69299999999998</v>
      </c>
      <c r="EH117" s="1505">
        <v>1522.693</v>
      </c>
      <c r="EI117" s="1505">
        <v>553.56600000000003</v>
      </c>
      <c r="EJ117" s="1505">
        <v>333.447</v>
      </c>
      <c r="EK117" s="1505">
        <v>357.45</v>
      </c>
      <c r="EL117" s="1505">
        <v>325.25400000000002</v>
      </c>
      <c r="EM117" s="1505">
        <v>405.58</v>
      </c>
      <c r="EN117" s="1505">
        <v>394.529</v>
      </c>
      <c r="EO117" s="1505">
        <v>353.04300000000001</v>
      </c>
      <c r="EP117" s="1505">
        <v>559.01800000000003</v>
      </c>
      <c r="EQ117" s="1505">
        <v>517.89</v>
      </c>
      <c r="ER117" s="1505">
        <v>656.60599999999999</v>
      </c>
      <c r="ES117" s="1505">
        <v>688.80100000000004</v>
      </c>
      <c r="ET117" s="1505">
        <v>863.37099999999998</v>
      </c>
      <c r="EU117" s="1505">
        <v>666.47699999999998</v>
      </c>
      <c r="EV117" s="1505">
        <v>688.53499999999997</v>
      </c>
      <c r="EW117" s="1505">
        <v>708.06799999999998</v>
      </c>
      <c r="EX117" s="1505">
        <v>668.76900000000001</v>
      </c>
      <c r="EY117" s="1505">
        <v>698.60799999999995</v>
      </c>
      <c r="EZ117" s="1505">
        <v>613.16899999999998</v>
      </c>
      <c r="FA117" s="1505">
        <v>504.59</v>
      </c>
      <c r="FB117" s="1505">
        <v>569.43700000000001</v>
      </c>
      <c r="FC117" s="1505">
        <v>780.99199999999996</v>
      </c>
      <c r="FD117" s="1505">
        <v>617.97</v>
      </c>
      <c r="FE117" s="1505">
        <v>515.12199999999996</v>
      </c>
      <c r="FF117" s="1505">
        <v>729.83500000000004</v>
      </c>
      <c r="FG117" s="1505">
        <v>715.327</v>
      </c>
      <c r="FH117" s="1505">
        <v>629.26</v>
      </c>
      <c r="FI117" s="1505">
        <v>935.99699999999996</v>
      </c>
      <c r="FJ117" s="1505">
        <v>832.19600000000003</v>
      </c>
      <c r="FK117" s="1505">
        <v>1259.6659999999999</v>
      </c>
      <c r="FL117" s="1505">
        <v>955.76599999999996</v>
      </c>
      <c r="FM117" s="1505">
        <v>908.93200000000002</v>
      </c>
      <c r="FN117" s="1505">
        <v>872.03300000000002</v>
      </c>
      <c r="FO117" s="1505">
        <v>1190.623</v>
      </c>
      <c r="FP117" s="1505">
        <v>1246.97</v>
      </c>
      <c r="FQ117" s="1505">
        <v>1262.441</v>
      </c>
      <c r="FR117" s="1505">
        <v>1105.655</v>
      </c>
      <c r="FS117" s="1505">
        <v>1173.8009999999999</v>
      </c>
      <c r="FT117" s="1505">
        <v>1436.348</v>
      </c>
      <c r="FU117" s="1505">
        <v>1417.933</v>
      </c>
      <c r="FV117" s="1505">
        <v>1241.1320000000001</v>
      </c>
      <c r="FW117" s="1505">
        <v>1198.4970000000001</v>
      </c>
      <c r="FX117" s="1505">
        <v>972.09</v>
      </c>
      <c r="FY117" s="1505">
        <v>843.20899999999995</v>
      </c>
      <c r="FZ117" s="1505">
        <v>700.23900000000003</v>
      </c>
      <c r="GA117" s="1505">
        <v>881.42200000000003</v>
      </c>
      <c r="GB117" s="1505">
        <v>872.44100000000003</v>
      </c>
      <c r="GC117" s="1505">
        <v>1166.72</v>
      </c>
      <c r="GD117" s="1505">
        <v>942.86400000000003</v>
      </c>
      <c r="GE117" s="1505">
        <v>766.375</v>
      </c>
      <c r="GF117" s="1505">
        <v>675.072</v>
      </c>
      <c r="GG117" s="1505">
        <v>1030.6500000000001</v>
      </c>
      <c r="GH117" s="1505">
        <v>694.87099999999998</v>
      </c>
      <c r="GI117" s="1505">
        <v>224.64099999999999</v>
      </c>
      <c r="GJ117" s="1505">
        <v>738.61300000000006</v>
      </c>
      <c r="GK117" s="1505">
        <v>718.21799999999996</v>
      </c>
      <c r="GL117" s="1505">
        <v>399.13799999999998</v>
      </c>
      <c r="GM117" s="1505">
        <v>1007.5</v>
      </c>
      <c r="GN117" s="1505">
        <v>1232.1859999999999</v>
      </c>
      <c r="GO117" s="1505">
        <v>1192.066</v>
      </c>
      <c r="GP117" s="1505">
        <v>965.56899999999996</v>
      </c>
      <c r="GQ117" s="1505">
        <v>1146.32</v>
      </c>
      <c r="GR117" s="1505">
        <v>1113.4770000000001</v>
      </c>
      <c r="GS117" s="1505">
        <v>1008.357</v>
      </c>
      <c r="GT117" s="1505">
        <v>1040.8599999999999</v>
      </c>
      <c r="GU117" s="1505">
        <v>1297.798</v>
      </c>
      <c r="GV117" s="1505">
        <v>921.08399999999995</v>
      </c>
      <c r="GW117" s="1505">
        <v>982.80899999999997</v>
      </c>
      <c r="GX117" s="1505">
        <v>951.447</v>
      </c>
      <c r="GY117" s="1505">
        <v>1201.29</v>
      </c>
      <c r="GZ117" s="1505">
        <v>1496.0340000000001</v>
      </c>
      <c r="HA117" s="1505">
        <v>1176.864</v>
      </c>
      <c r="HB117" s="1505">
        <v>1643.047</v>
      </c>
      <c r="HC117" s="1505">
        <v>1474.164</v>
      </c>
      <c r="HD117" s="1505">
        <v>1079.231</v>
      </c>
      <c r="HE117" s="1505">
        <v>1226.0450000000001</v>
      </c>
      <c r="HF117" s="1505">
        <v>1179.1189999999999</v>
      </c>
      <c r="HG117" s="1505">
        <v>1085.4590000000001</v>
      </c>
      <c r="HH117" s="1505">
        <v>1007.705</v>
      </c>
      <c r="HI117" s="1505">
        <v>874.56299999999999</v>
      </c>
      <c r="HJ117" s="1505">
        <v>842.16899999999998</v>
      </c>
      <c r="HK117" s="1505">
        <v>1243.1310000000001</v>
      </c>
      <c r="HL117" s="1505">
        <v>1034.1310000000001</v>
      </c>
      <c r="HM117" s="1505">
        <v>1470.4939999999999</v>
      </c>
      <c r="HN117" s="1505">
        <v>1739.568</v>
      </c>
      <c r="HO117" s="1505">
        <v>1174.1600000000001</v>
      </c>
      <c r="HP117" s="1505">
        <v>538.63599999999997</v>
      </c>
      <c r="HQ117" s="1505">
        <v>972.21</v>
      </c>
      <c r="HR117" s="1505">
        <v>1025.7929999999999</v>
      </c>
      <c r="HS117" s="1505">
        <v>1467.355</v>
      </c>
      <c r="HT117" s="1505">
        <v>826.70399999999995</v>
      </c>
      <c r="HU117" s="1505">
        <v>1043.825</v>
      </c>
      <c r="HV117" s="1505">
        <v>1092.847</v>
      </c>
      <c r="HW117" s="1505">
        <v>912.68600000000004</v>
      </c>
      <c r="HX117" s="1505">
        <v>1224.557</v>
      </c>
      <c r="HY117" s="1505">
        <v>1006.396</v>
      </c>
      <c r="HZ117" s="1505">
        <v>875.72799999999995</v>
      </c>
      <c r="IA117" s="1505">
        <v>698.50099999999998</v>
      </c>
      <c r="IB117" s="1505">
        <v>616.10900000000004</v>
      </c>
      <c r="IC117" s="1505">
        <v>610.41700000000003</v>
      </c>
      <c r="ID117" s="1505">
        <v>1056.1869999999999</v>
      </c>
      <c r="IE117" s="1505">
        <v>1179.548</v>
      </c>
      <c r="IF117" s="1505">
        <v>1126.2339999999999</v>
      </c>
      <c r="IG117" s="1505">
        <v>1122.9639999999999</v>
      </c>
      <c r="IH117" s="1505">
        <v>642.29300000000001</v>
      </c>
      <c r="II117" s="1505">
        <v>703.47</v>
      </c>
      <c r="IJ117" s="1505">
        <v>864.43600000000004</v>
      </c>
      <c r="IK117" s="1505">
        <v>855.00900000000001</v>
      </c>
      <c r="IL117" s="1505">
        <v>1294.021</v>
      </c>
      <c r="IM117" s="1505">
        <v>1646.9369999999999</v>
      </c>
      <c r="IN117" s="1505">
        <v>1221.05</v>
      </c>
      <c r="IO117" s="1505">
        <v>1023.149</v>
      </c>
      <c r="IP117" s="1505">
        <v>1101.2070000000001</v>
      </c>
      <c r="IQ117" s="1505">
        <v>1072.546</v>
      </c>
      <c r="IR117" s="1505">
        <v>932.45299999999997</v>
      </c>
      <c r="IS117" s="1505">
        <v>961.24599999999998</v>
      </c>
      <c r="IT117" s="1505">
        <v>791.13199999999995</v>
      </c>
      <c r="IU117" s="1505">
        <v>541.34</v>
      </c>
      <c r="IV117" s="1505">
        <v>1021.2809999999999</v>
      </c>
      <c r="IW117" s="1505">
        <v>821.80399999999997</v>
      </c>
      <c r="IX117" s="1505">
        <v>714.27700000000004</v>
      </c>
      <c r="IY117" s="1505">
        <v>710.41700000000003</v>
      </c>
      <c r="IZ117" s="1505">
        <v>559.32600000000002</v>
      </c>
      <c r="JA117" s="1505">
        <v>644.75300000000004</v>
      </c>
      <c r="JB117" s="1505">
        <v>665.05899999999997</v>
      </c>
      <c r="JC117" s="1505">
        <v>395.33600000000001</v>
      </c>
      <c r="JD117" s="1505">
        <v>477.005</v>
      </c>
      <c r="JE117" s="1505">
        <v>573.67100000000005</v>
      </c>
      <c r="JF117" s="1505">
        <v>238.93299999999999</v>
      </c>
      <c r="JG117" s="1505">
        <v>364.40499999999997</v>
      </c>
      <c r="JH117" s="1505">
        <v>767.19600000000003</v>
      </c>
      <c r="JI117" s="1505">
        <v>560.66499999999996</v>
      </c>
      <c r="JJ117" s="1505">
        <v>874.04300000000001</v>
      </c>
      <c r="JK117" s="1505">
        <v>667.94100000000003</v>
      </c>
      <c r="JL117" s="1505">
        <v>486.68</v>
      </c>
      <c r="JM117" s="1505">
        <v>657.36400000000003</v>
      </c>
      <c r="JN117" s="1505">
        <v>613.00300000000004</v>
      </c>
      <c r="JO117" s="1505">
        <v>673.51800000000003</v>
      </c>
      <c r="JP117" s="1505">
        <v>685.96699999999998</v>
      </c>
      <c r="JQ117" s="1505">
        <v>601.22500000000002</v>
      </c>
      <c r="JR117" s="1505">
        <v>556.76099999999997</v>
      </c>
      <c r="JS117" s="1505">
        <v>645.904</v>
      </c>
      <c r="JT117" s="1505">
        <v>1083.1990000000001</v>
      </c>
      <c r="JU117" s="1505">
        <v>873.33199999999999</v>
      </c>
      <c r="JV117" s="1505">
        <v>817.55600000000004</v>
      </c>
      <c r="JW117" s="1505">
        <v>850.84799999999996</v>
      </c>
      <c r="JX117" s="1505">
        <v>807.86599999999999</v>
      </c>
      <c r="JY117" s="1505">
        <v>830.23099999999999</v>
      </c>
      <c r="JZ117" s="1505">
        <v>718.84900000000005</v>
      </c>
      <c r="KA117" s="1505">
        <v>813.06700000000001</v>
      </c>
      <c r="KB117" s="1505">
        <v>771.173</v>
      </c>
      <c r="KC117" s="1505">
        <v>768.14700000000005</v>
      </c>
      <c r="KD117" s="1472">
        <v>528.37599999999998</v>
      </c>
      <c r="KE117" s="1472">
        <v>747.19</v>
      </c>
      <c r="KF117" s="1472">
        <v>1017.453</v>
      </c>
      <c r="KG117" s="1472">
        <v>1043.816</v>
      </c>
      <c r="KH117" s="1472">
        <v>800.31200000000001</v>
      </c>
      <c r="KI117" s="1505">
        <v>904.42700000000002</v>
      </c>
      <c r="KJ117" s="1505">
        <v>562.67200000000003</v>
      </c>
      <c r="KK117" s="1505">
        <v>572.96699999999998</v>
      </c>
      <c r="KL117" s="1505">
        <v>512.45500000000004</v>
      </c>
      <c r="KM117" s="1505">
        <v>665.803</v>
      </c>
      <c r="KN117" s="1505">
        <v>582.83100000000002</v>
      </c>
      <c r="KO117" s="1505">
        <v>528.65800000000002</v>
      </c>
      <c r="KP117" s="1505">
        <v>501.40600000000001</v>
      </c>
      <c r="KQ117" s="1472">
        <v>522.94799999999998</v>
      </c>
      <c r="KR117" s="1472">
        <v>1003.789</v>
      </c>
      <c r="KS117" s="1472">
        <v>758.19399999999996</v>
      </c>
      <c r="KT117" s="1472">
        <v>873.54700000000003</v>
      </c>
      <c r="KU117" s="1472">
        <v>330.76299999999998</v>
      </c>
      <c r="KV117" s="1472">
        <v>669.56899999999996</v>
      </c>
      <c r="KW117" s="1472">
        <v>521.29200000000003</v>
      </c>
      <c r="KX117" s="1472">
        <v>444.25200000000001</v>
      </c>
      <c r="KY117" s="1472">
        <v>565.00599999999997</v>
      </c>
      <c r="KZ117" s="1472">
        <v>463.01600000000002</v>
      </c>
      <c r="LA117" s="1472">
        <v>545.30799999999999</v>
      </c>
      <c r="LB117" s="1505">
        <v>460.089</v>
      </c>
      <c r="LC117" s="1472">
        <v>581.21</v>
      </c>
      <c r="LD117" s="1472">
        <v>493.10599999999999</v>
      </c>
      <c r="LE117" s="1472">
        <v>161.93799999999999</v>
      </c>
      <c r="LF117" s="1472">
        <v>510.125</v>
      </c>
      <c r="LG117" s="1472">
        <v>611.654</v>
      </c>
      <c r="LH117" s="1472">
        <v>201.79400000000001</v>
      </c>
      <c r="LI117" s="1472">
        <v>318.21800000000002</v>
      </c>
      <c r="LJ117" s="1472">
        <v>435.47199999999998</v>
      </c>
      <c r="LK117" s="1472">
        <v>363.79</v>
      </c>
      <c r="LL117" s="1472">
        <v>357.75</v>
      </c>
      <c r="LM117" s="1472">
        <v>327.59399999999999</v>
      </c>
      <c r="LN117" s="1505">
        <v>253.28299999999999</v>
      </c>
      <c r="LO117" s="1472">
        <v>417.71600000000001</v>
      </c>
      <c r="LP117" s="1472">
        <v>588.12</v>
      </c>
      <c r="LQ117" s="1472">
        <v>510.45100000000002</v>
      </c>
      <c r="LR117" s="1472">
        <v>400.375</v>
      </c>
      <c r="LS117" s="1472">
        <v>350.96499999999997</v>
      </c>
      <c r="LT117" s="1472">
        <v>376.79899999999998</v>
      </c>
      <c r="LU117" s="1472">
        <v>354.73</v>
      </c>
      <c r="LV117" s="1472">
        <v>325.96100000000001</v>
      </c>
      <c r="LW117" s="1472">
        <v>491.60500000000002</v>
      </c>
      <c r="LX117" s="1472">
        <v>432.31900000000002</v>
      </c>
      <c r="LY117" s="1472">
        <v>469.15699999999998</v>
      </c>
      <c r="LZ117" s="1505">
        <v>299.01669400000003</v>
      </c>
      <c r="MA117" s="1472">
        <v>502.70688799999999</v>
      </c>
      <c r="MB117" s="1472">
        <v>700.88787600000001</v>
      </c>
      <c r="MC117" s="1472">
        <v>738.60354000000007</v>
      </c>
      <c r="MD117" s="1472">
        <v>455.40864500000004</v>
      </c>
      <c r="ME117" s="1472">
        <v>533.66337600000008</v>
      </c>
      <c r="MF117" s="1472">
        <v>408.59939100000003</v>
      </c>
      <c r="MG117" s="1472">
        <v>472.21992800000004</v>
      </c>
      <c r="MH117" s="1472">
        <v>399.19122199999998</v>
      </c>
      <c r="MI117" s="1472">
        <v>342.32838299999997</v>
      </c>
      <c r="MJ117" s="1472">
        <v>568.573127</v>
      </c>
      <c r="MK117" s="1472">
        <v>476.60887700000001</v>
      </c>
      <c r="ML117" s="1472">
        <v>727.38056999999992</v>
      </c>
      <c r="MM117" s="1505">
        <v>757.63412800000003</v>
      </c>
      <c r="MN117" s="1505">
        <v>743.04121599999996</v>
      </c>
      <c r="MO117" s="1505">
        <v>599.88300200000003</v>
      </c>
      <c r="MP117" s="1505">
        <v>735.717669</v>
      </c>
      <c r="MQ117" s="1505">
        <v>395.59284300000002</v>
      </c>
      <c r="MR117" s="1505">
        <v>541.93629299999998</v>
      </c>
      <c r="MS117" s="1505">
        <v>293.392402</v>
      </c>
      <c r="MT117" s="1505">
        <v>550.75650100000007</v>
      </c>
      <c r="MU117" s="1505">
        <v>993.21616900000004</v>
      </c>
      <c r="MV117" s="1505">
        <v>699.93414599999994</v>
      </c>
      <c r="MW117" s="1505">
        <v>597.90474300000005</v>
      </c>
      <c r="MX117" s="1505">
        <v>547.97294899999997</v>
      </c>
      <c r="MY117" s="1505">
        <v>787.26101300000005</v>
      </c>
      <c r="MZ117" s="1505">
        <v>658.71759799999995</v>
      </c>
      <c r="NA117" s="1505">
        <v>939.20823100000007</v>
      </c>
      <c r="NB117" s="1505">
        <v>992.17505799999992</v>
      </c>
      <c r="NC117" s="1505">
        <v>693.607830787485</v>
      </c>
      <c r="ND117" s="1505">
        <v>577.20604640780402</v>
      </c>
      <c r="NE117" s="1505">
        <v>731.93586609986903</v>
      </c>
      <c r="NF117" s="1505">
        <v>723.97608682126292</v>
      </c>
      <c r="NG117" s="1505">
        <v>923.60298719570494</v>
      </c>
      <c r="NH117" s="1505">
        <v>398.84160164715598</v>
      </c>
      <c r="NI117" s="1505">
        <v>1029.7124330071699</v>
      </c>
      <c r="NJ117" s="1505">
        <v>832.49068762581896</v>
      </c>
      <c r="NK117" s="1505">
        <v>1004.9988868509901</v>
      </c>
      <c r="NL117" s="1505">
        <v>1274.64510824424</v>
      </c>
      <c r="NM117" s="1505">
        <v>1657.1748975124899</v>
      </c>
      <c r="NN117" s="1505">
        <v>1243.1327151200899</v>
      </c>
      <c r="NO117" s="1505">
        <v>1015.58302404397</v>
      </c>
      <c r="NP117" s="1505">
        <v>1022.6082138082301</v>
      </c>
      <c r="NQ117" s="1505">
        <v>1142.5656264008901</v>
      </c>
      <c r="NR117" s="1505">
        <v>1380.7213527204101</v>
      </c>
      <c r="NS117" s="1505">
        <v>1170.75151219757</v>
      </c>
      <c r="NT117" s="1505">
        <v>1353.85297102808</v>
      </c>
      <c r="NU117" s="1505">
        <v>1157.4215091695899</v>
      </c>
      <c r="NV117" s="1505">
        <v>813.213873987341</v>
      </c>
      <c r="NW117" s="1472">
        <v>547.97294899999997</v>
      </c>
      <c r="NX117" s="1472">
        <v>832.49068762581896</v>
      </c>
      <c r="NY117" s="1472">
        <v>813.213873987341</v>
      </c>
      <c r="NZ117" s="1472">
        <v>-19.276813638477961</v>
      </c>
      <c r="OA117" s="1475">
        <v>-2.3155590717120811</v>
      </c>
      <c r="OB117" s="1475">
        <v>-2.7421492892277409E-3</v>
      </c>
      <c r="OC117" s="1475">
        <v>-2.3155590717120811</v>
      </c>
    </row>
    <row r="118" spans="1:393" s="1538" customFormat="1" ht="15" customHeight="1">
      <c r="A118" s="1538" t="s">
        <v>1449</v>
      </c>
      <c r="B118" s="1505">
        <v>21.088999999999999</v>
      </c>
      <c r="C118" s="1505">
        <v>65.454999999999998</v>
      </c>
      <c r="D118" s="1505">
        <v>86.037999999999997</v>
      </c>
      <c r="E118" s="1505">
        <v>123.85</v>
      </c>
      <c r="F118" s="1505">
        <v>74.834000000000003</v>
      </c>
      <c r="G118" s="1505">
        <v>66.659000000000006</v>
      </c>
      <c r="H118" s="1505">
        <v>1081.018</v>
      </c>
      <c r="I118" s="1505">
        <v>114.708</v>
      </c>
      <c r="J118" s="1505">
        <v>96.406000000000006</v>
      </c>
      <c r="K118" s="1505">
        <v>189.42099999999999</v>
      </c>
      <c r="L118" s="1505">
        <v>166.101</v>
      </c>
      <c r="M118" s="1505">
        <v>291.26400000000001</v>
      </c>
      <c r="N118" s="1505">
        <v>98.733000000000004</v>
      </c>
      <c r="O118" s="1505">
        <v>73.049000000000007</v>
      </c>
      <c r="P118" s="1505">
        <v>281.66500000000002</v>
      </c>
      <c r="Q118" s="1505">
        <v>129.244</v>
      </c>
      <c r="R118" s="1505">
        <v>139.02600000000001</v>
      </c>
      <c r="S118" s="1505">
        <v>331.64800000000002</v>
      </c>
      <c r="T118" s="1505">
        <v>144.79300000000001</v>
      </c>
      <c r="U118" s="1505">
        <v>152.73699999999999</v>
      </c>
      <c r="V118" s="1505">
        <v>111.249</v>
      </c>
      <c r="W118" s="1505">
        <v>75.414000000000001</v>
      </c>
      <c r="X118" s="1505">
        <v>118.511</v>
      </c>
      <c r="Y118" s="1505">
        <v>80.668000000000006</v>
      </c>
      <c r="Z118" s="1505">
        <v>91.076999999999998</v>
      </c>
      <c r="AA118" s="1505">
        <v>521.40499999999997</v>
      </c>
      <c r="AB118" s="1505">
        <v>38.286000000000001</v>
      </c>
      <c r="AC118" s="1505">
        <v>63.447000000000003</v>
      </c>
      <c r="AD118" s="1505">
        <v>65.287000000000006</v>
      </c>
      <c r="AE118" s="1505">
        <v>88.83</v>
      </c>
      <c r="AF118" s="1505">
        <v>193.00299999999999</v>
      </c>
      <c r="AG118" s="1505">
        <v>47.722000000000001</v>
      </c>
      <c r="AH118" s="1505">
        <v>86.912999999999997</v>
      </c>
      <c r="AI118" s="1505">
        <v>101.544</v>
      </c>
      <c r="AJ118" s="1505">
        <v>93.884</v>
      </c>
      <c r="AK118" s="1505">
        <v>170.59700000000001</v>
      </c>
      <c r="AL118" s="1505">
        <v>166.501</v>
      </c>
      <c r="AM118" s="1505">
        <v>63.951000000000001</v>
      </c>
      <c r="AN118" s="1505">
        <v>132.197</v>
      </c>
      <c r="AO118" s="1505">
        <v>225.29400000000001</v>
      </c>
      <c r="AP118" s="1505">
        <v>221.21199999999999</v>
      </c>
      <c r="AQ118" s="1505">
        <v>338.25</v>
      </c>
      <c r="AR118" s="1505">
        <v>264.65699999999998</v>
      </c>
      <c r="AS118" s="1505">
        <v>159.666</v>
      </c>
      <c r="AT118" s="1505">
        <v>160.02600000000001</v>
      </c>
      <c r="AU118" s="1505">
        <v>87.608999999999995</v>
      </c>
      <c r="AV118" s="1505">
        <v>128.38999999999999</v>
      </c>
      <c r="AW118" s="1505">
        <v>121.48699999999999</v>
      </c>
      <c r="AX118" s="1505">
        <v>48.402999999999999</v>
      </c>
      <c r="AY118" s="1505">
        <v>49.134999999999998</v>
      </c>
      <c r="AZ118" s="1505">
        <v>47.554000000000002</v>
      </c>
      <c r="BA118" s="1505">
        <v>84.551000000000002</v>
      </c>
      <c r="BB118" s="1505">
        <v>86.6</v>
      </c>
      <c r="BC118" s="1505">
        <v>124.35299999999999</v>
      </c>
      <c r="BD118" s="1505">
        <v>27.327000000000002</v>
      </c>
      <c r="BE118" s="1505">
        <v>9.1379999999999999</v>
      </c>
      <c r="BF118" s="1505">
        <v>39.811</v>
      </c>
      <c r="BG118" s="1505">
        <v>63.585000000000001</v>
      </c>
      <c r="BH118" s="1505">
        <v>16.189</v>
      </c>
      <c r="BI118" s="1505">
        <v>14.685</v>
      </c>
      <c r="BJ118" s="1505">
        <v>36.640999999999998</v>
      </c>
      <c r="BK118" s="1505">
        <v>47.331000000000003</v>
      </c>
      <c r="BL118" s="1505">
        <v>6.0389999999999997</v>
      </c>
      <c r="BM118" s="1505">
        <v>11.395</v>
      </c>
      <c r="BN118" s="1505">
        <v>28.228999999999999</v>
      </c>
      <c r="BO118" s="1505">
        <v>11.082000000000001</v>
      </c>
      <c r="BP118" s="1505">
        <v>16.62</v>
      </c>
      <c r="BQ118" s="1505">
        <v>11.02</v>
      </c>
      <c r="BR118" s="1505">
        <v>7.6870000000000003</v>
      </c>
      <c r="BS118" s="1505">
        <v>11.331</v>
      </c>
      <c r="BT118" s="1505">
        <v>14.956</v>
      </c>
      <c r="BU118" s="1505">
        <v>21.07</v>
      </c>
      <c r="BV118" s="1505">
        <v>139.756</v>
      </c>
      <c r="BW118" s="1505">
        <v>37.393000000000001</v>
      </c>
      <c r="BX118" s="1505">
        <v>679.47400000000005</v>
      </c>
      <c r="BY118" s="1505">
        <v>569.50699999999995</v>
      </c>
      <c r="BZ118" s="1505">
        <v>1029.7349999999999</v>
      </c>
      <c r="CA118" s="1505">
        <v>807.61699999999996</v>
      </c>
      <c r="CB118" s="1505">
        <v>360.97800000000001</v>
      </c>
      <c r="CC118" s="1505">
        <v>210.28800000000001</v>
      </c>
      <c r="CD118" s="1505">
        <v>390.22800000000001</v>
      </c>
      <c r="CE118" s="1505">
        <v>194.79599999999999</v>
      </c>
      <c r="CF118" s="1505">
        <v>619.78200000000004</v>
      </c>
      <c r="CG118" s="1505">
        <v>573.14599999999996</v>
      </c>
      <c r="CH118" s="1505">
        <v>333.43400000000003</v>
      </c>
      <c r="CI118" s="1505">
        <v>265.30900000000003</v>
      </c>
      <c r="CJ118" s="1505">
        <v>723.30200000000002</v>
      </c>
      <c r="CK118" s="1505">
        <v>1105.4449999999999</v>
      </c>
      <c r="CL118" s="1505">
        <v>1750.384</v>
      </c>
      <c r="CM118" s="1505">
        <v>957.56600000000003</v>
      </c>
      <c r="CN118" s="1505">
        <v>29.997</v>
      </c>
      <c r="CO118" s="1505">
        <v>63.762999999999998</v>
      </c>
      <c r="CP118" s="1505">
        <v>133.922</v>
      </c>
      <c r="CQ118" s="1505">
        <v>201.72200000000001</v>
      </c>
      <c r="CR118" s="1505">
        <v>178.268</v>
      </c>
      <c r="CS118" s="1505">
        <v>96.489000000000004</v>
      </c>
      <c r="CT118" s="1505">
        <v>95.462999999999994</v>
      </c>
      <c r="CU118" s="1505">
        <v>228.69800000000001</v>
      </c>
      <c r="CV118" s="1505">
        <v>369.697</v>
      </c>
      <c r="CW118" s="1505">
        <v>494.33699999999999</v>
      </c>
      <c r="CX118" s="1505">
        <v>454.27499999999998</v>
      </c>
      <c r="CY118" s="1505">
        <v>560.45699999999999</v>
      </c>
      <c r="CZ118" s="1505">
        <v>69.700999999999993</v>
      </c>
      <c r="DA118" s="1505">
        <v>114.43300000000001</v>
      </c>
      <c r="DB118" s="1505">
        <v>62.59</v>
      </c>
      <c r="DC118" s="1505">
        <v>141.73500000000001</v>
      </c>
      <c r="DD118" s="1505">
        <v>71.698999999999998</v>
      </c>
      <c r="DE118" s="1505">
        <v>78.421999999999997</v>
      </c>
      <c r="DF118" s="1505">
        <v>86.751999999999995</v>
      </c>
      <c r="DG118" s="1505">
        <v>368.15699999999998</v>
      </c>
      <c r="DH118" s="1505">
        <v>530.11599999999999</v>
      </c>
      <c r="DI118" s="1505">
        <v>728.07500000000005</v>
      </c>
      <c r="DJ118" s="1505">
        <v>1483.4680000000001</v>
      </c>
      <c r="DK118" s="1505">
        <v>700.13400000000001</v>
      </c>
      <c r="DL118" s="1505">
        <v>232.01900000000001</v>
      </c>
      <c r="DM118" s="1505">
        <v>121.48399999999999</v>
      </c>
      <c r="DN118" s="1505">
        <v>142.40899999999999</v>
      </c>
      <c r="DO118" s="1505">
        <v>227.05600000000001</v>
      </c>
      <c r="DP118" s="1505">
        <v>191.97399999999999</v>
      </c>
      <c r="DQ118" s="1505">
        <v>339.036</v>
      </c>
      <c r="DR118" s="1505">
        <v>930.59100000000001</v>
      </c>
      <c r="DS118" s="1505">
        <v>1561.69</v>
      </c>
      <c r="DT118" s="1505">
        <v>2040.08</v>
      </c>
      <c r="DU118" s="1505">
        <v>443.529</v>
      </c>
      <c r="DV118" s="1505">
        <v>1438.6030000000001</v>
      </c>
      <c r="DW118" s="1505">
        <v>1333.9839999999999</v>
      </c>
      <c r="DX118" s="1505">
        <v>190.22399999999999</v>
      </c>
      <c r="DY118" s="1505">
        <v>143.76300000000001</v>
      </c>
      <c r="DZ118" s="1505">
        <v>226.874</v>
      </c>
      <c r="EA118" s="1505">
        <v>134.31299999999999</v>
      </c>
      <c r="EB118" s="1505">
        <v>278.46600000000001</v>
      </c>
      <c r="EC118" s="1505">
        <v>132.596</v>
      </c>
      <c r="ED118" s="1505">
        <v>170.952</v>
      </c>
      <c r="EE118" s="1505">
        <v>217.89599999999999</v>
      </c>
      <c r="EF118" s="1505">
        <v>253.69800000000001</v>
      </c>
      <c r="EG118" s="1505">
        <v>370.54399999999998</v>
      </c>
      <c r="EH118" s="1505">
        <v>722.00400000000002</v>
      </c>
      <c r="EI118" s="1505">
        <v>282.774</v>
      </c>
      <c r="EJ118" s="1505">
        <v>132.38999999999999</v>
      </c>
      <c r="EK118" s="1505">
        <v>325.56099999999998</v>
      </c>
      <c r="EL118" s="1505">
        <v>195.90199999999999</v>
      </c>
      <c r="EM118" s="1505">
        <v>282.84199999999998</v>
      </c>
      <c r="EN118" s="1505">
        <v>246.11600000000001</v>
      </c>
      <c r="EO118" s="1505">
        <v>206.58199999999999</v>
      </c>
      <c r="EP118" s="1505">
        <v>216.357</v>
      </c>
      <c r="EQ118" s="1505">
        <v>371.387</v>
      </c>
      <c r="ER118" s="1505">
        <v>527.73400000000004</v>
      </c>
      <c r="ES118" s="1505">
        <v>383.14800000000002</v>
      </c>
      <c r="ET118" s="1505">
        <v>709.73</v>
      </c>
      <c r="EU118" s="1505">
        <v>312.36200000000002</v>
      </c>
      <c r="EV118" s="1505">
        <v>242.24700000000001</v>
      </c>
      <c r="EW118" s="1505">
        <v>556.30399999999997</v>
      </c>
      <c r="EX118" s="1505">
        <v>459.37599999999998</v>
      </c>
      <c r="EY118" s="1505">
        <v>341.37</v>
      </c>
      <c r="EZ118" s="1505">
        <v>384.91399999999999</v>
      </c>
      <c r="FA118" s="1505">
        <v>260.245</v>
      </c>
      <c r="FB118" s="1505">
        <v>322.92200000000003</v>
      </c>
      <c r="FC118" s="1505">
        <v>579.35599999999999</v>
      </c>
      <c r="FD118" s="1505">
        <v>659.88199999999995</v>
      </c>
      <c r="FE118" s="1505">
        <v>630.14599999999996</v>
      </c>
      <c r="FF118" s="1505">
        <v>708.52300000000002</v>
      </c>
      <c r="FG118" s="1505">
        <v>448.47</v>
      </c>
      <c r="FH118" s="1505">
        <v>304.596</v>
      </c>
      <c r="FI118" s="1505">
        <v>548.20500000000004</v>
      </c>
      <c r="FJ118" s="1505">
        <v>243.81100000000001</v>
      </c>
      <c r="FK118" s="1505">
        <v>288.05200000000002</v>
      </c>
      <c r="FL118" s="1505">
        <v>372.13499999999999</v>
      </c>
      <c r="FM118" s="1505">
        <v>410.56400000000002</v>
      </c>
      <c r="FN118" s="1505">
        <v>556.55399999999997</v>
      </c>
      <c r="FO118" s="1505">
        <v>775.577</v>
      </c>
      <c r="FP118" s="1505">
        <v>1530.278</v>
      </c>
      <c r="FQ118" s="1505">
        <v>1225.9059999999999</v>
      </c>
      <c r="FR118" s="1505">
        <v>2012.5889999999999</v>
      </c>
      <c r="FS118" s="1505">
        <v>1231.9359999999999</v>
      </c>
      <c r="FT118" s="1505">
        <v>668.39099999999996</v>
      </c>
      <c r="FU118" s="1505">
        <v>376.27100000000002</v>
      </c>
      <c r="FV118" s="1505">
        <v>861.54100000000005</v>
      </c>
      <c r="FW118" s="1505">
        <v>694.88499999999999</v>
      </c>
      <c r="FX118" s="1505">
        <v>738.47299999999996</v>
      </c>
      <c r="FY118" s="1505">
        <v>1367.2470000000001</v>
      </c>
      <c r="FZ118" s="1505">
        <v>1030.5509999999999</v>
      </c>
      <c r="GA118" s="1505">
        <v>1031.0440000000001</v>
      </c>
      <c r="GB118" s="1505">
        <v>1358.4659999999999</v>
      </c>
      <c r="GC118" s="1505">
        <v>1021.172</v>
      </c>
      <c r="GD118" s="1505">
        <v>1031.0889999999999</v>
      </c>
      <c r="GE118" s="1505">
        <v>920.25199999999995</v>
      </c>
      <c r="GF118" s="1505">
        <v>439.012</v>
      </c>
      <c r="GG118" s="1505">
        <v>565.18600000000004</v>
      </c>
      <c r="GH118" s="1505">
        <v>312.76499999999999</v>
      </c>
      <c r="GI118" s="1505">
        <v>231.917</v>
      </c>
      <c r="GJ118" s="1505">
        <v>774.87599999999998</v>
      </c>
      <c r="GK118" s="1505">
        <v>656.14300000000003</v>
      </c>
      <c r="GL118" s="1505">
        <v>675.46799999999996</v>
      </c>
      <c r="GM118" s="1505">
        <v>1537.6079999999999</v>
      </c>
      <c r="GN118" s="1505">
        <v>1385.249</v>
      </c>
      <c r="GO118" s="1505">
        <v>1571.6679999999999</v>
      </c>
      <c r="GP118" s="1505">
        <v>1260.3889999999999</v>
      </c>
      <c r="GQ118" s="1505">
        <v>1475</v>
      </c>
      <c r="GR118" s="1505">
        <v>632.01300000000003</v>
      </c>
      <c r="GS118" s="1505">
        <v>564.46799999999996</v>
      </c>
      <c r="GT118" s="1505">
        <v>726.77700000000004</v>
      </c>
      <c r="GU118" s="1505">
        <v>733.03200000000004</v>
      </c>
      <c r="GV118" s="1505">
        <v>635.726</v>
      </c>
      <c r="GW118" s="1505">
        <v>877.73099999999999</v>
      </c>
      <c r="GX118" s="1505">
        <v>1053.8</v>
      </c>
      <c r="GY118" s="1505">
        <v>1315.2449999999999</v>
      </c>
      <c r="GZ118" s="1505">
        <v>1551.5550000000001</v>
      </c>
      <c r="HA118" s="1505">
        <v>1205.1369999999999</v>
      </c>
      <c r="HB118" s="1505">
        <v>1494.575</v>
      </c>
      <c r="HC118" s="1505">
        <v>760.46900000000005</v>
      </c>
      <c r="HD118" s="1505">
        <v>971.26099999999997</v>
      </c>
      <c r="HE118" s="1505">
        <v>996.49300000000005</v>
      </c>
      <c r="HF118" s="1505">
        <v>819.98599999999999</v>
      </c>
      <c r="HG118" s="1505">
        <v>780.21900000000005</v>
      </c>
      <c r="HH118" s="1505">
        <v>889.40899999999999</v>
      </c>
      <c r="HI118" s="1505">
        <v>901.34699999999998</v>
      </c>
      <c r="HJ118" s="1505">
        <v>1284.336</v>
      </c>
      <c r="HK118" s="1505">
        <v>1386.49</v>
      </c>
      <c r="HL118" s="1505">
        <v>1922.99</v>
      </c>
      <c r="HM118" s="1505">
        <v>1987.028</v>
      </c>
      <c r="HN118" s="1505">
        <v>2439.2950000000001</v>
      </c>
      <c r="HO118" s="1505">
        <v>1268.597</v>
      </c>
      <c r="HP118" s="1505">
        <v>556.45600000000002</v>
      </c>
      <c r="HQ118" s="1505">
        <v>412.06299999999999</v>
      </c>
      <c r="HR118" s="1505">
        <v>370.05</v>
      </c>
      <c r="HS118" s="1505">
        <v>447.84500000000003</v>
      </c>
      <c r="HT118" s="1505">
        <v>354.24099999999999</v>
      </c>
      <c r="HU118" s="1505">
        <v>428.291</v>
      </c>
      <c r="HV118" s="1505">
        <v>798.09100000000001</v>
      </c>
      <c r="HW118" s="1505">
        <v>892.27300000000002</v>
      </c>
      <c r="HX118" s="1505">
        <v>1285.115</v>
      </c>
      <c r="HY118" s="1505">
        <v>1339.5139999999999</v>
      </c>
      <c r="HZ118" s="1505">
        <v>1491.8420000000001</v>
      </c>
      <c r="IA118" s="1505">
        <v>827.79200000000003</v>
      </c>
      <c r="IB118" s="1505">
        <v>477.37599999999998</v>
      </c>
      <c r="IC118" s="1505">
        <v>434.89800000000002</v>
      </c>
      <c r="ID118" s="1505">
        <v>506.03800000000001</v>
      </c>
      <c r="IE118" s="1505">
        <v>497.11799999999999</v>
      </c>
      <c r="IF118" s="1505">
        <v>423.26799999999997</v>
      </c>
      <c r="IG118" s="1505">
        <v>608.47900000000004</v>
      </c>
      <c r="IH118" s="1505">
        <v>404.52100000000002</v>
      </c>
      <c r="II118" s="1505">
        <v>744.41899999999998</v>
      </c>
      <c r="IJ118" s="1505">
        <v>952.07799999999997</v>
      </c>
      <c r="IK118" s="1505">
        <v>656.077</v>
      </c>
      <c r="IL118" s="1505">
        <v>782.68299999999999</v>
      </c>
      <c r="IM118" s="1505">
        <v>928.09</v>
      </c>
      <c r="IN118" s="1505">
        <v>485.11799999999999</v>
      </c>
      <c r="IO118" s="1505">
        <v>687.54</v>
      </c>
      <c r="IP118" s="1505">
        <v>474.48399999999998</v>
      </c>
      <c r="IQ118" s="1505">
        <v>663.58399999999995</v>
      </c>
      <c r="IR118" s="1505">
        <v>620.71</v>
      </c>
      <c r="IS118" s="1505">
        <v>801.59799999999996</v>
      </c>
      <c r="IT118" s="1505">
        <v>751.65800000000002</v>
      </c>
      <c r="IU118" s="1505">
        <v>1011.439</v>
      </c>
      <c r="IV118" s="1505">
        <v>1475.703</v>
      </c>
      <c r="IW118" s="1505">
        <v>1334.9059999999999</v>
      </c>
      <c r="IX118" s="1505">
        <v>798.923</v>
      </c>
      <c r="IY118" s="1505">
        <v>469.69400000000002</v>
      </c>
      <c r="IZ118" s="1505">
        <v>627.69399999999996</v>
      </c>
      <c r="JA118" s="1505">
        <v>411.36500000000001</v>
      </c>
      <c r="JB118" s="1505">
        <v>348.58600000000001</v>
      </c>
      <c r="JC118" s="1505">
        <v>276.375</v>
      </c>
      <c r="JD118" s="1505">
        <v>321.459</v>
      </c>
      <c r="JE118" s="1505">
        <v>229.03899999999999</v>
      </c>
      <c r="JF118" s="1505">
        <v>187.16800000000001</v>
      </c>
      <c r="JG118" s="1505">
        <v>461.423</v>
      </c>
      <c r="JH118" s="1505">
        <v>903.70600000000002</v>
      </c>
      <c r="JI118" s="1505">
        <v>418.762</v>
      </c>
      <c r="JJ118" s="1505">
        <v>1208.1669999999999</v>
      </c>
      <c r="JK118" s="1505">
        <v>936.84</v>
      </c>
      <c r="JL118" s="1505">
        <v>368.59199999999998</v>
      </c>
      <c r="JM118" s="1505">
        <v>408.61500000000001</v>
      </c>
      <c r="JN118" s="1505">
        <v>340.142</v>
      </c>
      <c r="JO118" s="1505">
        <v>481.30599999999998</v>
      </c>
      <c r="JP118" s="1505">
        <v>504.12200000000001</v>
      </c>
      <c r="JQ118" s="1505">
        <v>681.91300000000001</v>
      </c>
      <c r="JR118" s="1505">
        <v>915.44299999999998</v>
      </c>
      <c r="JS118" s="1505">
        <v>1144.203</v>
      </c>
      <c r="JT118" s="1505">
        <v>1692.2449999999999</v>
      </c>
      <c r="JU118" s="1505">
        <v>1568.1590000000001</v>
      </c>
      <c r="JV118" s="1505">
        <v>1915.789</v>
      </c>
      <c r="JW118" s="1505">
        <v>1823.4749999999999</v>
      </c>
      <c r="JX118" s="1505">
        <v>1118.9359999999999</v>
      </c>
      <c r="JY118" s="1505">
        <v>523.25599999999997</v>
      </c>
      <c r="JZ118" s="1505">
        <v>533.59799999999996</v>
      </c>
      <c r="KA118" s="1505">
        <v>656.73</v>
      </c>
      <c r="KB118" s="1505">
        <v>694.79499999999996</v>
      </c>
      <c r="KC118" s="1505">
        <v>669.64499999999998</v>
      </c>
      <c r="KD118" s="1472">
        <v>941.673</v>
      </c>
      <c r="KE118" s="1472">
        <v>992.67899999999997</v>
      </c>
      <c r="KF118" s="1472">
        <v>1525.7180000000001</v>
      </c>
      <c r="KG118" s="1472">
        <v>1867.0909999999999</v>
      </c>
      <c r="KH118" s="1472">
        <v>1154.2149999999999</v>
      </c>
      <c r="KI118" s="1505">
        <v>1100.6320000000001</v>
      </c>
      <c r="KJ118" s="1505">
        <v>530.23900000000003</v>
      </c>
      <c r="KK118" s="1505">
        <v>385.11500000000001</v>
      </c>
      <c r="KL118" s="1505">
        <v>314.73</v>
      </c>
      <c r="KM118" s="1505">
        <v>273.77999999999997</v>
      </c>
      <c r="KN118" s="1505">
        <v>253.08099999999999</v>
      </c>
      <c r="KO118" s="1505">
        <v>364.99599999999998</v>
      </c>
      <c r="KP118" s="1505">
        <v>587.08699999999999</v>
      </c>
      <c r="KQ118" s="1472">
        <v>571.09199999999998</v>
      </c>
      <c r="KR118" s="1472">
        <v>1537.9469999999999</v>
      </c>
      <c r="KS118" s="1472">
        <v>1123.153</v>
      </c>
      <c r="KT118" s="1472">
        <v>1224.069</v>
      </c>
      <c r="KU118" s="1472">
        <v>316.46199999999999</v>
      </c>
      <c r="KV118" s="1472">
        <v>787.57500000000005</v>
      </c>
      <c r="KW118" s="1472">
        <v>374.92</v>
      </c>
      <c r="KX118" s="1472">
        <v>355.459</v>
      </c>
      <c r="KY118" s="1472">
        <v>434.60599999999999</v>
      </c>
      <c r="KZ118" s="1472">
        <v>405.23500000000001</v>
      </c>
      <c r="LA118" s="1472">
        <v>433.31900000000002</v>
      </c>
      <c r="LB118" s="1505">
        <v>607.58900000000006</v>
      </c>
      <c r="LC118" s="1472">
        <v>824.02499999999998</v>
      </c>
      <c r="LD118" s="1472">
        <v>453.69600000000003</v>
      </c>
      <c r="LE118" s="1472">
        <v>92.072999999999993</v>
      </c>
      <c r="LF118" s="1472">
        <v>1171.5119999999999</v>
      </c>
      <c r="LG118" s="1472">
        <v>480.98</v>
      </c>
      <c r="LH118" s="1472">
        <v>221.739</v>
      </c>
      <c r="LI118" s="1472">
        <v>169.55699999999999</v>
      </c>
      <c r="LJ118" s="1472">
        <v>212.024</v>
      </c>
      <c r="LK118" s="1472">
        <v>252.68600000000001</v>
      </c>
      <c r="LL118" s="1472">
        <v>216.596</v>
      </c>
      <c r="LM118" s="1472">
        <v>189.42500000000001</v>
      </c>
      <c r="LN118" s="1505">
        <v>199.547</v>
      </c>
      <c r="LO118" s="1472">
        <v>248.96700000000001</v>
      </c>
      <c r="LP118" s="1472">
        <v>468.916</v>
      </c>
      <c r="LQ118" s="1472">
        <v>369.25400000000002</v>
      </c>
      <c r="LR118" s="1472">
        <v>330.423</v>
      </c>
      <c r="LS118" s="1472">
        <v>279.20400000000001</v>
      </c>
      <c r="LT118" s="1472">
        <v>300.47300000000001</v>
      </c>
      <c r="LU118" s="1472">
        <v>264.88</v>
      </c>
      <c r="LV118" s="1472">
        <v>348.30900000000003</v>
      </c>
      <c r="LW118" s="1472">
        <v>459.702</v>
      </c>
      <c r="LX118" s="1472">
        <v>347.41300000000001</v>
      </c>
      <c r="LY118" s="1472">
        <v>365.32799999999997</v>
      </c>
      <c r="LZ118" s="1505">
        <v>344.64365800000002</v>
      </c>
      <c r="MA118" s="1472">
        <v>536.24238800000001</v>
      </c>
      <c r="MB118" s="1472">
        <v>983.14531999999997</v>
      </c>
      <c r="MC118" s="1472">
        <v>1319.669545</v>
      </c>
      <c r="MD118" s="1472">
        <v>768.19365000000005</v>
      </c>
      <c r="ME118" s="1472">
        <v>769.68507199999999</v>
      </c>
      <c r="MF118" s="1472">
        <v>560.38605799999993</v>
      </c>
      <c r="MG118" s="1472">
        <v>874.46597099999997</v>
      </c>
      <c r="MH118" s="1472">
        <v>416.50574499999999</v>
      </c>
      <c r="MI118" s="1472">
        <v>601.64082200000007</v>
      </c>
      <c r="MJ118" s="1472">
        <v>591.11142299999995</v>
      </c>
      <c r="MK118" s="1472">
        <v>673.99484600000005</v>
      </c>
      <c r="ML118" s="1472">
        <v>1311.107882</v>
      </c>
      <c r="MM118" s="1505">
        <v>1402.0774699999999</v>
      </c>
      <c r="MN118" s="1505">
        <v>2049.9116549999999</v>
      </c>
      <c r="MO118" s="1505">
        <v>1332.4136820000001</v>
      </c>
      <c r="MP118" s="1505">
        <v>1802.909827</v>
      </c>
      <c r="MQ118" s="1505">
        <v>918.81958599999996</v>
      </c>
      <c r="MR118" s="1505">
        <v>618.38827400000002</v>
      </c>
      <c r="MS118" s="1505">
        <v>267.07427899999999</v>
      </c>
      <c r="MT118" s="1505">
        <v>432.21453000000002</v>
      </c>
      <c r="MU118" s="1505">
        <v>616.73741700000005</v>
      </c>
      <c r="MV118" s="1505">
        <v>501.57023900000002</v>
      </c>
      <c r="MW118" s="1505">
        <v>410.19354200000004</v>
      </c>
      <c r="MX118" s="1505">
        <v>729.18980099999999</v>
      </c>
      <c r="MY118" s="1505">
        <v>929.09683499999994</v>
      </c>
      <c r="MZ118" s="1505">
        <v>676.46282200000007</v>
      </c>
      <c r="NA118" s="1505">
        <v>1513.8053089999999</v>
      </c>
      <c r="NB118" s="1505">
        <v>1651.275758</v>
      </c>
      <c r="NC118" s="1505">
        <v>479.66076139915299</v>
      </c>
      <c r="ND118" s="1505">
        <v>567.399304456452</v>
      </c>
      <c r="NE118" s="1505">
        <v>498.52806594823096</v>
      </c>
      <c r="NF118" s="1505">
        <v>386.28009728197299</v>
      </c>
      <c r="NG118" s="1505">
        <v>525.55251286370094</v>
      </c>
      <c r="NH118" s="1505">
        <v>290.76049533349004</v>
      </c>
      <c r="NI118" s="1505">
        <v>832.45759836723005</v>
      </c>
      <c r="NJ118" s="1505">
        <v>599.47430661358999</v>
      </c>
      <c r="NK118" s="1505">
        <v>1021.94008350178</v>
      </c>
      <c r="NL118" s="1505">
        <v>1461.5848526462501</v>
      </c>
      <c r="NM118" s="1505">
        <v>1567.7523139336902</v>
      </c>
      <c r="NN118" s="1505">
        <v>1389.7694308965699</v>
      </c>
      <c r="NO118" s="1505">
        <v>749.60944461195106</v>
      </c>
      <c r="NP118" s="1505">
        <v>531.18311722108604</v>
      </c>
      <c r="NQ118" s="1505">
        <v>676.53903916685601</v>
      </c>
      <c r="NR118" s="1505">
        <v>568.44480997580399</v>
      </c>
      <c r="NS118" s="1505">
        <v>673.95720796678904</v>
      </c>
      <c r="NT118" s="1505">
        <v>713.55351591790998</v>
      </c>
      <c r="NU118" s="1505">
        <v>943.87853602628502</v>
      </c>
      <c r="NV118" s="1505">
        <v>928.46775967005806</v>
      </c>
      <c r="NW118" s="1472">
        <v>729.18980099999999</v>
      </c>
      <c r="NX118" s="1472">
        <v>599.47430661358999</v>
      </c>
      <c r="NY118" s="1472">
        <v>928.46775967005806</v>
      </c>
      <c r="NZ118" s="1472">
        <v>328.99345305646807</v>
      </c>
      <c r="OA118" s="1475">
        <v>54.880325883346174</v>
      </c>
      <c r="OB118" s="1475">
        <v>4.6799703539106528E-2</v>
      </c>
      <c r="OC118" s="1475">
        <v>54.880325883346174</v>
      </c>
    </row>
    <row r="119" spans="1:393" s="1538" customFormat="1" ht="15" customHeight="1">
      <c r="A119" s="1538" t="s">
        <v>1450</v>
      </c>
      <c r="B119" s="1505">
        <v>21.827999999999999</v>
      </c>
      <c r="C119" s="1505">
        <v>32.798000000000002</v>
      </c>
      <c r="D119" s="1505">
        <v>56.701000000000001</v>
      </c>
      <c r="E119" s="1505">
        <v>31.536999999999999</v>
      </c>
      <c r="F119" s="1505">
        <v>30.335999999999999</v>
      </c>
      <c r="G119" s="1505">
        <v>41.558</v>
      </c>
      <c r="H119" s="1505">
        <v>68.673000000000002</v>
      </c>
      <c r="I119" s="1505">
        <v>91.138000000000005</v>
      </c>
      <c r="J119" s="1505">
        <v>40.515000000000001</v>
      </c>
      <c r="K119" s="1505">
        <v>105.086</v>
      </c>
      <c r="L119" s="1505">
        <v>94.585999999999999</v>
      </c>
      <c r="M119" s="1505">
        <v>71.561000000000007</v>
      </c>
      <c r="N119" s="1505">
        <v>91.945999999999998</v>
      </c>
      <c r="O119" s="1505">
        <v>80.8</v>
      </c>
      <c r="P119" s="1505">
        <v>480.22899999999998</v>
      </c>
      <c r="Q119" s="1505">
        <v>63.814999999999998</v>
      </c>
      <c r="R119" s="1505">
        <v>215.935</v>
      </c>
      <c r="S119" s="1505">
        <v>368.73</v>
      </c>
      <c r="T119" s="1505">
        <v>328.83</v>
      </c>
      <c r="U119" s="1505">
        <v>235.131</v>
      </c>
      <c r="V119" s="1505">
        <v>304.68099999999998</v>
      </c>
      <c r="W119" s="1505">
        <v>149.21299999999999</v>
      </c>
      <c r="X119" s="1505">
        <v>229.68100000000001</v>
      </c>
      <c r="Y119" s="1505">
        <v>196.43199999999999</v>
      </c>
      <c r="Z119" s="1505">
        <v>103.491</v>
      </c>
      <c r="AA119" s="1505">
        <v>165.54400000000001</v>
      </c>
      <c r="AB119" s="1505">
        <v>158.739</v>
      </c>
      <c r="AC119" s="1505">
        <v>248.16200000000001</v>
      </c>
      <c r="AD119" s="1505">
        <v>284.32400000000001</v>
      </c>
      <c r="AE119" s="1505">
        <v>310.565</v>
      </c>
      <c r="AF119" s="1505">
        <v>560.91300000000001</v>
      </c>
      <c r="AG119" s="1505">
        <v>203.13499999999999</v>
      </c>
      <c r="AH119" s="1505">
        <v>309.928</v>
      </c>
      <c r="AI119" s="1505">
        <v>256.68</v>
      </c>
      <c r="AJ119" s="1505">
        <v>198.37200000000001</v>
      </c>
      <c r="AK119" s="1505">
        <v>193.684</v>
      </c>
      <c r="AL119" s="1505">
        <v>344.17599999999999</v>
      </c>
      <c r="AM119" s="1505">
        <v>329.26299999999998</v>
      </c>
      <c r="AN119" s="1505">
        <v>206.55799999999999</v>
      </c>
      <c r="AO119" s="1505">
        <v>474.97</v>
      </c>
      <c r="AP119" s="1505">
        <v>327.63900000000001</v>
      </c>
      <c r="AQ119" s="1505">
        <v>328.97399999999999</v>
      </c>
      <c r="AR119" s="1505">
        <v>340.964</v>
      </c>
      <c r="AS119" s="1505">
        <v>121.551</v>
      </c>
      <c r="AT119" s="1505">
        <v>166.31</v>
      </c>
      <c r="AU119" s="1505">
        <v>261.565</v>
      </c>
      <c r="AV119" s="1505">
        <v>150.58199999999999</v>
      </c>
      <c r="AW119" s="1505">
        <v>314.92700000000002</v>
      </c>
      <c r="AX119" s="1505">
        <v>127.777</v>
      </c>
      <c r="AY119" s="1505">
        <v>149.852</v>
      </c>
      <c r="AZ119" s="1505">
        <v>427.04300000000001</v>
      </c>
      <c r="BA119" s="1505">
        <v>115.81699999999999</v>
      </c>
      <c r="BB119" s="1505">
        <v>187.96199999999999</v>
      </c>
      <c r="BC119" s="1505">
        <v>97.501999999999995</v>
      </c>
      <c r="BD119" s="1505">
        <v>83.174000000000007</v>
      </c>
      <c r="BE119" s="1505">
        <v>17.725000000000001</v>
      </c>
      <c r="BF119" s="1505">
        <v>84.260999999999996</v>
      </c>
      <c r="BG119" s="1505">
        <v>120.85599999999999</v>
      </c>
      <c r="BH119" s="1505">
        <v>13.976000000000001</v>
      </c>
      <c r="BI119" s="1505">
        <v>41.066000000000003</v>
      </c>
      <c r="BJ119" s="1505">
        <v>137.95500000000001</v>
      </c>
      <c r="BK119" s="1505">
        <v>35.978999999999999</v>
      </c>
      <c r="BL119" s="1505">
        <v>38.884999999999998</v>
      </c>
      <c r="BM119" s="1505">
        <v>37.676000000000002</v>
      </c>
      <c r="BN119" s="1505">
        <v>47.676000000000002</v>
      </c>
      <c r="BO119" s="1505">
        <v>100.12</v>
      </c>
      <c r="BP119" s="1505">
        <v>62.262999999999998</v>
      </c>
      <c r="BQ119" s="1505">
        <v>56.280999999999999</v>
      </c>
      <c r="BR119" s="1505">
        <v>53.616</v>
      </c>
      <c r="BS119" s="1505">
        <v>8.7889999999999997</v>
      </c>
      <c r="BT119" s="1505">
        <v>41.463000000000001</v>
      </c>
      <c r="BU119" s="1505">
        <v>28.991</v>
      </c>
      <c r="BV119" s="1505">
        <v>84.82</v>
      </c>
      <c r="BW119" s="1505">
        <v>61.155000000000001</v>
      </c>
      <c r="BX119" s="1505">
        <v>200.94200000000001</v>
      </c>
      <c r="BY119" s="1505">
        <v>60.069000000000003</v>
      </c>
      <c r="BZ119" s="1505">
        <v>145.97800000000001</v>
      </c>
      <c r="CA119" s="1505">
        <v>204.12299999999999</v>
      </c>
      <c r="CB119" s="1505">
        <v>145.60900000000001</v>
      </c>
      <c r="CC119" s="1505">
        <v>118.322</v>
      </c>
      <c r="CD119" s="1505">
        <v>131.352</v>
      </c>
      <c r="CE119" s="1505">
        <v>75.918999999999997</v>
      </c>
      <c r="CF119" s="1505">
        <v>151.01300000000001</v>
      </c>
      <c r="CG119" s="1505">
        <v>169.05799999999999</v>
      </c>
      <c r="CH119" s="1505">
        <v>127.462</v>
      </c>
      <c r="CI119" s="1505">
        <v>149.279</v>
      </c>
      <c r="CJ119" s="1505">
        <v>123.992</v>
      </c>
      <c r="CK119" s="1505">
        <v>175.40100000000001</v>
      </c>
      <c r="CL119" s="1505">
        <v>158.11199999999999</v>
      </c>
      <c r="CM119" s="1505">
        <v>198.08199999999999</v>
      </c>
      <c r="CN119" s="1505">
        <v>119.646</v>
      </c>
      <c r="CO119" s="1505">
        <v>98.134</v>
      </c>
      <c r="CP119" s="1505">
        <v>293.495</v>
      </c>
      <c r="CQ119" s="1505">
        <v>78.61</v>
      </c>
      <c r="CR119" s="1505">
        <v>189.911</v>
      </c>
      <c r="CS119" s="1505">
        <v>91.415000000000006</v>
      </c>
      <c r="CT119" s="1505">
        <v>94.427999999999997</v>
      </c>
      <c r="CU119" s="1505">
        <v>70.424999999999997</v>
      </c>
      <c r="CV119" s="1505">
        <v>56.482999999999997</v>
      </c>
      <c r="CW119" s="1505">
        <v>151.977</v>
      </c>
      <c r="CX119" s="1505">
        <v>189.92099999999999</v>
      </c>
      <c r="CY119" s="1505">
        <v>44.761000000000003</v>
      </c>
      <c r="CZ119" s="1505">
        <v>72.882999999999996</v>
      </c>
      <c r="DA119" s="1505">
        <v>69.433999999999997</v>
      </c>
      <c r="DB119" s="1505">
        <v>79.540999999999997</v>
      </c>
      <c r="DC119" s="1505">
        <v>81.921999999999997</v>
      </c>
      <c r="DD119" s="1505">
        <v>75.671000000000006</v>
      </c>
      <c r="DE119" s="1505">
        <v>45.366</v>
      </c>
      <c r="DF119" s="1505">
        <v>70.277000000000001</v>
      </c>
      <c r="DG119" s="1505">
        <v>74.793000000000006</v>
      </c>
      <c r="DH119" s="1505">
        <v>46.823999999999998</v>
      </c>
      <c r="DI119" s="1505">
        <v>96.343000000000004</v>
      </c>
      <c r="DJ119" s="1505">
        <v>143.10300000000001</v>
      </c>
      <c r="DK119" s="1505">
        <v>129.12100000000001</v>
      </c>
      <c r="DL119" s="1505">
        <v>141.84299999999999</v>
      </c>
      <c r="DM119" s="1505">
        <v>108.36</v>
      </c>
      <c r="DN119" s="1505">
        <v>80.897999999999996</v>
      </c>
      <c r="DO119" s="1505">
        <v>118.282</v>
      </c>
      <c r="DP119" s="1505">
        <v>94.317999999999998</v>
      </c>
      <c r="DQ119" s="1505">
        <v>143.78800000000001</v>
      </c>
      <c r="DR119" s="1505">
        <v>115.02</v>
      </c>
      <c r="DS119" s="1505">
        <v>157.279</v>
      </c>
      <c r="DT119" s="1505">
        <v>214.53399999999999</v>
      </c>
      <c r="DU119" s="1505">
        <v>189.63900000000001</v>
      </c>
      <c r="DV119" s="1505">
        <v>288.221</v>
      </c>
      <c r="DW119" s="1505">
        <v>243.78299999999999</v>
      </c>
      <c r="DX119" s="1505">
        <v>184.72200000000001</v>
      </c>
      <c r="DY119" s="1505">
        <v>105.86499999999999</v>
      </c>
      <c r="DZ119" s="1505">
        <v>196.24199999999999</v>
      </c>
      <c r="EA119" s="1505">
        <v>121.7</v>
      </c>
      <c r="EB119" s="1505">
        <v>157.62</v>
      </c>
      <c r="EC119" s="1505">
        <v>160.232</v>
      </c>
      <c r="ED119" s="1505">
        <v>142.328</v>
      </c>
      <c r="EE119" s="1505">
        <v>286.18799999999999</v>
      </c>
      <c r="EF119" s="1505">
        <v>208.06800000000001</v>
      </c>
      <c r="EG119" s="1505">
        <v>251.91900000000001</v>
      </c>
      <c r="EH119" s="1505">
        <v>366.91800000000001</v>
      </c>
      <c r="EI119" s="1505">
        <v>262.77600000000001</v>
      </c>
      <c r="EJ119" s="1505">
        <v>208.61799999999999</v>
      </c>
      <c r="EK119" s="1505">
        <v>294.197</v>
      </c>
      <c r="EL119" s="1505">
        <v>162.96100000000001</v>
      </c>
      <c r="EM119" s="1505">
        <v>350.91699999999997</v>
      </c>
      <c r="EN119" s="1505">
        <v>261.26299999999998</v>
      </c>
      <c r="EO119" s="1505">
        <v>235.136</v>
      </c>
      <c r="EP119" s="1505">
        <v>260.18900000000002</v>
      </c>
      <c r="EQ119" s="1505">
        <v>242.36699999999999</v>
      </c>
      <c r="ER119" s="1505">
        <v>332.38799999999998</v>
      </c>
      <c r="ES119" s="1505">
        <v>345.38200000000001</v>
      </c>
      <c r="ET119" s="1505">
        <v>584.21</v>
      </c>
      <c r="EU119" s="1505">
        <v>551.48400000000004</v>
      </c>
      <c r="EV119" s="1505">
        <v>616.06899999999996</v>
      </c>
      <c r="EW119" s="1505">
        <v>383.96600000000001</v>
      </c>
      <c r="EX119" s="1505">
        <v>317.66199999999998</v>
      </c>
      <c r="EY119" s="1505">
        <v>340.21100000000001</v>
      </c>
      <c r="EZ119" s="1505">
        <v>292.07600000000002</v>
      </c>
      <c r="FA119" s="1505">
        <v>316.53399999999999</v>
      </c>
      <c r="FB119" s="1505">
        <v>350.44299999999998</v>
      </c>
      <c r="FC119" s="1505">
        <v>416.60700000000003</v>
      </c>
      <c r="FD119" s="1505">
        <v>390.87700000000001</v>
      </c>
      <c r="FE119" s="1505">
        <v>643.74699999999996</v>
      </c>
      <c r="FF119" s="1505">
        <v>630.91200000000003</v>
      </c>
      <c r="FG119" s="1505">
        <v>467.54899999999998</v>
      </c>
      <c r="FH119" s="1505">
        <v>551.70000000000005</v>
      </c>
      <c r="FI119" s="1505">
        <v>951.65</v>
      </c>
      <c r="FJ119" s="1505">
        <v>637.06200000000001</v>
      </c>
      <c r="FK119" s="1505">
        <v>629.78</v>
      </c>
      <c r="FL119" s="1505">
        <v>452.09699999999998</v>
      </c>
      <c r="FM119" s="1505">
        <v>594.08100000000002</v>
      </c>
      <c r="FN119" s="1505">
        <v>645.50300000000004</v>
      </c>
      <c r="FO119" s="1505">
        <v>946.702</v>
      </c>
      <c r="FP119" s="1505">
        <v>774.96299999999997</v>
      </c>
      <c r="FQ119" s="1505">
        <v>1212.8420000000001</v>
      </c>
      <c r="FR119" s="1505">
        <v>1358.5650000000001</v>
      </c>
      <c r="FS119" s="1505">
        <v>1531.837</v>
      </c>
      <c r="FT119" s="1505">
        <v>2057.1060000000002</v>
      </c>
      <c r="FU119" s="1505">
        <v>1189.383</v>
      </c>
      <c r="FV119" s="1505">
        <v>975.31100000000004</v>
      </c>
      <c r="FW119" s="1505">
        <v>678.15800000000002</v>
      </c>
      <c r="FX119" s="1505">
        <v>744.12099999999998</v>
      </c>
      <c r="FY119" s="1505">
        <v>425.459</v>
      </c>
      <c r="FZ119" s="1505">
        <v>502.90300000000002</v>
      </c>
      <c r="GA119" s="1505">
        <v>394.12299999999999</v>
      </c>
      <c r="GB119" s="1505">
        <v>577.04399999999998</v>
      </c>
      <c r="GC119" s="1505">
        <v>680.79100000000005</v>
      </c>
      <c r="GD119" s="1505">
        <v>710.61500000000001</v>
      </c>
      <c r="GE119" s="1505">
        <v>986.39300000000003</v>
      </c>
      <c r="GF119" s="1505">
        <v>1107.5419999999999</v>
      </c>
      <c r="GG119" s="1505">
        <v>921.10299999999995</v>
      </c>
      <c r="GH119" s="1505">
        <v>318.24299999999999</v>
      </c>
      <c r="GI119" s="1505">
        <v>240.804</v>
      </c>
      <c r="GJ119" s="1505">
        <v>589.99900000000002</v>
      </c>
      <c r="GK119" s="1505">
        <v>903.75900000000001</v>
      </c>
      <c r="GL119" s="1505">
        <v>515.39499999999998</v>
      </c>
      <c r="GM119" s="1505">
        <v>1077.47</v>
      </c>
      <c r="GN119" s="1505">
        <v>1419.338</v>
      </c>
      <c r="GO119" s="1505">
        <v>1025.4549999999999</v>
      </c>
      <c r="GP119" s="1505">
        <v>1832.6369999999999</v>
      </c>
      <c r="GQ119" s="1505">
        <v>2407.8319999999999</v>
      </c>
      <c r="GR119" s="1505">
        <v>2265.5819999999999</v>
      </c>
      <c r="GS119" s="1505">
        <v>1831.6210000000001</v>
      </c>
      <c r="GT119" s="1505">
        <v>1359.7760000000001</v>
      </c>
      <c r="GU119" s="1505">
        <v>1159.326</v>
      </c>
      <c r="GV119" s="1505">
        <v>1007.381</v>
      </c>
      <c r="GW119" s="1505">
        <v>1097.623</v>
      </c>
      <c r="GX119" s="1505">
        <v>841.17499999999995</v>
      </c>
      <c r="GY119" s="1505">
        <v>1223.1120000000001</v>
      </c>
      <c r="GZ119" s="1505">
        <v>1497.242</v>
      </c>
      <c r="HA119" s="1505">
        <v>1762.34</v>
      </c>
      <c r="HB119" s="1505">
        <v>2572.3000000000002</v>
      </c>
      <c r="HC119" s="1505">
        <v>1770.902</v>
      </c>
      <c r="HD119" s="1505">
        <v>2208.9639999999999</v>
      </c>
      <c r="HE119" s="1505">
        <v>2685.8310000000001</v>
      </c>
      <c r="HF119" s="1505">
        <v>1711.175</v>
      </c>
      <c r="HG119" s="1505">
        <v>1056.241</v>
      </c>
      <c r="HH119" s="1505">
        <v>1005.818</v>
      </c>
      <c r="HI119" s="1505">
        <v>925.93200000000002</v>
      </c>
      <c r="HJ119" s="1505">
        <v>859.27800000000002</v>
      </c>
      <c r="HK119" s="1505">
        <v>1277.5170000000001</v>
      </c>
      <c r="HL119" s="1505">
        <v>1166.4549999999999</v>
      </c>
      <c r="HM119" s="1505">
        <v>1594.1489999999999</v>
      </c>
      <c r="HN119" s="1505">
        <v>1902.268</v>
      </c>
      <c r="HO119" s="1505">
        <v>1415.59</v>
      </c>
      <c r="HP119" s="1505">
        <v>965.178</v>
      </c>
      <c r="HQ119" s="1505">
        <v>984.06100000000004</v>
      </c>
      <c r="HR119" s="1505">
        <v>995.54899999999998</v>
      </c>
      <c r="HS119" s="1505">
        <v>810.09199999999998</v>
      </c>
      <c r="HT119" s="1505">
        <v>839.67</v>
      </c>
      <c r="HU119" s="1505">
        <v>951.73500000000001</v>
      </c>
      <c r="HV119" s="1505">
        <v>756.04300000000001</v>
      </c>
      <c r="HW119" s="1505">
        <v>851.33299999999997</v>
      </c>
      <c r="HX119" s="1505">
        <v>949.10699999999997</v>
      </c>
      <c r="HY119" s="1505">
        <v>1028.3340000000001</v>
      </c>
      <c r="HZ119" s="1505">
        <v>1094.097</v>
      </c>
      <c r="IA119" s="1505">
        <v>877.89700000000005</v>
      </c>
      <c r="IB119" s="1505">
        <v>1204.52</v>
      </c>
      <c r="IC119" s="1505">
        <v>805.89099999999996</v>
      </c>
      <c r="ID119" s="1505">
        <v>600.64</v>
      </c>
      <c r="IE119" s="1505">
        <v>621.45600000000002</v>
      </c>
      <c r="IF119" s="1505">
        <v>608.11800000000005</v>
      </c>
      <c r="IG119" s="1505">
        <v>666.779</v>
      </c>
      <c r="IH119" s="1505">
        <v>535.37300000000005</v>
      </c>
      <c r="II119" s="1505">
        <v>618.43100000000004</v>
      </c>
      <c r="IJ119" s="1505">
        <v>719.22299999999996</v>
      </c>
      <c r="IK119" s="1505">
        <v>689.46299999999997</v>
      </c>
      <c r="IL119" s="1505">
        <v>1190.932</v>
      </c>
      <c r="IM119" s="1505">
        <v>1253.3589999999999</v>
      </c>
      <c r="IN119" s="1505">
        <v>978.95699999999999</v>
      </c>
      <c r="IO119" s="1505">
        <v>790.04499999999996</v>
      </c>
      <c r="IP119" s="1505">
        <v>570.048</v>
      </c>
      <c r="IQ119" s="1505">
        <v>703.05899999999997</v>
      </c>
      <c r="IR119" s="1505">
        <v>479.642</v>
      </c>
      <c r="IS119" s="1505">
        <v>610.68399999999997</v>
      </c>
      <c r="IT119" s="1505">
        <v>408.149</v>
      </c>
      <c r="IU119" s="1505">
        <v>381.245</v>
      </c>
      <c r="IV119" s="1505">
        <v>631.93399999999997</v>
      </c>
      <c r="IW119" s="1505">
        <v>683.16499999999996</v>
      </c>
      <c r="IX119" s="1505">
        <v>703.601</v>
      </c>
      <c r="IY119" s="1505">
        <v>655.04700000000003</v>
      </c>
      <c r="IZ119" s="1505">
        <v>733.82600000000002</v>
      </c>
      <c r="JA119" s="1505">
        <v>510.78100000000001</v>
      </c>
      <c r="JB119" s="1505">
        <v>547.20399999999995</v>
      </c>
      <c r="JC119" s="1505">
        <v>402.786</v>
      </c>
      <c r="JD119" s="1505">
        <v>502.48899999999998</v>
      </c>
      <c r="JE119" s="1505">
        <v>297.88</v>
      </c>
      <c r="JF119" s="1505">
        <v>349.44600000000003</v>
      </c>
      <c r="JG119" s="1505">
        <v>274.85599999999999</v>
      </c>
      <c r="JH119" s="1505">
        <v>560.73099999999999</v>
      </c>
      <c r="JI119" s="1505">
        <v>404.517</v>
      </c>
      <c r="JJ119" s="1505">
        <v>642.40300000000002</v>
      </c>
      <c r="JK119" s="1505">
        <v>555.02</v>
      </c>
      <c r="JL119" s="1505">
        <v>340.47399999999999</v>
      </c>
      <c r="JM119" s="1505">
        <v>588.13199999999995</v>
      </c>
      <c r="JN119" s="1505">
        <v>678.49199999999996</v>
      </c>
      <c r="JO119" s="1505">
        <v>533.95299999999997</v>
      </c>
      <c r="JP119" s="1505">
        <v>550.74099999999999</v>
      </c>
      <c r="JQ119" s="1505">
        <v>533.11099999999999</v>
      </c>
      <c r="JR119" s="1505">
        <v>647.59199999999998</v>
      </c>
      <c r="JS119" s="1505">
        <v>538.42499999999995</v>
      </c>
      <c r="JT119" s="1505">
        <v>851.23</v>
      </c>
      <c r="JU119" s="1505">
        <v>616.80200000000002</v>
      </c>
      <c r="JV119" s="1505">
        <v>734.56600000000003</v>
      </c>
      <c r="JW119" s="1505">
        <v>702.77300000000002</v>
      </c>
      <c r="JX119" s="1505">
        <v>998.47900000000004</v>
      </c>
      <c r="JY119" s="1505">
        <v>823.83900000000006</v>
      </c>
      <c r="JZ119" s="1505">
        <v>657.91300000000001</v>
      </c>
      <c r="KA119" s="1505">
        <v>586.73199999999997</v>
      </c>
      <c r="KB119" s="1505">
        <v>613.73400000000004</v>
      </c>
      <c r="KC119" s="1505">
        <v>543.52099999999996</v>
      </c>
      <c r="KD119" s="1472">
        <v>720.88900000000001</v>
      </c>
      <c r="KE119" s="1472">
        <v>764.27599999999995</v>
      </c>
      <c r="KF119" s="1472">
        <v>667.351</v>
      </c>
      <c r="KG119" s="1472">
        <v>852.73099999999999</v>
      </c>
      <c r="KH119" s="1472">
        <v>505.351</v>
      </c>
      <c r="KI119" s="1505">
        <v>681.08</v>
      </c>
      <c r="KJ119" s="1505">
        <v>757.11199999999997</v>
      </c>
      <c r="KK119" s="1505">
        <v>711.90599999999995</v>
      </c>
      <c r="KL119" s="1505">
        <v>406.57799999999997</v>
      </c>
      <c r="KM119" s="1505">
        <v>464.303</v>
      </c>
      <c r="KN119" s="1505">
        <v>518.39400000000001</v>
      </c>
      <c r="KO119" s="1505">
        <v>421.36200000000002</v>
      </c>
      <c r="KP119" s="1505">
        <v>398.28899999999999</v>
      </c>
      <c r="KQ119" s="1472">
        <v>309.39</v>
      </c>
      <c r="KR119" s="1472">
        <v>437.05700000000002</v>
      </c>
      <c r="KS119" s="1472">
        <v>401.428</v>
      </c>
      <c r="KT119" s="1472">
        <v>656.09699999999998</v>
      </c>
      <c r="KU119" s="1472">
        <v>455.827</v>
      </c>
      <c r="KV119" s="1472">
        <v>652.13800000000003</v>
      </c>
      <c r="KW119" s="1472">
        <v>650.74800000000005</v>
      </c>
      <c r="KX119" s="1472">
        <v>346.71899999999999</v>
      </c>
      <c r="KY119" s="1472">
        <v>413.42599999999999</v>
      </c>
      <c r="KZ119" s="1472">
        <v>459.13200000000001</v>
      </c>
      <c r="LA119" s="1472">
        <v>502.21300000000002</v>
      </c>
      <c r="LB119" s="1505">
        <v>397.52199999999999</v>
      </c>
      <c r="LC119" s="1472">
        <v>545.59699999999998</v>
      </c>
      <c r="LD119" s="1472">
        <v>440.43400000000003</v>
      </c>
      <c r="LE119" s="1472">
        <v>216.26</v>
      </c>
      <c r="LF119" s="1472">
        <v>297.85899999999998</v>
      </c>
      <c r="LG119" s="1472">
        <v>471.35599999999999</v>
      </c>
      <c r="LH119" s="1472">
        <v>373.79199999999997</v>
      </c>
      <c r="LI119" s="1472">
        <v>312.10500000000002</v>
      </c>
      <c r="LJ119" s="1472">
        <v>318.46899999999999</v>
      </c>
      <c r="LK119" s="1472">
        <v>284.06900000000002</v>
      </c>
      <c r="LL119" s="1472">
        <v>476.92599999999999</v>
      </c>
      <c r="LM119" s="1472">
        <v>283.84300000000002</v>
      </c>
      <c r="LN119" s="1505">
        <v>219.833</v>
      </c>
      <c r="LO119" s="1472">
        <v>389.54199999999997</v>
      </c>
      <c r="LP119" s="1472">
        <v>566.60599999999999</v>
      </c>
      <c r="LQ119" s="1472">
        <v>394.798</v>
      </c>
      <c r="LR119" s="1472">
        <v>429.72399999999999</v>
      </c>
      <c r="LS119" s="1472">
        <v>518.12400000000002</v>
      </c>
      <c r="LT119" s="1472">
        <v>448.65600000000001</v>
      </c>
      <c r="LU119" s="1472">
        <v>465.85</v>
      </c>
      <c r="LV119" s="1472">
        <v>446.38900000000001</v>
      </c>
      <c r="LW119" s="1472">
        <v>328.45400000000001</v>
      </c>
      <c r="LX119" s="1472">
        <v>524.82899999999995</v>
      </c>
      <c r="LY119" s="1472">
        <v>299.56799999999998</v>
      </c>
      <c r="LZ119" s="1505">
        <v>312.39188900000005</v>
      </c>
      <c r="MA119" s="1472">
        <v>360.18971000000005</v>
      </c>
      <c r="MB119" s="1472">
        <v>610.89111500000001</v>
      </c>
      <c r="MC119" s="1472">
        <v>508.92287400000004</v>
      </c>
      <c r="MD119" s="1472">
        <v>1025.534441</v>
      </c>
      <c r="ME119" s="1472">
        <v>557.00582499999996</v>
      </c>
      <c r="MF119" s="1472">
        <v>780.29960300000005</v>
      </c>
      <c r="MG119" s="1472">
        <v>626.54874699999993</v>
      </c>
      <c r="MH119" s="1472">
        <v>539.17918000000009</v>
      </c>
      <c r="MI119" s="1472">
        <v>491.64335100000005</v>
      </c>
      <c r="MJ119" s="1472">
        <v>716.00570499999992</v>
      </c>
      <c r="MK119" s="1472">
        <v>842.01592099999993</v>
      </c>
      <c r="ML119" s="1472">
        <v>718.299846</v>
      </c>
      <c r="MM119" s="1505">
        <v>1025.8121409999999</v>
      </c>
      <c r="MN119" s="1505">
        <v>1014.561008</v>
      </c>
      <c r="MO119" s="1505">
        <v>961.13594499999999</v>
      </c>
      <c r="MP119" s="1505">
        <v>1476.7401179999999</v>
      </c>
      <c r="MQ119" s="1505">
        <v>1259.068493</v>
      </c>
      <c r="MR119" s="1505">
        <v>1023.151106</v>
      </c>
      <c r="MS119" s="1505">
        <v>776.91287199999999</v>
      </c>
      <c r="MT119" s="1505">
        <v>587.64146699999992</v>
      </c>
      <c r="MU119" s="1505">
        <v>1110.491205</v>
      </c>
      <c r="MV119" s="1505">
        <v>814.69591000000003</v>
      </c>
      <c r="MW119" s="1505">
        <v>817.98565700000006</v>
      </c>
      <c r="MX119" s="1505">
        <v>807.70054799999991</v>
      </c>
      <c r="MY119" s="1505">
        <v>813.97868099999994</v>
      </c>
      <c r="MZ119" s="1505">
        <v>636.53256799999997</v>
      </c>
      <c r="NA119" s="1505">
        <v>1045.8249350000001</v>
      </c>
      <c r="NB119" s="1505">
        <v>948.40644700000007</v>
      </c>
      <c r="NC119" s="1505">
        <v>1029.7496775043801</v>
      </c>
      <c r="ND119" s="1505">
        <v>1284.39598695259</v>
      </c>
      <c r="NE119" s="1505">
        <v>866.71138654677395</v>
      </c>
      <c r="NF119" s="1505">
        <v>827.92528843565492</v>
      </c>
      <c r="NG119" s="1505">
        <v>1217.49156680345</v>
      </c>
      <c r="NH119" s="1505">
        <v>596.95185468653995</v>
      </c>
      <c r="NI119" s="1505">
        <v>1269.49838015314</v>
      </c>
      <c r="NJ119" s="1505">
        <v>729.40076416619797</v>
      </c>
      <c r="NK119" s="1505">
        <v>1316.8232918021199</v>
      </c>
      <c r="NL119" s="1505">
        <v>1145.3550306407699</v>
      </c>
      <c r="NM119" s="1505">
        <v>1269.5873088012902</v>
      </c>
      <c r="NN119" s="1505">
        <v>1691.93250552372</v>
      </c>
      <c r="NO119" s="1505">
        <v>1086.7762750136901</v>
      </c>
      <c r="NP119" s="1505">
        <v>1566.8343126836301</v>
      </c>
      <c r="NQ119" s="1505">
        <v>1072.75748527373</v>
      </c>
      <c r="NR119" s="1505">
        <v>1187.3517483969999</v>
      </c>
      <c r="NS119" s="1505">
        <v>1042.3646827733799</v>
      </c>
      <c r="NT119" s="1505">
        <v>889.62401067319399</v>
      </c>
      <c r="NU119" s="1505">
        <v>1092.6839209012201</v>
      </c>
      <c r="NV119" s="1505">
        <v>776.28471125952592</v>
      </c>
      <c r="NW119" s="1472">
        <v>807.70054799999991</v>
      </c>
      <c r="NX119" s="1472">
        <v>729.40076416619797</v>
      </c>
      <c r="NY119" s="1472">
        <v>776.28471125952592</v>
      </c>
      <c r="NZ119" s="1472">
        <v>46.883947093327947</v>
      </c>
      <c r="OA119" s="1475">
        <v>6.4277348471004858</v>
      </c>
      <c r="OB119" s="1475">
        <v>6.6692963167698689E-3</v>
      </c>
      <c r="OC119" s="1475">
        <v>6.4277348471004858</v>
      </c>
    </row>
    <row r="120" spans="1:393" s="1538" customFormat="1" ht="15" customHeight="1">
      <c r="A120" s="1538" t="s">
        <v>1451</v>
      </c>
      <c r="B120" s="1505">
        <v>194.81</v>
      </c>
      <c r="C120" s="1505">
        <v>443.57900000000001</v>
      </c>
      <c r="D120" s="1505">
        <v>371.42599999999999</v>
      </c>
      <c r="E120" s="1505">
        <v>228.54400000000001</v>
      </c>
      <c r="F120" s="1505">
        <v>210.001</v>
      </c>
      <c r="G120" s="1505">
        <v>232.21799999999999</v>
      </c>
      <c r="H120" s="1505">
        <v>243.946</v>
      </c>
      <c r="I120" s="1505">
        <v>603.55700000000002</v>
      </c>
      <c r="J120" s="1505">
        <v>285.31700000000001</v>
      </c>
      <c r="K120" s="1505">
        <v>402.96800000000002</v>
      </c>
      <c r="L120" s="1505">
        <v>281.36900000000003</v>
      </c>
      <c r="M120" s="1505">
        <v>648.59299999999996</v>
      </c>
      <c r="N120" s="1505">
        <v>322.95400000000001</v>
      </c>
      <c r="O120" s="1505">
        <v>351.11</v>
      </c>
      <c r="P120" s="1505">
        <v>493.613</v>
      </c>
      <c r="Q120" s="1505">
        <v>211.58</v>
      </c>
      <c r="R120" s="1505">
        <v>244.17699999999999</v>
      </c>
      <c r="S120" s="1505">
        <v>349.69900000000001</v>
      </c>
      <c r="T120" s="1505">
        <v>255.00800000000001</v>
      </c>
      <c r="U120" s="1505">
        <v>147.739</v>
      </c>
      <c r="V120" s="1505">
        <v>216.39400000000001</v>
      </c>
      <c r="W120" s="1505">
        <v>215.648</v>
      </c>
      <c r="X120" s="1505">
        <v>736.09799999999996</v>
      </c>
      <c r="Y120" s="1505">
        <v>932.28399999999999</v>
      </c>
      <c r="Z120" s="1505">
        <v>398.77600000000001</v>
      </c>
      <c r="AA120" s="1505">
        <v>183.298</v>
      </c>
      <c r="AB120" s="1505">
        <v>162.02600000000001</v>
      </c>
      <c r="AC120" s="1505">
        <v>179.946</v>
      </c>
      <c r="AD120" s="1505">
        <v>219.52799999999999</v>
      </c>
      <c r="AE120" s="1505">
        <v>245.578</v>
      </c>
      <c r="AF120" s="1505">
        <v>156.21199999999999</v>
      </c>
      <c r="AG120" s="1505">
        <v>151.59399999999999</v>
      </c>
      <c r="AH120" s="1505">
        <v>217.29499999999999</v>
      </c>
      <c r="AI120" s="1505">
        <v>199.84700000000001</v>
      </c>
      <c r="AJ120" s="1505">
        <v>5144</v>
      </c>
      <c r="AK120" s="1505">
        <v>266.43200000000002</v>
      </c>
      <c r="AL120" s="1505">
        <v>273.38900000000001</v>
      </c>
      <c r="AM120" s="1505">
        <v>343.40899999999999</v>
      </c>
      <c r="AN120" s="1505">
        <v>246.23</v>
      </c>
      <c r="AO120" s="1505">
        <v>206.613</v>
      </c>
      <c r="AP120" s="1505">
        <v>243.06800000000001</v>
      </c>
      <c r="AQ120" s="1505">
        <v>206.143</v>
      </c>
      <c r="AR120" s="1505">
        <v>204.233</v>
      </c>
      <c r="AS120" s="1505">
        <v>174.898</v>
      </c>
      <c r="AT120" s="1505">
        <v>266.416</v>
      </c>
      <c r="AU120" s="1505">
        <v>153.72999999999999</v>
      </c>
      <c r="AV120" s="1505">
        <v>220.17500000000001</v>
      </c>
      <c r="AW120" s="1505">
        <v>252.31200000000001</v>
      </c>
      <c r="AX120" s="1505">
        <v>155.77099999999999</v>
      </c>
      <c r="AY120" s="1505">
        <v>196.64400000000001</v>
      </c>
      <c r="AZ120" s="1505">
        <v>249.45500000000001</v>
      </c>
      <c r="BA120" s="1505">
        <v>169.97200000000001</v>
      </c>
      <c r="BB120" s="1505">
        <v>393.12700000000001</v>
      </c>
      <c r="BC120" s="1505">
        <v>203.14400000000001</v>
      </c>
      <c r="BD120" s="1505">
        <v>175.953</v>
      </c>
      <c r="BE120" s="1505">
        <v>151.20699999999999</v>
      </c>
      <c r="BF120" s="1505">
        <v>90.795000000000002</v>
      </c>
      <c r="BG120" s="1505">
        <v>155.47999999999999</v>
      </c>
      <c r="BH120" s="1505">
        <v>153.333</v>
      </c>
      <c r="BI120" s="1505">
        <v>207.27</v>
      </c>
      <c r="BJ120" s="1505">
        <v>192.53299999999999</v>
      </c>
      <c r="BK120" s="1505">
        <v>124.514</v>
      </c>
      <c r="BL120" s="1505">
        <v>112.376</v>
      </c>
      <c r="BM120" s="1505">
        <v>111.246</v>
      </c>
      <c r="BN120" s="1505">
        <v>55.774999999999999</v>
      </c>
      <c r="BO120" s="1505">
        <v>1087.47</v>
      </c>
      <c r="BP120" s="1505">
        <v>147.827</v>
      </c>
      <c r="BQ120" s="1505">
        <v>90.992999999999995</v>
      </c>
      <c r="BR120" s="1505">
        <v>91.1</v>
      </c>
      <c r="BS120" s="1505">
        <v>72.019000000000005</v>
      </c>
      <c r="BT120" s="1505">
        <v>75.424999999999997</v>
      </c>
      <c r="BU120" s="1505">
        <v>125.176</v>
      </c>
      <c r="BV120" s="1505">
        <v>192.65899999999999</v>
      </c>
      <c r="BW120" s="1505">
        <v>687.23099999999999</v>
      </c>
      <c r="BX120" s="1505">
        <v>195.328</v>
      </c>
      <c r="BY120" s="1505">
        <v>113.43300000000001</v>
      </c>
      <c r="BZ120" s="1505">
        <v>99.290999999999997</v>
      </c>
      <c r="CA120" s="1505">
        <v>88.947999999999993</v>
      </c>
      <c r="CB120" s="1505">
        <v>156.14099999999999</v>
      </c>
      <c r="CC120" s="1505">
        <v>110.883</v>
      </c>
      <c r="CD120" s="1505">
        <v>59.197000000000003</v>
      </c>
      <c r="CE120" s="1505">
        <v>101.589</v>
      </c>
      <c r="CF120" s="1505">
        <v>225.476</v>
      </c>
      <c r="CG120" s="1505">
        <v>215.869</v>
      </c>
      <c r="CH120" s="1505">
        <v>180.191</v>
      </c>
      <c r="CI120" s="1505">
        <v>202.93100000000001</v>
      </c>
      <c r="CJ120" s="1505">
        <v>131.62</v>
      </c>
      <c r="CK120" s="1505">
        <v>95.043999999999997</v>
      </c>
      <c r="CL120" s="1505">
        <v>190.99700000000001</v>
      </c>
      <c r="CM120" s="1505">
        <v>130.529</v>
      </c>
      <c r="CN120" s="1505">
        <v>127.499</v>
      </c>
      <c r="CO120" s="1505">
        <v>230.83500000000001</v>
      </c>
      <c r="CP120" s="1505">
        <v>157.535</v>
      </c>
      <c r="CQ120" s="1505">
        <v>92.147999999999996</v>
      </c>
      <c r="CR120" s="1505">
        <v>117.26300000000001</v>
      </c>
      <c r="CS120" s="1505">
        <v>155.72399999999999</v>
      </c>
      <c r="CT120" s="1505">
        <v>170.11500000000001</v>
      </c>
      <c r="CU120" s="1505">
        <v>193.35900000000001</v>
      </c>
      <c r="CV120" s="1505">
        <v>160.679</v>
      </c>
      <c r="CW120" s="1505">
        <v>94.215000000000003</v>
      </c>
      <c r="CX120" s="1505">
        <v>168.06100000000001</v>
      </c>
      <c r="CY120" s="1505">
        <v>112.782</v>
      </c>
      <c r="CZ120" s="1505">
        <v>220.589</v>
      </c>
      <c r="DA120" s="1505">
        <v>60.868000000000002</v>
      </c>
      <c r="DB120" s="1505">
        <v>94.245000000000005</v>
      </c>
      <c r="DC120" s="1505">
        <v>100.518</v>
      </c>
      <c r="DD120" s="1505">
        <v>95.248000000000005</v>
      </c>
      <c r="DE120" s="1505">
        <v>109.97</v>
      </c>
      <c r="DF120" s="1505">
        <v>209.47300000000001</v>
      </c>
      <c r="DG120" s="1505">
        <v>125.895</v>
      </c>
      <c r="DH120" s="1505">
        <v>116.79900000000001</v>
      </c>
      <c r="DI120" s="1505">
        <v>206.77799999999999</v>
      </c>
      <c r="DJ120" s="1505">
        <v>240.51400000000001</v>
      </c>
      <c r="DK120" s="1505">
        <v>170.82300000000001</v>
      </c>
      <c r="DL120" s="1505">
        <v>257.53100000000001</v>
      </c>
      <c r="DM120" s="1505">
        <v>148.84899999999999</v>
      </c>
      <c r="DN120" s="1505">
        <v>162.898</v>
      </c>
      <c r="DO120" s="1505">
        <v>285.98700000000002</v>
      </c>
      <c r="DP120" s="1505">
        <v>161.43199999999999</v>
      </c>
      <c r="DQ120" s="1505">
        <v>350.73399999999998</v>
      </c>
      <c r="DR120" s="1505">
        <v>245.054</v>
      </c>
      <c r="DS120" s="1505">
        <v>160.59</v>
      </c>
      <c r="DT120" s="1505">
        <v>476.25099999999998</v>
      </c>
      <c r="DU120" s="1505">
        <v>222.80099999999999</v>
      </c>
      <c r="DV120" s="1505">
        <v>330.33600000000001</v>
      </c>
      <c r="DW120" s="1505">
        <v>273.20499999999998</v>
      </c>
      <c r="DX120" s="1505">
        <v>355.05500000000001</v>
      </c>
      <c r="DY120" s="1505">
        <v>331.24</v>
      </c>
      <c r="DZ120" s="1505">
        <v>284.50200000000001</v>
      </c>
      <c r="EA120" s="1505">
        <v>256.03500000000003</v>
      </c>
      <c r="EB120" s="1505">
        <v>281.68299999999999</v>
      </c>
      <c r="EC120" s="1505">
        <v>367.375</v>
      </c>
      <c r="ED120" s="1505">
        <v>310.66899999999998</v>
      </c>
      <c r="EE120" s="1505">
        <v>147.626</v>
      </c>
      <c r="EF120" s="1505">
        <v>350.089</v>
      </c>
      <c r="EG120" s="1505">
        <v>287.072</v>
      </c>
      <c r="EH120" s="1505">
        <v>344.53500000000003</v>
      </c>
      <c r="EI120" s="1505">
        <v>332.04500000000002</v>
      </c>
      <c r="EJ120" s="1505">
        <v>218.87899999999999</v>
      </c>
      <c r="EK120" s="1505">
        <v>245.40199999999999</v>
      </c>
      <c r="EL120" s="1505">
        <v>267.37700000000001</v>
      </c>
      <c r="EM120" s="1505">
        <v>486.95400000000001</v>
      </c>
      <c r="EN120" s="1505">
        <v>300.505</v>
      </c>
      <c r="EO120" s="1505">
        <v>458.67700000000002</v>
      </c>
      <c r="EP120" s="1505">
        <v>431.03800000000001</v>
      </c>
      <c r="EQ120" s="1505">
        <v>454.21199999999999</v>
      </c>
      <c r="ER120" s="1505">
        <v>524.45600000000002</v>
      </c>
      <c r="ES120" s="1505">
        <v>399.65300000000002</v>
      </c>
      <c r="ET120" s="1505">
        <v>443.44900000000001</v>
      </c>
      <c r="EU120" s="1505">
        <v>371.16800000000001</v>
      </c>
      <c r="EV120" s="1505">
        <v>460.80700000000002</v>
      </c>
      <c r="EW120" s="1505">
        <v>289.20100000000002</v>
      </c>
      <c r="EX120" s="1505">
        <v>349.32</v>
      </c>
      <c r="EY120" s="1505">
        <v>416.29500000000002</v>
      </c>
      <c r="EZ120" s="1505">
        <v>419.62</v>
      </c>
      <c r="FA120" s="1505">
        <v>355.125</v>
      </c>
      <c r="FB120" s="1505">
        <v>399.94400000000002</v>
      </c>
      <c r="FC120" s="1505">
        <v>435.48500000000001</v>
      </c>
      <c r="FD120" s="1505">
        <v>436.89800000000002</v>
      </c>
      <c r="FE120" s="1505">
        <v>447.16300000000001</v>
      </c>
      <c r="FF120" s="1505">
        <v>406.05700000000002</v>
      </c>
      <c r="FG120" s="1505">
        <v>419.56700000000001</v>
      </c>
      <c r="FH120" s="1505">
        <v>399.46899999999999</v>
      </c>
      <c r="FI120" s="1505">
        <v>482.79199999999997</v>
      </c>
      <c r="FJ120" s="1505">
        <v>259.10700000000003</v>
      </c>
      <c r="FK120" s="1505">
        <v>464.94099999999997</v>
      </c>
      <c r="FL120" s="1505">
        <v>424.61900000000003</v>
      </c>
      <c r="FM120" s="1505">
        <v>375.38</v>
      </c>
      <c r="FN120" s="1505">
        <v>730.13400000000001</v>
      </c>
      <c r="FO120" s="1505">
        <v>776.697</v>
      </c>
      <c r="FP120" s="1505">
        <v>578.18899999999996</v>
      </c>
      <c r="FQ120" s="1505">
        <v>706.36199999999997</v>
      </c>
      <c r="FR120" s="1505">
        <v>951.35799999999995</v>
      </c>
      <c r="FS120" s="1505">
        <v>620.84299999999996</v>
      </c>
      <c r="FT120" s="1505">
        <v>617.62099999999998</v>
      </c>
      <c r="FU120" s="1505">
        <v>549.86599999999999</v>
      </c>
      <c r="FV120" s="1505">
        <v>597.54200000000003</v>
      </c>
      <c r="FW120" s="1505">
        <v>682.346</v>
      </c>
      <c r="FX120" s="1505">
        <v>573.95799999999997</v>
      </c>
      <c r="FY120" s="1505">
        <v>456.47199999999998</v>
      </c>
      <c r="FZ120" s="1505">
        <v>597.08100000000002</v>
      </c>
      <c r="GA120" s="1505">
        <v>788.59</v>
      </c>
      <c r="GB120" s="1505">
        <v>752.12599999999998</v>
      </c>
      <c r="GC120" s="1505">
        <v>678.18499999999995</v>
      </c>
      <c r="GD120" s="1505">
        <v>729.33100000000002</v>
      </c>
      <c r="GE120" s="1505">
        <v>990.88400000000001</v>
      </c>
      <c r="GF120" s="1505">
        <v>900.75900000000001</v>
      </c>
      <c r="GG120" s="1505">
        <v>479.98700000000002</v>
      </c>
      <c r="GH120" s="1505">
        <v>520.125</v>
      </c>
      <c r="GI120" s="1505">
        <v>681.19200000000001</v>
      </c>
      <c r="GJ120" s="1505">
        <v>681.78899999999999</v>
      </c>
      <c r="GK120" s="1505">
        <v>835.17700000000002</v>
      </c>
      <c r="GL120" s="1505">
        <v>593.27800000000002</v>
      </c>
      <c r="GM120" s="1505">
        <v>1113.6859999999999</v>
      </c>
      <c r="GN120" s="1505">
        <v>1117.6990000000001</v>
      </c>
      <c r="GO120" s="1505">
        <v>1145.508</v>
      </c>
      <c r="GP120" s="1505">
        <v>1352.7940000000001</v>
      </c>
      <c r="GQ120" s="1505">
        <v>1426.4269999999999</v>
      </c>
      <c r="GR120" s="1505">
        <v>1245.0029999999999</v>
      </c>
      <c r="GS120" s="1505">
        <v>1806.154</v>
      </c>
      <c r="GT120" s="1505">
        <v>1553.0650000000001</v>
      </c>
      <c r="GU120" s="1505">
        <v>1319.2660000000001</v>
      </c>
      <c r="GV120" s="1505">
        <v>1344.809</v>
      </c>
      <c r="GW120" s="1505">
        <v>1325.3589999999999</v>
      </c>
      <c r="GX120" s="1505">
        <v>960.87699999999995</v>
      </c>
      <c r="GY120" s="1505">
        <v>1292.5830000000001</v>
      </c>
      <c r="GZ120" s="1505">
        <v>2077.7669999999998</v>
      </c>
      <c r="HA120" s="1505">
        <v>1831.9159999999999</v>
      </c>
      <c r="HB120" s="1505">
        <v>1976.289</v>
      </c>
      <c r="HC120" s="1505">
        <v>1490.5139999999999</v>
      </c>
      <c r="HD120" s="1505">
        <v>1700.374</v>
      </c>
      <c r="HE120" s="1505">
        <v>1733.9929999999999</v>
      </c>
      <c r="HF120" s="1505">
        <v>1977.143</v>
      </c>
      <c r="HG120" s="1505">
        <v>1815.846</v>
      </c>
      <c r="HH120" s="1505">
        <v>1226.1510000000001</v>
      </c>
      <c r="HI120" s="1505">
        <v>1327.046</v>
      </c>
      <c r="HJ120" s="1505">
        <v>727.05799999999999</v>
      </c>
      <c r="HK120" s="1505">
        <v>1151.3040000000001</v>
      </c>
      <c r="HL120" s="1505">
        <v>1118.537</v>
      </c>
      <c r="HM120" s="1505">
        <v>1823.7139999999999</v>
      </c>
      <c r="HN120" s="1505">
        <v>2198.7570000000001</v>
      </c>
      <c r="HO120" s="1505">
        <v>2501.4209999999998</v>
      </c>
      <c r="HP120" s="1505">
        <v>2343.0990000000002</v>
      </c>
      <c r="HQ120" s="1505">
        <v>2047.6990000000001</v>
      </c>
      <c r="HR120" s="1505">
        <v>1612.625</v>
      </c>
      <c r="HS120" s="1505">
        <v>1433.827</v>
      </c>
      <c r="HT120" s="1505">
        <v>878.94100000000003</v>
      </c>
      <c r="HU120" s="1505">
        <v>938.87800000000004</v>
      </c>
      <c r="HV120" s="1505">
        <v>972.09299999999996</v>
      </c>
      <c r="HW120" s="1505">
        <v>927.61599999999999</v>
      </c>
      <c r="HX120" s="1505">
        <v>1179.4290000000001</v>
      </c>
      <c r="HY120" s="1505">
        <v>1376.134</v>
      </c>
      <c r="HZ120" s="1505">
        <v>1433.9179999999999</v>
      </c>
      <c r="IA120" s="1505">
        <v>1493.7670000000001</v>
      </c>
      <c r="IB120" s="1505">
        <v>1411.3389999999999</v>
      </c>
      <c r="IC120" s="1505">
        <v>1669.0920000000001</v>
      </c>
      <c r="ID120" s="1505">
        <v>1619.836</v>
      </c>
      <c r="IE120" s="1505">
        <v>1433.6079999999999</v>
      </c>
      <c r="IF120" s="1505">
        <v>1074.6279999999999</v>
      </c>
      <c r="IG120" s="1505">
        <v>993.61500000000001</v>
      </c>
      <c r="IH120" s="1505">
        <v>807.17499999999995</v>
      </c>
      <c r="II120" s="1505">
        <v>1195.2339999999999</v>
      </c>
      <c r="IJ120" s="1505">
        <v>1051.866</v>
      </c>
      <c r="IK120" s="1505">
        <v>887.74599999999998</v>
      </c>
      <c r="IL120" s="1505">
        <v>1028.989</v>
      </c>
      <c r="IM120" s="1505">
        <v>1236.722</v>
      </c>
      <c r="IN120" s="1505">
        <v>1631.2439999999999</v>
      </c>
      <c r="IO120" s="1505">
        <v>1444.2370000000001</v>
      </c>
      <c r="IP120" s="1505">
        <v>1814.9680000000001</v>
      </c>
      <c r="IQ120" s="1505">
        <v>2094.1729999999998</v>
      </c>
      <c r="IR120" s="1505">
        <v>1071.9269999999999</v>
      </c>
      <c r="IS120" s="1505">
        <v>1296.4359999999999</v>
      </c>
      <c r="IT120" s="1505">
        <v>900.82399999999996</v>
      </c>
      <c r="IU120" s="1505">
        <v>1412.6020000000001</v>
      </c>
      <c r="IV120" s="1505">
        <v>1570.231</v>
      </c>
      <c r="IW120" s="1505">
        <v>1450.037</v>
      </c>
      <c r="IX120" s="1505">
        <v>1684.1389999999999</v>
      </c>
      <c r="IY120" s="1505">
        <v>2032.0050000000001</v>
      </c>
      <c r="IZ120" s="1505">
        <v>2108.8939999999998</v>
      </c>
      <c r="JA120" s="1505">
        <v>1915.3019999999999</v>
      </c>
      <c r="JB120" s="1505">
        <v>1792.271</v>
      </c>
      <c r="JC120" s="1505">
        <v>1936.018</v>
      </c>
      <c r="JD120" s="1505">
        <v>1370.511</v>
      </c>
      <c r="JE120" s="1505">
        <v>1131.8399999999999</v>
      </c>
      <c r="JF120" s="1505">
        <v>1451.442</v>
      </c>
      <c r="JG120" s="1505">
        <v>1189.0150000000001</v>
      </c>
      <c r="JH120" s="1505">
        <v>1055.9939999999999</v>
      </c>
      <c r="JI120" s="1505">
        <v>626.54300000000001</v>
      </c>
      <c r="JJ120" s="1505">
        <v>2141.8490000000002</v>
      </c>
      <c r="JK120" s="1505">
        <v>1644.944</v>
      </c>
      <c r="JL120" s="1505">
        <v>1526.241</v>
      </c>
      <c r="JM120" s="1505">
        <v>2165.5709999999999</v>
      </c>
      <c r="JN120" s="1505">
        <v>2192.915</v>
      </c>
      <c r="JO120" s="1505">
        <v>1355.557</v>
      </c>
      <c r="JP120" s="1505">
        <v>1599.9469999999999</v>
      </c>
      <c r="JQ120" s="1505">
        <v>1422.89</v>
      </c>
      <c r="JR120" s="1505">
        <v>1621.0619999999999</v>
      </c>
      <c r="JS120" s="1505">
        <v>2219.5250000000001</v>
      </c>
      <c r="JT120" s="1505">
        <v>2942.0349999999999</v>
      </c>
      <c r="JU120" s="1505">
        <v>2434.723</v>
      </c>
      <c r="JV120" s="1505">
        <v>2165.799</v>
      </c>
      <c r="JW120" s="1505">
        <v>3509.748</v>
      </c>
      <c r="JX120" s="1505">
        <v>4021.69</v>
      </c>
      <c r="JY120" s="1505">
        <v>3958.384</v>
      </c>
      <c r="JZ120" s="1505">
        <v>4227.9799999999996</v>
      </c>
      <c r="KA120" s="1505">
        <v>2636.9670000000001</v>
      </c>
      <c r="KB120" s="1505">
        <v>1750.0920000000001</v>
      </c>
      <c r="KC120" s="1505">
        <v>1813.864</v>
      </c>
      <c r="KD120" s="1472">
        <v>2371.2350000000001</v>
      </c>
      <c r="KE120" s="1472">
        <v>2452.076</v>
      </c>
      <c r="KF120" s="1472">
        <v>2879.7689999999998</v>
      </c>
      <c r="KG120" s="1472">
        <v>1949.377</v>
      </c>
      <c r="KH120" s="1472">
        <v>2039.2560000000001</v>
      </c>
      <c r="KI120" s="1505">
        <v>2703.6219999999998</v>
      </c>
      <c r="KJ120" s="1505">
        <v>3602.2170000000001</v>
      </c>
      <c r="KK120" s="1505">
        <v>2958.415</v>
      </c>
      <c r="KL120" s="1505">
        <v>1920.124</v>
      </c>
      <c r="KM120" s="1505">
        <v>2082.681</v>
      </c>
      <c r="KN120" s="1505">
        <v>1897.617</v>
      </c>
      <c r="KO120" s="1505">
        <v>1512.4010000000001</v>
      </c>
      <c r="KP120" s="1505">
        <v>2819.7649999999999</v>
      </c>
      <c r="KQ120" s="1472">
        <v>2207.252</v>
      </c>
      <c r="KR120" s="1472">
        <v>2668.9079999999999</v>
      </c>
      <c r="KS120" s="1472">
        <v>2424.6930000000002</v>
      </c>
      <c r="KT120" s="1472">
        <v>2419.4</v>
      </c>
      <c r="KU120" s="1472">
        <v>3397.4</v>
      </c>
      <c r="KV120" s="1472">
        <v>4279.2659999999996</v>
      </c>
      <c r="KW120" s="1472">
        <v>2993.1750000000002</v>
      </c>
      <c r="KX120" s="1472">
        <v>2944.944</v>
      </c>
      <c r="KY120" s="1472">
        <v>1955.521</v>
      </c>
      <c r="KZ120" s="1472">
        <v>1541.038</v>
      </c>
      <c r="LA120" s="1472">
        <v>2139.616</v>
      </c>
      <c r="LB120" s="1505">
        <v>2146.66</v>
      </c>
      <c r="LC120" s="1472">
        <v>2806.9879999999998</v>
      </c>
      <c r="LD120" s="1472">
        <v>2187.0250000000001</v>
      </c>
      <c r="LE120" s="1472">
        <v>1983.248</v>
      </c>
      <c r="LF120" s="1472">
        <v>1115.501</v>
      </c>
      <c r="LG120" s="1472">
        <v>4731.6419999999998</v>
      </c>
      <c r="LH120" s="1472">
        <v>2342.096</v>
      </c>
      <c r="LI120" s="1472">
        <v>2417.998</v>
      </c>
      <c r="LJ120" s="1472">
        <v>2332.81</v>
      </c>
      <c r="LK120" s="1472">
        <v>1946.472</v>
      </c>
      <c r="LL120" s="1472">
        <v>2524.1019999999999</v>
      </c>
      <c r="LM120" s="1472">
        <v>2275.308</v>
      </c>
      <c r="LN120" s="1505">
        <v>2211.866</v>
      </c>
      <c r="LO120" s="1472">
        <v>1604.384</v>
      </c>
      <c r="LP120" s="1472">
        <v>2440.3200000000002</v>
      </c>
      <c r="LQ120" s="1472">
        <v>2074.8710000000001</v>
      </c>
      <c r="LR120" s="1472">
        <v>1540.202</v>
      </c>
      <c r="LS120" s="1472">
        <v>1657.1559999999999</v>
      </c>
      <c r="LT120" s="1472">
        <v>2088.31</v>
      </c>
      <c r="LU120" s="1472">
        <v>1924.712</v>
      </c>
      <c r="LV120" s="1472">
        <v>1368.471</v>
      </c>
      <c r="LW120" s="1472">
        <v>2091.4870000000001</v>
      </c>
      <c r="LX120" s="1472">
        <v>1936.454</v>
      </c>
      <c r="LY120" s="1472">
        <v>1755.751</v>
      </c>
      <c r="LZ120" s="1505">
        <v>1964.5112099999999</v>
      </c>
      <c r="MA120" s="1472">
        <v>1907.5731000000001</v>
      </c>
      <c r="MB120" s="1472">
        <v>3525.7285099999999</v>
      </c>
      <c r="MC120" s="1472">
        <v>2888.8388599999998</v>
      </c>
      <c r="MD120" s="1472">
        <v>2128.4543699999999</v>
      </c>
      <c r="ME120" s="1472">
        <v>2691.9619500000003</v>
      </c>
      <c r="MF120" s="1472">
        <v>2598.427475</v>
      </c>
      <c r="MG120" s="1472">
        <v>1417.5274199999999</v>
      </c>
      <c r="MH120" s="1472">
        <v>2658.8874719999999</v>
      </c>
      <c r="MI120" s="1472">
        <v>2190.0710600000002</v>
      </c>
      <c r="MJ120" s="1472">
        <v>3829.9474180000002</v>
      </c>
      <c r="MK120" s="1472">
        <v>2621.7642220000002</v>
      </c>
      <c r="ML120" s="1472">
        <v>2507.0233429999998</v>
      </c>
      <c r="MM120" s="1505">
        <v>2655.343128</v>
      </c>
      <c r="MN120" s="1505">
        <v>3070.2356749999999</v>
      </c>
      <c r="MO120" s="1505">
        <v>1644.496067</v>
      </c>
      <c r="MP120" s="1505">
        <v>3031.5622940000003</v>
      </c>
      <c r="MQ120" s="1505">
        <v>2323.2531600000002</v>
      </c>
      <c r="MR120" s="1505">
        <v>2611.5203409999999</v>
      </c>
      <c r="MS120" s="1505">
        <v>1854.8247020000001</v>
      </c>
      <c r="MT120" s="1505">
        <v>2114.5087469999999</v>
      </c>
      <c r="MU120" s="1505">
        <v>2398.689104</v>
      </c>
      <c r="MV120" s="1505">
        <v>1944.112022</v>
      </c>
      <c r="MW120" s="1505">
        <v>2189.4954170000001</v>
      </c>
      <c r="MX120" s="1505">
        <v>2917.1240720000001</v>
      </c>
      <c r="MY120" s="1505">
        <v>2755.2168320000001</v>
      </c>
      <c r="MZ120" s="1505">
        <v>3264.9345839999996</v>
      </c>
      <c r="NA120" s="1505">
        <v>2112.4645399999999</v>
      </c>
      <c r="NB120" s="1505">
        <v>2773.8714399999999</v>
      </c>
      <c r="NC120" s="1505">
        <v>1568.7239469779299</v>
      </c>
      <c r="ND120" s="1505">
        <v>1576.9591090871602</v>
      </c>
      <c r="NE120" s="1505">
        <v>1383.5310307895002</v>
      </c>
      <c r="NF120" s="1505">
        <v>1734.0056840564</v>
      </c>
      <c r="NG120" s="1505">
        <v>3262.7064988580601</v>
      </c>
      <c r="NH120" s="1505">
        <v>2237.4155081393201</v>
      </c>
      <c r="NI120" s="1505">
        <v>3146.7380184260901</v>
      </c>
      <c r="NJ120" s="1505">
        <v>3891.8364164264399</v>
      </c>
      <c r="NK120" s="1505">
        <v>2564.0461283202599</v>
      </c>
      <c r="NL120" s="1505">
        <v>4225.4387882583005</v>
      </c>
      <c r="NM120" s="1505">
        <v>3565.1469178016496</v>
      </c>
      <c r="NN120" s="1505">
        <v>3779.8297667294401</v>
      </c>
      <c r="NO120" s="1505">
        <v>2188.9715210887798</v>
      </c>
      <c r="NP120" s="1505">
        <v>2344.1542397600597</v>
      </c>
      <c r="NQ120" s="1505">
        <v>1897.9505157440301</v>
      </c>
      <c r="NR120" s="1505">
        <v>2443.1752563217301</v>
      </c>
      <c r="NS120" s="1505">
        <v>2366.0624709547201</v>
      </c>
      <c r="NT120" s="1505">
        <v>3635.9895792500301</v>
      </c>
      <c r="NU120" s="1505">
        <v>3449.9609802575897</v>
      </c>
      <c r="NV120" s="1505">
        <v>3327.5200928989002</v>
      </c>
      <c r="NW120" s="1472">
        <v>2917.1240720000001</v>
      </c>
      <c r="NX120" s="1472">
        <v>3891.8364164264399</v>
      </c>
      <c r="NY120" s="1472">
        <v>3327.5200928989002</v>
      </c>
      <c r="NZ120" s="1472">
        <v>-564.31632352753968</v>
      </c>
      <c r="OA120" s="1475">
        <v>-14.500001108620742</v>
      </c>
      <c r="OB120" s="1475">
        <v>-8.0274657133783234E-2</v>
      </c>
      <c r="OC120" s="1475">
        <v>-14.500001108620742</v>
      </c>
    </row>
    <row r="121" spans="1:393" s="1538" customFormat="1" ht="15" customHeight="1">
      <c r="A121" s="1538" t="s">
        <v>1452</v>
      </c>
      <c r="B121" s="1505">
        <v>256.67</v>
      </c>
      <c r="C121" s="1505">
        <v>283.38600000000002</v>
      </c>
      <c r="D121" s="1505">
        <v>483.93400000000003</v>
      </c>
      <c r="E121" s="1505">
        <v>534.12900000000002</v>
      </c>
      <c r="F121" s="1505">
        <v>298.91199999999998</v>
      </c>
      <c r="G121" s="1505">
        <v>516.80799999999999</v>
      </c>
      <c r="H121" s="1505">
        <v>641.63599999999997</v>
      </c>
      <c r="I121" s="1505">
        <v>716.60900000000004</v>
      </c>
      <c r="J121" s="1505">
        <v>666.69299999999998</v>
      </c>
      <c r="K121" s="1505">
        <v>992.56700000000001</v>
      </c>
      <c r="L121" s="1505">
        <v>1629.4780000000001</v>
      </c>
      <c r="M121" s="1505">
        <v>2040.953</v>
      </c>
      <c r="N121" s="1505">
        <v>827.29300000000001</v>
      </c>
      <c r="O121" s="1505">
        <v>873.79499999999996</v>
      </c>
      <c r="P121" s="1505">
        <v>1263.1410000000001</v>
      </c>
      <c r="Q121" s="1505">
        <v>712.49300000000005</v>
      </c>
      <c r="R121" s="1505">
        <v>689.60699999999997</v>
      </c>
      <c r="S121" s="1505">
        <v>721.36599999999999</v>
      </c>
      <c r="T121" s="1505">
        <v>819.63699999999994</v>
      </c>
      <c r="U121" s="1505">
        <v>707.96900000000005</v>
      </c>
      <c r="V121" s="1505">
        <v>1297.4010000000001</v>
      </c>
      <c r="W121" s="1505">
        <v>997.73099999999999</v>
      </c>
      <c r="X121" s="1505">
        <v>1052.421</v>
      </c>
      <c r="Y121" s="1505">
        <v>697.35</v>
      </c>
      <c r="Z121" s="1505">
        <v>621.274</v>
      </c>
      <c r="AA121" s="1505">
        <v>458.81099999999998</v>
      </c>
      <c r="AB121" s="1505">
        <v>636.71100000000001</v>
      </c>
      <c r="AC121" s="1505">
        <v>481.625</v>
      </c>
      <c r="AD121" s="1505">
        <v>472.363</v>
      </c>
      <c r="AE121" s="1505">
        <v>518.62900000000002</v>
      </c>
      <c r="AF121" s="1505">
        <v>1085.299</v>
      </c>
      <c r="AG121" s="1505">
        <v>491.012</v>
      </c>
      <c r="AH121" s="1505">
        <v>560.38499999999999</v>
      </c>
      <c r="AI121" s="1505">
        <v>656.50300000000004</v>
      </c>
      <c r="AJ121" s="1505">
        <v>743.95500000000004</v>
      </c>
      <c r="AK121" s="1505">
        <v>743.46900000000005</v>
      </c>
      <c r="AL121" s="1505">
        <v>770.56500000000005</v>
      </c>
      <c r="AM121" s="1505">
        <v>667.49099999999999</v>
      </c>
      <c r="AN121" s="1505">
        <v>559.173</v>
      </c>
      <c r="AO121" s="1505">
        <v>512.89200000000005</v>
      </c>
      <c r="AP121" s="1505">
        <v>768.07500000000005</v>
      </c>
      <c r="AQ121" s="1505">
        <v>527.06899999999996</v>
      </c>
      <c r="AR121" s="1505">
        <v>807.12800000000004</v>
      </c>
      <c r="AS121" s="1505">
        <v>571.36900000000003</v>
      </c>
      <c r="AT121" s="1505">
        <v>743.32399999999996</v>
      </c>
      <c r="AU121" s="1505">
        <v>538.56399999999996</v>
      </c>
      <c r="AV121" s="1505">
        <v>603.85199999999998</v>
      </c>
      <c r="AW121" s="1505">
        <v>440.40600000000001</v>
      </c>
      <c r="AX121" s="1505">
        <v>507.54500000000002</v>
      </c>
      <c r="AY121" s="1505">
        <v>985.95600000000002</v>
      </c>
      <c r="AZ121" s="1505">
        <v>212.083</v>
      </c>
      <c r="BA121" s="1505">
        <v>110.764</v>
      </c>
      <c r="BB121" s="1505">
        <v>227.44900000000001</v>
      </c>
      <c r="BC121" s="1505">
        <v>324.95100000000002</v>
      </c>
      <c r="BD121" s="1505">
        <v>272.05900000000003</v>
      </c>
      <c r="BE121" s="1505">
        <v>256.44099999999997</v>
      </c>
      <c r="BF121" s="1505">
        <v>260.02499999999998</v>
      </c>
      <c r="BG121" s="1505">
        <v>335.87200000000001</v>
      </c>
      <c r="BH121" s="1505">
        <v>271.08800000000002</v>
      </c>
      <c r="BI121" s="1505">
        <v>389.93400000000003</v>
      </c>
      <c r="BJ121" s="1505">
        <v>292.64400000000001</v>
      </c>
      <c r="BK121" s="1505">
        <v>207.58199999999999</v>
      </c>
      <c r="BL121" s="1505">
        <v>197.95599999999999</v>
      </c>
      <c r="BM121" s="1505">
        <v>166.048</v>
      </c>
      <c r="BN121" s="1505">
        <v>132.18600000000001</v>
      </c>
      <c r="BO121" s="1505">
        <v>258.416</v>
      </c>
      <c r="BP121" s="1505">
        <v>118.75</v>
      </c>
      <c r="BQ121" s="1505">
        <v>258.89499999999998</v>
      </c>
      <c r="BR121" s="1505">
        <v>333.87900000000002</v>
      </c>
      <c r="BS121" s="1505">
        <v>146.73699999999999</v>
      </c>
      <c r="BT121" s="1505">
        <v>173.876</v>
      </c>
      <c r="BU121" s="1505">
        <v>344.65800000000002</v>
      </c>
      <c r="BV121" s="1505">
        <v>486.00799999999998</v>
      </c>
      <c r="BW121" s="1505">
        <v>213.32599999999999</v>
      </c>
      <c r="BX121" s="1505">
        <v>582.58600000000001</v>
      </c>
      <c r="BY121" s="1505">
        <v>728.39400000000001</v>
      </c>
      <c r="BZ121" s="1505">
        <v>533.85799999999995</v>
      </c>
      <c r="CA121" s="1505">
        <v>558.17200000000003</v>
      </c>
      <c r="CB121" s="1505">
        <v>489.57100000000003</v>
      </c>
      <c r="CC121" s="1505">
        <v>517.03899999999999</v>
      </c>
      <c r="CD121" s="1505">
        <v>566.95299999999997</v>
      </c>
      <c r="CE121" s="1505">
        <v>380.16500000000002</v>
      </c>
      <c r="CF121" s="1505">
        <v>761.54300000000001</v>
      </c>
      <c r="CG121" s="1505">
        <v>486.16500000000002</v>
      </c>
      <c r="CH121" s="1505">
        <v>367.255</v>
      </c>
      <c r="CI121" s="1505">
        <v>318.67700000000002</v>
      </c>
      <c r="CJ121" s="1505">
        <v>426.87700000000001</v>
      </c>
      <c r="CK121" s="1505">
        <v>347.02199999999999</v>
      </c>
      <c r="CL121" s="1505">
        <v>573.37900000000002</v>
      </c>
      <c r="CM121" s="1505">
        <v>766.22699999999998</v>
      </c>
      <c r="CN121" s="1505">
        <v>270.80799999999999</v>
      </c>
      <c r="CO121" s="1505">
        <v>587.03399999999999</v>
      </c>
      <c r="CP121" s="1505">
        <v>554.26499999999999</v>
      </c>
      <c r="CQ121" s="1505">
        <v>573.40800000000002</v>
      </c>
      <c r="CR121" s="1505">
        <v>598.298</v>
      </c>
      <c r="CS121" s="1505">
        <v>356.80599999999998</v>
      </c>
      <c r="CT121" s="1505">
        <v>294.23500000000001</v>
      </c>
      <c r="CU121" s="1505">
        <v>256.57400000000001</v>
      </c>
      <c r="CV121" s="1505">
        <v>270.25</v>
      </c>
      <c r="CW121" s="1505">
        <v>355.72300000000001</v>
      </c>
      <c r="CX121" s="1505">
        <v>270.50799999999998</v>
      </c>
      <c r="CY121" s="1505">
        <v>383.255</v>
      </c>
      <c r="CZ121" s="1505">
        <v>335.20499999999998</v>
      </c>
      <c r="DA121" s="1505">
        <v>308.46699999999998</v>
      </c>
      <c r="DB121" s="1505">
        <v>301.38799999999998</v>
      </c>
      <c r="DC121" s="1505">
        <v>557.60500000000002</v>
      </c>
      <c r="DD121" s="1505">
        <v>554.92600000000004</v>
      </c>
      <c r="DE121" s="1505">
        <v>326.88</v>
      </c>
      <c r="DF121" s="1505">
        <v>361.51400000000001</v>
      </c>
      <c r="DG121" s="1505">
        <v>510.65</v>
      </c>
      <c r="DH121" s="1505">
        <v>431.82499999999999</v>
      </c>
      <c r="DI121" s="1505">
        <v>397.38</v>
      </c>
      <c r="DJ121" s="1505">
        <v>344.24299999999999</v>
      </c>
      <c r="DK121" s="1505">
        <v>442.99900000000002</v>
      </c>
      <c r="DL121" s="1505">
        <v>388.94299999999998</v>
      </c>
      <c r="DM121" s="1505">
        <v>396.839</v>
      </c>
      <c r="DN121" s="1505">
        <v>389.738</v>
      </c>
      <c r="DO121" s="1505">
        <v>574.62099999999998</v>
      </c>
      <c r="DP121" s="1505">
        <v>503.90600000000001</v>
      </c>
      <c r="DQ121" s="1505">
        <v>601.67899999999997</v>
      </c>
      <c r="DR121" s="1505">
        <v>556.82899999999995</v>
      </c>
      <c r="DS121" s="1505">
        <v>537.21</v>
      </c>
      <c r="DT121" s="1505">
        <v>555.29600000000005</v>
      </c>
      <c r="DU121" s="1505">
        <v>396.83</v>
      </c>
      <c r="DV121" s="1505">
        <v>492.64400000000001</v>
      </c>
      <c r="DW121" s="1505">
        <v>530.53899999999999</v>
      </c>
      <c r="DX121" s="1505">
        <v>385.40600000000001</v>
      </c>
      <c r="DY121" s="1505">
        <v>453.923</v>
      </c>
      <c r="DZ121" s="1505">
        <v>525.22299999999996</v>
      </c>
      <c r="EA121" s="1505">
        <v>565.57299999999998</v>
      </c>
      <c r="EB121" s="1505">
        <v>481.75900000000001</v>
      </c>
      <c r="EC121" s="1505">
        <v>462.31700000000001</v>
      </c>
      <c r="ED121" s="1505">
        <v>315.44299999999998</v>
      </c>
      <c r="EE121" s="1505">
        <v>320.98399999999998</v>
      </c>
      <c r="EF121" s="1505">
        <v>372.74400000000003</v>
      </c>
      <c r="EG121" s="1505">
        <v>402.541</v>
      </c>
      <c r="EH121" s="1505">
        <v>410.38099999999997</v>
      </c>
      <c r="EI121" s="1505">
        <v>320.76</v>
      </c>
      <c r="EJ121" s="1505">
        <v>334.64499999999998</v>
      </c>
      <c r="EK121" s="1505">
        <v>497.03399999999999</v>
      </c>
      <c r="EL121" s="1505">
        <v>446.07600000000002</v>
      </c>
      <c r="EM121" s="1505">
        <v>569.79200000000003</v>
      </c>
      <c r="EN121" s="1505">
        <v>426.024</v>
      </c>
      <c r="EO121" s="1505">
        <v>1707.9</v>
      </c>
      <c r="EP121" s="1505">
        <v>420.39699999999999</v>
      </c>
      <c r="EQ121" s="1505">
        <v>334.214</v>
      </c>
      <c r="ER121" s="1505">
        <v>499.834</v>
      </c>
      <c r="ES121" s="1505">
        <v>437.20800000000003</v>
      </c>
      <c r="ET121" s="1505">
        <v>683.322</v>
      </c>
      <c r="EU121" s="1505">
        <v>529.48699999999997</v>
      </c>
      <c r="EV121" s="1505">
        <v>611.16899999999998</v>
      </c>
      <c r="EW121" s="1505">
        <v>666.01800000000003</v>
      </c>
      <c r="EX121" s="1505">
        <v>645.45399999999995</v>
      </c>
      <c r="EY121" s="1505">
        <v>832.50300000000004</v>
      </c>
      <c r="EZ121" s="1505">
        <v>802.28700000000003</v>
      </c>
      <c r="FA121" s="1505">
        <v>904.34100000000001</v>
      </c>
      <c r="FB121" s="1505">
        <v>677.35299999999995</v>
      </c>
      <c r="FC121" s="1505">
        <v>1175.08</v>
      </c>
      <c r="FD121" s="1505">
        <v>735.68600000000004</v>
      </c>
      <c r="FE121" s="1505">
        <v>600.952</v>
      </c>
      <c r="FF121" s="1505">
        <v>660.72699999999998</v>
      </c>
      <c r="FG121" s="1505">
        <v>633.73699999999997</v>
      </c>
      <c r="FH121" s="1505">
        <v>686.55200000000002</v>
      </c>
      <c r="FI121" s="1505">
        <v>935.99400000000003</v>
      </c>
      <c r="FJ121" s="1505">
        <v>637.70100000000002</v>
      </c>
      <c r="FK121" s="1505">
        <v>990.89099999999996</v>
      </c>
      <c r="FL121" s="1505">
        <v>1076.0540000000001</v>
      </c>
      <c r="FM121" s="1505">
        <v>1009.328</v>
      </c>
      <c r="FN121" s="1505">
        <v>1142.9349999999999</v>
      </c>
      <c r="FO121" s="1505">
        <v>872.53899999999999</v>
      </c>
      <c r="FP121" s="1505">
        <v>850.47400000000005</v>
      </c>
      <c r="FQ121" s="1505">
        <v>967.13300000000004</v>
      </c>
      <c r="FR121" s="1505">
        <v>1030.7619999999999</v>
      </c>
      <c r="FS121" s="1505">
        <v>894.86099999999999</v>
      </c>
      <c r="FT121" s="1505">
        <v>1030.5</v>
      </c>
      <c r="FU121" s="1505">
        <v>887.76599999999996</v>
      </c>
      <c r="FV121" s="1505">
        <v>1009.787</v>
      </c>
      <c r="FW121" s="1505">
        <v>1080.4590000000001</v>
      </c>
      <c r="FX121" s="1505">
        <v>1054.6969999999999</v>
      </c>
      <c r="FY121" s="1505">
        <v>1063.4549999999999</v>
      </c>
      <c r="FZ121" s="1505">
        <v>658.45899999999995</v>
      </c>
      <c r="GA121" s="1505">
        <v>646.38099999999997</v>
      </c>
      <c r="GB121" s="1505">
        <v>760.64700000000005</v>
      </c>
      <c r="GC121" s="1505">
        <v>667.24199999999996</v>
      </c>
      <c r="GD121" s="1505">
        <v>622.33000000000004</v>
      </c>
      <c r="GE121" s="1505">
        <v>965.48</v>
      </c>
      <c r="GF121" s="1505">
        <v>921.90800000000002</v>
      </c>
      <c r="GG121" s="1505">
        <v>762.13699999999994</v>
      </c>
      <c r="GH121" s="1505">
        <v>611.42999999999995</v>
      </c>
      <c r="GI121" s="1505">
        <v>1054.2260000000001</v>
      </c>
      <c r="GJ121" s="1505">
        <v>1174.1400000000001</v>
      </c>
      <c r="GK121" s="1505">
        <v>1258.961</v>
      </c>
      <c r="GL121" s="1505">
        <v>932.33299999999997</v>
      </c>
      <c r="GM121" s="1505">
        <v>900.53200000000004</v>
      </c>
      <c r="GN121" s="1505">
        <v>1271.3610000000001</v>
      </c>
      <c r="GO121" s="1505">
        <v>1075.6510000000001</v>
      </c>
      <c r="GP121" s="1505">
        <v>1080.383</v>
      </c>
      <c r="GQ121" s="1505">
        <v>1298.9369999999999</v>
      </c>
      <c r="GR121" s="1505">
        <v>1289.8520000000001</v>
      </c>
      <c r="GS121" s="1505">
        <v>1416.7370000000001</v>
      </c>
      <c r="GT121" s="1505">
        <v>1276.9549999999999</v>
      </c>
      <c r="GU121" s="1505">
        <v>1629.77</v>
      </c>
      <c r="GV121" s="1505">
        <v>1341.895</v>
      </c>
      <c r="GW121" s="1505">
        <v>1476.538</v>
      </c>
      <c r="GX121" s="1505">
        <v>941.58699999999999</v>
      </c>
      <c r="GY121" s="1505">
        <v>1016.658</v>
      </c>
      <c r="GZ121" s="1505">
        <v>1380.569</v>
      </c>
      <c r="HA121" s="1505">
        <v>1304.829</v>
      </c>
      <c r="HB121" s="1505">
        <v>1641.546</v>
      </c>
      <c r="HC121" s="1505">
        <v>1104.73</v>
      </c>
      <c r="HD121" s="1505">
        <v>1279.2940000000001</v>
      </c>
      <c r="HE121" s="1505">
        <v>1639.829</v>
      </c>
      <c r="HF121" s="1505">
        <v>1671.394</v>
      </c>
      <c r="HG121" s="1505">
        <v>1472.0989999999999</v>
      </c>
      <c r="HH121" s="1505">
        <v>1369.8240000000001</v>
      </c>
      <c r="HI121" s="1505">
        <v>1236.048</v>
      </c>
      <c r="HJ121" s="1505">
        <v>737.76599999999996</v>
      </c>
      <c r="HK121" s="1505">
        <v>1227.0260000000001</v>
      </c>
      <c r="HL121" s="1505">
        <v>1166.2619999999999</v>
      </c>
      <c r="HM121" s="1505">
        <v>1159.242</v>
      </c>
      <c r="HN121" s="1505">
        <v>1282.9739999999999</v>
      </c>
      <c r="HO121" s="1505">
        <v>1023.534</v>
      </c>
      <c r="HP121" s="1505">
        <v>1121.9380000000001</v>
      </c>
      <c r="HQ121" s="1505">
        <v>1231.9380000000001</v>
      </c>
      <c r="HR121" s="1505">
        <v>1183.7809999999999</v>
      </c>
      <c r="HS121" s="1505">
        <v>1206.126</v>
      </c>
      <c r="HT121" s="1505">
        <v>1260.6559999999999</v>
      </c>
      <c r="HU121" s="1505">
        <v>1068.9690000000001</v>
      </c>
      <c r="HV121" s="1505">
        <v>905.60299999999995</v>
      </c>
      <c r="HW121" s="1505">
        <v>1049.1020000000001</v>
      </c>
      <c r="HX121" s="1505">
        <v>1327.194</v>
      </c>
      <c r="HY121" s="1505">
        <v>1465.713</v>
      </c>
      <c r="HZ121" s="1505">
        <v>1239.2719999999999</v>
      </c>
      <c r="IA121" s="1505">
        <v>929.077</v>
      </c>
      <c r="IB121" s="1505">
        <v>1106.501</v>
      </c>
      <c r="IC121" s="1505">
        <v>1132.5319999999999</v>
      </c>
      <c r="ID121" s="1505">
        <v>1065.203</v>
      </c>
      <c r="IE121" s="1505">
        <v>1429.008</v>
      </c>
      <c r="IF121" s="1505">
        <v>887.30399999999997</v>
      </c>
      <c r="IG121" s="1505">
        <v>901.90800000000002</v>
      </c>
      <c r="IH121" s="1505">
        <v>936.846</v>
      </c>
      <c r="II121" s="1505">
        <v>864.13300000000004</v>
      </c>
      <c r="IJ121" s="1505">
        <v>1279.2560000000001</v>
      </c>
      <c r="IK121" s="1505">
        <v>1007.808</v>
      </c>
      <c r="IL121" s="1505">
        <v>1335.271</v>
      </c>
      <c r="IM121" s="1505">
        <v>1008.268</v>
      </c>
      <c r="IN121" s="1505">
        <v>1250.1400000000001</v>
      </c>
      <c r="IO121" s="1505">
        <v>1128.799</v>
      </c>
      <c r="IP121" s="1505">
        <v>1124.5260000000001</v>
      </c>
      <c r="IQ121" s="1505">
        <v>1643.317</v>
      </c>
      <c r="IR121" s="1505">
        <v>910.43499999999995</v>
      </c>
      <c r="IS121" s="1505">
        <v>1348.848</v>
      </c>
      <c r="IT121" s="1505">
        <v>715.34699999999998</v>
      </c>
      <c r="IU121" s="1505">
        <v>904.94899999999996</v>
      </c>
      <c r="IV121" s="1505">
        <v>1099.027</v>
      </c>
      <c r="IW121" s="1505">
        <v>1221.3589999999999</v>
      </c>
      <c r="IX121" s="1505">
        <v>999.22500000000002</v>
      </c>
      <c r="IY121" s="1505">
        <v>962.54300000000001</v>
      </c>
      <c r="IZ121" s="1505">
        <v>1282.0999999999999</v>
      </c>
      <c r="JA121" s="1505">
        <v>1206.6389999999999</v>
      </c>
      <c r="JB121" s="1505">
        <v>1204.883</v>
      </c>
      <c r="JC121" s="1505">
        <v>1175.087</v>
      </c>
      <c r="JD121" s="1505">
        <v>1272.133</v>
      </c>
      <c r="JE121" s="1505">
        <v>1060.2950000000001</v>
      </c>
      <c r="JF121" s="1505">
        <v>648.09400000000005</v>
      </c>
      <c r="JG121" s="1505">
        <v>783.20299999999997</v>
      </c>
      <c r="JH121" s="1505">
        <v>1479.6569999999999</v>
      </c>
      <c r="JI121" s="1505">
        <v>1322.71</v>
      </c>
      <c r="JJ121" s="1505">
        <v>1373.8389999999999</v>
      </c>
      <c r="JK121" s="1505">
        <v>1344.298</v>
      </c>
      <c r="JL121" s="1505">
        <v>1159.021</v>
      </c>
      <c r="JM121" s="1505">
        <v>1356.366</v>
      </c>
      <c r="JN121" s="1505">
        <v>1442.6759999999999</v>
      </c>
      <c r="JO121" s="1505">
        <v>1240.69</v>
      </c>
      <c r="JP121" s="1505">
        <v>1371.681</v>
      </c>
      <c r="JQ121" s="1505">
        <v>1548.8009999999999</v>
      </c>
      <c r="JR121" s="1505">
        <v>759.50199999999995</v>
      </c>
      <c r="JS121" s="1505">
        <v>1035.1199999999999</v>
      </c>
      <c r="JT121" s="1505">
        <v>1747.575</v>
      </c>
      <c r="JU121" s="1505">
        <v>1126.702</v>
      </c>
      <c r="JV121" s="1505">
        <v>1248.742</v>
      </c>
      <c r="JW121" s="1505">
        <v>1386.9190000000001</v>
      </c>
      <c r="JX121" s="1505">
        <v>1939.2</v>
      </c>
      <c r="JY121" s="1505">
        <v>1730.7909999999999</v>
      </c>
      <c r="JZ121" s="1505">
        <v>1439.633</v>
      </c>
      <c r="KA121" s="1505">
        <v>1670.058</v>
      </c>
      <c r="KB121" s="1505">
        <v>1480.7739999999999</v>
      </c>
      <c r="KC121" s="1505">
        <v>1294.1469999999999</v>
      </c>
      <c r="KD121" s="1472">
        <v>1406.6990000000001</v>
      </c>
      <c r="KE121" s="1472">
        <v>1123.4639999999999</v>
      </c>
      <c r="KF121" s="1472">
        <v>1706.027</v>
      </c>
      <c r="KG121" s="1472">
        <v>1568.1120000000001</v>
      </c>
      <c r="KH121" s="1472">
        <v>1359.9280000000001</v>
      </c>
      <c r="KI121" s="1505">
        <v>1242.107</v>
      </c>
      <c r="KJ121" s="1505">
        <v>1126.5940000000001</v>
      </c>
      <c r="KK121" s="1505">
        <v>1315.2139999999999</v>
      </c>
      <c r="KL121" s="1505">
        <v>1224.502</v>
      </c>
      <c r="KM121" s="1505">
        <v>1313.3989999999999</v>
      </c>
      <c r="KN121" s="1505">
        <v>1275.1279999999999</v>
      </c>
      <c r="KO121" s="1505">
        <v>1013.414</v>
      </c>
      <c r="KP121" s="1505">
        <v>994.73900000000003</v>
      </c>
      <c r="KQ121" s="1472">
        <v>900.24</v>
      </c>
      <c r="KR121" s="1472">
        <v>1038.17</v>
      </c>
      <c r="KS121" s="1472">
        <v>1178.6869999999999</v>
      </c>
      <c r="KT121" s="1472">
        <v>1212.375</v>
      </c>
      <c r="KU121" s="1472">
        <v>722.94500000000005</v>
      </c>
      <c r="KV121" s="1472">
        <v>1557.5730000000001</v>
      </c>
      <c r="KW121" s="1472">
        <v>1361.914</v>
      </c>
      <c r="KX121" s="1472">
        <v>965.11900000000003</v>
      </c>
      <c r="KY121" s="1472">
        <v>1182.8019999999999</v>
      </c>
      <c r="KZ121" s="1472">
        <v>1240.2349999999999</v>
      </c>
      <c r="LA121" s="1472">
        <v>1199.181</v>
      </c>
      <c r="LB121" s="1505">
        <v>1047.2660000000001</v>
      </c>
      <c r="LC121" s="1472">
        <v>789.20399999999995</v>
      </c>
      <c r="LD121" s="1472">
        <v>706.97</v>
      </c>
      <c r="LE121" s="1472">
        <v>89.012</v>
      </c>
      <c r="LF121" s="1472">
        <v>398.27800000000002</v>
      </c>
      <c r="LG121" s="1472">
        <v>503.83800000000002</v>
      </c>
      <c r="LH121" s="1472">
        <v>626.30100000000004</v>
      </c>
      <c r="LI121" s="1472">
        <v>613.56899999999996</v>
      </c>
      <c r="LJ121" s="1472">
        <v>962.15200000000004</v>
      </c>
      <c r="LK121" s="1472">
        <v>1028.528</v>
      </c>
      <c r="LL121" s="1472">
        <v>1099.4079999999999</v>
      </c>
      <c r="LM121" s="1472">
        <v>892.78899999999999</v>
      </c>
      <c r="LN121" s="1505">
        <v>560.01</v>
      </c>
      <c r="LO121" s="1472">
        <v>757.50099999999998</v>
      </c>
      <c r="LP121" s="1472">
        <v>979.91899999999998</v>
      </c>
      <c r="LQ121" s="1472">
        <v>656.87699999999995</v>
      </c>
      <c r="LR121" s="1472">
        <v>515.13900000000001</v>
      </c>
      <c r="LS121" s="1472">
        <v>655.28300000000002</v>
      </c>
      <c r="LT121" s="1472">
        <v>535.35</v>
      </c>
      <c r="LU121" s="1472">
        <v>634.452</v>
      </c>
      <c r="LV121" s="1472">
        <v>762.29</v>
      </c>
      <c r="LW121" s="1472">
        <v>890.91600000000005</v>
      </c>
      <c r="LX121" s="1472">
        <v>831.18700000000001</v>
      </c>
      <c r="LY121" s="1472">
        <v>813.52499999999998</v>
      </c>
      <c r="LZ121" s="1505">
        <v>426.70657900000003</v>
      </c>
      <c r="MA121" s="1472">
        <v>565.92493899999999</v>
      </c>
      <c r="MB121" s="1472">
        <v>896.122747</v>
      </c>
      <c r="MC121" s="1472">
        <v>857.86290500000007</v>
      </c>
      <c r="MD121" s="1472">
        <v>826.64574700000003</v>
      </c>
      <c r="ME121" s="1472">
        <v>798.906476</v>
      </c>
      <c r="MF121" s="1472">
        <v>1136.7110709999999</v>
      </c>
      <c r="MG121" s="1472">
        <v>1017.25771</v>
      </c>
      <c r="MH121" s="1472">
        <v>875.71983299999999</v>
      </c>
      <c r="MI121" s="1472">
        <v>894.92116699999997</v>
      </c>
      <c r="MJ121" s="1472">
        <v>952.66505000000006</v>
      </c>
      <c r="MK121" s="1472">
        <v>631.19724600000006</v>
      </c>
      <c r="ML121" s="1472">
        <v>614.30949600000008</v>
      </c>
      <c r="MM121" s="1505">
        <v>954.861177</v>
      </c>
      <c r="MN121" s="1505">
        <v>1360.795533</v>
      </c>
      <c r="MO121" s="1505">
        <v>940.25829599999997</v>
      </c>
      <c r="MP121" s="1505">
        <v>1053.3729979999998</v>
      </c>
      <c r="MQ121" s="1505">
        <v>889.55179599999997</v>
      </c>
      <c r="MR121" s="1505">
        <v>1161.187156</v>
      </c>
      <c r="MS121" s="1505">
        <v>780.76721299999997</v>
      </c>
      <c r="MT121" s="1505">
        <v>955.68770900000004</v>
      </c>
      <c r="MU121" s="1505">
        <v>1262.073523</v>
      </c>
      <c r="MV121" s="1505">
        <v>1131.8894380000002</v>
      </c>
      <c r="MW121" s="1505">
        <v>712.91891799999996</v>
      </c>
      <c r="MX121" s="1505">
        <v>682.89259100000004</v>
      </c>
      <c r="MY121" s="1505">
        <v>913.26897900000006</v>
      </c>
      <c r="MZ121" s="1505">
        <v>981.93002999999999</v>
      </c>
      <c r="NA121" s="1505">
        <v>1559.3722130000001</v>
      </c>
      <c r="NB121" s="1505">
        <v>1013.429122</v>
      </c>
      <c r="NC121" s="1505">
        <v>1003.71036891695</v>
      </c>
      <c r="ND121" s="1505">
        <v>1302.3521153588399</v>
      </c>
      <c r="NE121" s="1505">
        <v>1227.62976896135</v>
      </c>
      <c r="NF121" s="1505">
        <v>991.19541266814201</v>
      </c>
      <c r="NG121" s="1505">
        <v>1412.2112278792099</v>
      </c>
      <c r="NH121" s="1505">
        <v>1046.4703547808399</v>
      </c>
      <c r="NI121" s="1505">
        <v>1274.1482086630999</v>
      </c>
      <c r="NJ121" s="1505">
        <v>944.917011376917</v>
      </c>
      <c r="NK121" s="1505">
        <v>1164.40228205738</v>
      </c>
      <c r="NL121" s="1505">
        <v>1470.0736656536699</v>
      </c>
      <c r="NM121" s="1505">
        <v>1334.5041982667199</v>
      </c>
      <c r="NN121" s="1505">
        <v>1093.52140498878</v>
      </c>
      <c r="NO121" s="1505">
        <v>1068.5112029504799</v>
      </c>
      <c r="NP121" s="1505">
        <v>1334.8218191830299</v>
      </c>
      <c r="NQ121" s="1505">
        <v>1321.9716011876899</v>
      </c>
      <c r="NR121" s="1505">
        <v>1593.6210998701799</v>
      </c>
      <c r="NS121" s="1505">
        <v>1651.0599179102301</v>
      </c>
      <c r="NT121" s="1505">
        <v>1120.48982673774</v>
      </c>
      <c r="NU121" s="1505">
        <v>960.06756343009795</v>
      </c>
      <c r="NV121" s="1505">
        <v>821.20514712415797</v>
      </c>
      <c r="NW121" s="1472">
        <v>682.89259100000004</v>
      </c>
      <c r="NX121" s="1472">
        <v>944.917011376917</v>
      </c>
      <c r="NY121" s="1472">
        <v>821.20514712415797</v>
      </c>
      <c r="NZ121" s="1472">
        <v>-123.71186425275903</v>
      </c>
      <c r="OA121" s="1475">
        <v>-13.09235231911935</v>
      </c>
      <c r="OB121" s="1475">
        <v>-1.7598157402559558E-2</v>
      </c>
      <c r="OC121" s="1475">
        <v>-13.09235231911935</v>
      </c>
    </row>
    <row r="122" spans="1:393" s="1538" customFormat="1" ht="15" customHeight="1">
      <c r="A122" s="1538" t="s">
        <v>1453</v>
      </c>
      <c r="B122" s="1505">
        <v>878.09900000000005</v>
      </c>
      <c r="C122" s="1505">
        <v>410.75799999999998</v>
      </c>
      <c r="D122" s="1505">
        <v>1109.922</v>
      </c>
      <c r="E122" s="1505">
        <v>692.65800000000002</v>
      </c>
      <c r="F122" s="1505">
        <v>765.96699999999998</v>
      </c>
      <c r="G122" s="1505">
        <v>1215.991</v>
      </c>
      <c r="H122" s="1505">
        <v>1067.2750000000001</v>
      </c>
      <c r="I122" s="1505">
        <v>746.53200000000004</v>
      </c>
      <c r="J122" s="1505">
        <v>888.92499999999995</v>
      </c>
      <c r="K122" s="1505">
        <v>672.92600000000004</v>
      </c>
      <c r="L122" s="1505">
        <v>803.47799999999995</v>
      </c>
      <c r="M122" s="1505">
        <v>795.95399999999995</v>
      </c>
      <c r="N122" s="1505">
        <v>779.99300000000005</v>
      </c>
      <c r="O122" s="1505">
        <v>934.16099999999994</v>
      </c>
      <c r="P122" s="1505">
        <v>671.42</v>
      </c>
      <c r="Q122" s="1505">
        <v>320.548</v>
      </c>
      <c r="R122" s="1505">
        <v>432.47500000000002</v>
      </c>
      <c r="S122" s="1505">
        <v>786.97299999999996</v>
      </c>
      <c r="T122" s="1505">
        <v>539.39</v>
      </c>
      <c r="U122" s="1505">
        <v>318.64400000000001</v>
      </c>
      <c r="V122" s="1505">
        <v>435.08300000000003</v>
      </c>
      <c r="W122" s="1505">
        <v>287.67899999999997</v>
      </c>
      <c r="X122" s="1505">
        <v>528.75900000000001</v>
      </c>
      <c r="Y122" s="1505">
        <v>1294.8409999999999</v>
      </c>
      <c r="Z122" s="1505">
        <v>614.52800000000002</v>
      </c>
      <c r="AA122" s="1505">
        <v>578.096</v>
      </c>
      <c r="AB122" s="1505">
        <v>597.23900000000003</v>
      </c>
      <c r="AC122" s="1505">
        <v>461.83499999999998</v>
      </c>
      <c r="AD122" s="1505">
        <v>881.62699999999995</v>
      </c>
      <c r="AE122" s="1505">
        <v>549.20100000000002</v>
      </c>
      <c r="AF122" s="1505">
        <v>719.3</v>
      </c>
      <c r="AG122" s="1505">
        <v>522.34199999999998</v>
      </c>
      <c r="AH122" s="1505">
        <v>465.75200000000001</v>
      </c>
      <c r="AI122" s="1505">
        <v>427.54500000000002</v>
      </c>
      <c r="AJ122" s="1505">
        <v>477.94499999999999</v>
      </c>
      <c r="AK122" s="1505">
        <v>518.577</v>
      </c>
      <c r="AL122" s="1505">
        <v>756.31</v>
      </c>
      <c r="AM122" s="1505">
        <v>482.38099999999997</v>
      </c>
      <c r="AN122" s="1505">
        <v>419.58600000000001</v>
      </c>
      <c r="AO122" s="1505">
        <v>793.84500000000003</v>
      </c>
      <c r="AP122" s="1505">
        <v>553.08500000000004</v>
      </c>
      <c r="AQ122" s="1505">
        <v>307.42200000000003</v>
      </c>
      <c r="AR122" s="1505">
        <v>481.17899999999997</v>
      </c>
      <c r="AS122" s="1505">
        <v>475.20800000000003</v>
      </c>
      <c r="AT122" s="1505">
        <v>670.77200000000005</v>
      </c>
      <c r="AU122" s="1505">
        <v>557.73800000000006</v>
      </c>
      <c r="AV122" s="1505">
        <v>448.06099999999998</v>
      </c>
      <c r="AW122" s="1505">
        <v>340.44299999999998</v>
      </c>
      <c r="AX122" s="1505">
        <v>414.69900000000001</v>
      </c>
      <c r="AY122" s="1505">
        <v>331.47199999999998</v>
      </c>
      <c r="AZ122" s="1505">
        <v>419.95600000000002</v>
      </c>
      <c r="BA122" s="1505">
        <v>380.64100000000002</v>
      </c>
      <c r="BB122" s="1505">
        <v>384.88499999999999</v>
      </c>
      <c r="BC122" s="1505">
        <v>512.42600000000004</v>
      </c>
      <c r="BD122" s="1505">
        <v>195.02500000000001</v>
      </c>
      <c r="BE122" s="1505">
        <v>212.19300000000001</v>
      </c>
      <c r="BF122" s="1505">
        <v>349.23200000000003</v>
      </c>
      <c r="BG122" s="1505">
        <v>388.79500000000002</v>
      </c>
      <c r="BH122" s="1505">
        <v>135.00200000000001</v>
      </c>
      <c r="BI122" s="1505">
        <v>365.21100000000001</v>
      </c>
      <c r="BJ122" s="1505">
        <v>185.07900000000001</v>
      </c>
      <c r="BK122" s="1505">
        <v>246.47499999999999</v>
      </c>
      <c r="BL122" s="1505">
        <v>519.24</v>
      </c>
      <c r="BM122" s="1505">
        <v>375.89100000000002</v>
      </c>
      <c r="BN122" s="1505">
        <v>860.48</v>
      </c>
      <c r="BO122" s="1505">
        <v>747.39599999999996</v>
      </c>
      <c r="BP122" s="1505">
        <v>855.29100000000005</v>
      </c>
      <c r="BQ122" s="1505">
        <v>597.51700000000005</v>
      </c>
      <c r="BR122" s="1505">
        <v>286.93700000000001</v>
      </c>
      <c r="BS122" s="1505">
        <v>671.29399999999998</v>
      </c>
      <c r="BT122" s="1505">
        <v>200.68899999999999</v>
      </c>
      <c r="BU122" s="1505">
        <v>323.214</v>
      </c>
      <c r="BV122" s="1505">
        <v>777.625</v>
      </c>
      <c r="BW122" s="1505">
        <v>763.18</v>
      </c>
      <c r="BX122" s="1505">
        <v>700.09299999999996</v>
      </c>
      <c r="BY122" s="1505">
        <v>579.15599999999995</v>
      </c>
      <c r="BZ122" s="1505">
        <v>1398.579</v>
      </c>
      <c r="CA122" s="1505">
        <v>1087.905</v>
      </c>
      <c r="CB122" s="1505">
        <v>694.84299999999996</v>
      </c>
      <c r="CC122" s="1505">
        <v>644.49800000000005</v>
      </c>
      <c r="CD122" s="1505">
        <v>561.27499999999998</v>
      </c>
      <c r="CE122" s="1505">
        <v>996.42499999999995</v>
      </c>
      <c r="CF122" s="1505">
        <v>834.07600000000002</v>
      </c>
      <c r="CG122" s="1505">
        <v>637.75400000000002</v>
      </c>
      <c r="CH122" s="1505">
        <v>592.99199999999996</v>
      </c>
      <c r="CI122" s="1505">
        <v>596.34699999999998</v>
      </c>
      <c r="CJ122" s="1505">
        <v>608.70500000000004</v>
      </c>
      <c r="CK122" s="1505">
        <v>703.61800000000005</v>
      </c>
      <c r="CL122" s="1505">
        <v>1202.866</v>
      </c>
      <c r="CM122" s="1505">
        <v>1221.269</v>
      </c>
      <c r="CN122" s="1505">
        <v>700.42700000000002</v>
      </c>
      <c r="CO122" s="1505">
        <v>1701.7550000000001</v>
      </c>
      <c r="CP122" s="1505">
        <v>1326.07</v>
      </c>
      <c r="CQ122" s="1505">
        <v>1881.3230000000001</v>
      </c>
      <c r="CR122" s="1505">
        <v>1380.579</v>
      </c>
      <c r="CS122" s="1505">
        <v>616.101</v>
      </c>
      <c r="CT122" s="1505">
        <v>1030.663</v>
      </c>
      <c r="CU122" s="1505">
        <v>595.37</v>
      </c>
      <c r="CV122" s="1505">
        <v>720.98099999999999</v>
      </c>
      <c r="CW122" s="1505">
        <v>1408.982</v>
      </c>
      <c r="CX122" s="1505">
        <v>950.46299999999997</v>
      </c>
      <c r="CY122" s="1505">
        <v>994.04600000000005</v>
      </c>
      <c r="CZ122" s="1505">
        <v>478.55799999999999</v>
      </c>
      <c r="DA122" s="1505">
        <v>374.59300000000002</v>
      </c>
      <c r="DB122" s="1505">
        <v>622.37800000000004</v>
      </c>
      <c r="DC122" s="1505">
        <v>705.07399999999996</v>
      </c>
      <c r="DD122" s="1505">
        <v>527.51700000000005</v>
      </c>
      <c r="DE122" s="1505">
        <v>554.09799999999996</v>
      </c>
      <c r="DF122" s="1505">
        <v>488.16300000000001</v>
      </c>
      <c r="DG122" s="1505">
        <v>298.791</v>
      </c>
      <c r="DH122" s="1505">
        <v>610.01900000000001</v>
      </c>
      <c r="DI122" s="1505">
        <v>362.59699999999998</v>
      </c>
      <c r="DJ122" s="1505">
        <v>564.75599999999997</v>
      </c>
      <c r="DK122" s="1505">
        <v>208.797</v>
      </c>
      <c r="DL122" s="1505">
        <v>349.22500000000002</v>
      </c>
      <c r="DM122" s="1505">
        <v>345.976</v>
      </c>
      <c r="DN122" s="1505">
        <v>696.255</v>
      </c>
      <c r="DO122" s="1505">
        <v>475.74099999999999</v>
      </c>
      <c r="DP122" s="1505">
        <v>694.04700000000003</v>
      </c>
      <c r="DQ122" s="1505">
        <v>517.55399999999997</v>
      </c>
      <c r="DR122" s="1505">
        <v>1117.076</v>
      </c>
      <c r="DS122" s="1505">
        <v>537.54499999999996</v>
      </c>
      <c r="DT122" s="1505">
        <v>900.60799999999995</v>
      </c>
      <c r="DU122" s="1505">
        <v>251.79599999999999</v>
      </c>
      <c r="DV122" s="1505">
        <v>910.73099999999999</v>
      </c>
      <c r="DW122" s="1505">
        <v>579.529</v>
      </c>
      <c r="DX122" s="1505">
        <v>656.24099999999999</v>
      </c>
      <c r="DY122" s="1505">
        <v>700.99</v>
      </c>
      <c r="DZ122" s="1505">
        <v>550.82799999999997</v>
      </c>
      <c r="EA122" s="1505">
        <v>400.613</v>
      </c>
      <c r="EB122" s="1505">
        <v>766.60699999999997</v>
      </c>
      <c r="EC122" s="1505">
        <v>588.89</v>
      </c>
      <c r="ED122" s="1505">
        <v>449.69200000000001</v>
      </c>
      <c r="EE122" s="1505">
        <v>454.12700000000001</v>
      </c>
      <c r="EF122" s="1505">
        <v>232.84100000000001</v>
      </c>
      <c r="EG122" s="1505">
        <v>489.92200000000003</v>
      </c>
      <c r="EH122" s="1505">
        <v>491.29599999999999</v>
      </c>
      <c r="EI122" s="1505">
        <v>847.29100000000005</v>
      </c>
      <c r="EJ122" s="1505">
        <v>555.57799999999997</v>
      </c>
      <c r="EK122" s="1505">
        <v>579.01</v>
      </c>
      <c r="EL122" s="1505">
        <v>403.51799999999997</v>
      </c>
      <c r="EM122" s="1505">
        <v>450.40699999999998</v>
      </c>
      <c r="EN122" s="1505">
        <v>578.36800000000005</v>
      </c>
      <c r="EO122" s="1505">
        <v>580.39200000000005</v>
      </c>
      <c r="EP122" s="1505">
        <v>596.73099999999999</v>
      </c>
      <c r="EQ122" s="1505">
        <v>621.64800000000002</v>
      </c>
      <c r="ER122" s="1505">
        <v>408.13299999999998</v>
      </c>
      <c r="ES122" s="1505">
        <v>445.86799999999999</v>
      </c>
      <c r="ET122" s="1505">
        <v>769.46699999999998</v>
      </c>
      <c r="EU122" s="1505">
        <v>459.01499999999999</v>
      </c>
      <c r="EV122" s="1505">
        <v>532.34699999999998</v>
      </c>
      <c r="EW122" s="1505">
        <v>593.59299999999996</v>
      </c>
      <c r="EX122" s="1505">
        <v>526.74099999999999</v>
      </c>
      <c r="EY122" s="1505">
        <v>680.50800000000004</v>
      </c>
      <c r="EZ122" s="1505">
        <v>770.35299999999995</v>
      </c>
      <c r="FA122" s="1505">
        <v>710.62199999999996</v>
      </c>
      <c r="FB122" s="1505">
        <v>500.24599999999998</v>
      </c>
      <c r="FC122" s="1505">
        <v>666.54899999999998</v>
      </c>
      <c r="FD122" s="1505">
        <v>852.90800000000002</v>
      </c>
      <c r="FE122" s="1505">
        <v>638.53499999999997</v>
      </c>
      <c r="FF122" s="1505">
        <v>853.04399999999998</v>
      </c>
      <c r="FG122" s="1505">
        <v>841.95</v>
      </c>
      <c r="FH122" s="1505">
        <v>812.00800000000004</v>
      </c>
      <c r="FI122" s="1505">
        <v>1045.5930000000001</v>
      </c>
      <c r="FJ122" s="1505">
        <v>1046.529</v>
      </c>
      <c r="FK122" s="1505">
        <v>1044.347</v>
      </c>
      <c r="FL122" s="1505">
        <v>832.28</v>
      </c>
      <c r="FM122" s="1505">
        <v>897.96799999999996</v>
      </c>
      <c r="FN122" s="1505">
        <v>2758.5680000000002</v>
      </c>
      <c r="FO122" s="1505">
        <v>2989.3890000000001</v>
      </c>
      <c r="FP122" s="1505">
        <v>2494.4050000000002</v>
      </c>
      <c r="FQ122" s="1505">
        <v>4687.4049999999997</v>
      </c>
      <c r="FR122" s="1505">
        <v>4359.5690000000004</v>
      </c>
      <c r="FS122" s="1505">
        <v>3716.4670000000001</v>
      </c>
      <c r="FT122" s="1505">
        <v>3930.9250000000002</v>
      </c>
      <c r="FU122" s="1505">
        <v>4122.6000000000004</v>
      </c>
      <c r="FV122" s="1505">
        <v>3814.3380000000002</v>
      </c>
      <c r="FW122" s="1505">
        <v>3726.1129999999998</v>
      </c>
      <c r="FX122" s="1505">
        <v>3110.0810000000001</v>
      </c>
      <c r="FY122" s="1505">
        <v>2184.444</v>
      </c>
      <c r="FZ122" s="1505">
        <v>3625.2049999999999</v>
      </c>
      <c r="GA122" s="1505">
        <v>2229.6790000000001</v>
      </c>
      <c r="GB122" s="1505">
        <v>2499.114</v>
      </c>
      <c r="GC122" s="1505">
        <v>2396.7510000000002</v>
      </c>
      <c r="GD122" s="1505">
        <v>2314.46</v>
      </c>
      <c r="GE122" s="1505">
        <v>2835.34</v>
      </c>
      <c r="GF122" s="1505">
        <v>3896.0729999999999</v>
      </c>
      <c r="GG122" s="1505">
        <v>3520.6529999999998</v>
      </c>
      <c r="GH122" s="1505">
        <v>2659.99</v>
      </c>
      <c r="GI122" s="1505">
        <v>4608.5559999999996</v>
      </c>
      <c r="GJ122" s="1505">
        <v>3594.819</v>
      </c>
      <c r="GK122" s="1505">
        <v>3100.288</v>
      </c>
      <c r="GL122" s="1505">
        <v>3575.5659999999998</v>
      </c>
      <c r="GM122" s="1505">
        <v>3157.5030000000002</v>
      </c>
      <c r="GN122" s="1505">
        <v>3908.0459999999998</v>
      </c>
      <c r="GO122" s="1505">
        <v>3278.59</v>
      </c>
      <c r="GP122" s="1505">
        <v>4321.3320000000003</v>
      </c>
      <c r="GQ122" s="1505">
        <v>3729.1660000000002</v>
      </c>
      <c r="GR122" s="1505">
        <v>3367.0650000000001</v>
      </c>
      <c r="GS122" s="1505">
        <v>3357.5360000000001</v>
      </c>
      <c r="GT122" s="1505">
        <v>3452.0770000000002</v>
      </c>
      <c r="GU122" s="1505">
        <v>4680.6260000000002</v>
      </c>
      <c r="GV122" s="1505">
        <v>4602.5010000000002</v>
      </c>
      <c r="GW122" s="1505">
        <v>3535.5749999999998</v>
      </c>
      <c r="GX122" s="1505">
        <v>3485.223</v>
      </c>
      <c r="GY122" s="1505">
        <v>4538.268</v>
      </c>
      <c r="GZ122" s="1505">
        <v>5693.73</v>
      </c>
      <c r="HA122" s="1505">
        <v>4119.4939999999997</v>
      </c>
      <c r="HB122" s="1505">
        <v>4869.4390000000003</v>
      </c>
      <c r="HC122" s="1505">
        <v>3831.6869999999999</v>
      </c>
      <c r="HD122" s="1505">
        <v>4139.0320000000002</v>
      </c>
      <c r="HE122" s="1505">
        <v>5658.9579999999996</v>
      </c>
      <c r="HF122" s="1505">
        <v>4687.1040000000003</v>
      </c>
      <c r="HG122" s="1505">
        <v>3549.5630000000001</v>
      </c>
      <c r="HH122" s="1505">
        <v>4020.8620000000001</v>
      </c>
      <c r="HI122" s="1505">
        <v>4024.1469999999999</v>
      </c>
      <c r="HJ122" s="1505">
        <v>3584.7109999999998</v>
      </c>
      <c r="HK122" s="1505">
        <v>4170.1719999999996</v>
      </c>
      <c r="HL122" s="1505">
        <v>4362.6090000000004</v>
      </c>
      <c r="HM122" s="1505">
        <v>3144.3339999999998</v>
      </c>
      <c r="HN122" s="1505">
        <v>5099.2889999999998</v>
      </c>
      <c r="HO122" s="1505">
        <v>4259.9449999999997</v>
      </c>
      <c r="HP122" s="1505">
        <v>4551.88</v>
      </c>
      <c r="HQ122" s="1505">
        <v>4403.4390000000003</v>
      </c>
      <c r="HR122" s="1505">
        <v>4629.7190000000001</v>
      </c>
      <c r="HS122" s="1505">
        <v>4038.2759999999998</v>
      </c>
      <c r="HT122" s="1505">
        <v>4772.82</v>
      </c>
      <c r="HU122" s="1505">
        <v>3783.674</v>
      </c>
      <c r="HV122" s="1505">
        <v>4327.0389999999998</v>
      </c>
      <c r="HW122" s="1505">
        <v>4333.0649999999996</v>
      </c>
      <c r="HX122" s="1505">
        <v>3607.7310000000002</v>
      </c>
      <c r="HY122" s="1505">
        <v>5246.049</v>
      </c>
      <c r="HZ122" s="1505">
        <v>4472.3620000000001</v>
      </c>
      <c r="IA122" s="1505">
        <v>3462.8580000000002</v>
      </c>
      <c r="IB122" s="1505">
        <v>4179.1509999999998</v>
      </c>
      <c r="IC122" s="1505">
        <v>4239.7439999999997</v>
      </c>
      <c r="ID122" s="1505">
        <v>4608.0810000000001</v>
      </c>
      <c r="IE122" s="1505">
        <v>5788.2569999999996</v>
      </c>
      <c r="IF122" s="1505">
        <v>3485.9580000000001</v>
      </c>
      <c r="IG122" s="1505">
        <v>3898.0039999999999</v>
      </c>
      <c r="IH122" s="1505">
        <v>3931.1909999999998</v>
      </c>
      <c r="II122" s="1505">
        <v>4688.5330000000004</v>
      </c>
      <c r="IJ122" s="1505">
        <v>3714.9760000000001</v>
      </c>
      <c r="IK122" s="1505">
        <v>3855.0010000000002</v>
      </c>
      <c r="IL122" s="1505">
        <v>3723.2649999999999</v>
      </c>
      <c r="IM122" s="1505">
        <v>4293.4120000000003</v>
      </c>
      <c r="IN122" s="1505">
        <v>3884.6959999999999</v>
      </c>
      <c r="IO122" s="1505">
        <v>3484.6709999999998</v>
      </c>
      <c r="IP122" s="1505">
        <v>3034.5859999999998</v>
      </c>
      <c r="IQ122" s="1505">
        <v>4066.5189999999998</v>
      </c>
      <c r="IR122" s="1505">
        <v>2671.3820000000001</v>
      </c>
      <c r="IS122" s="1505">
        <v>3318.7649999999999</v>
      </c>
      <c r="IT122" s="1505">
        <v>2846.8180000000002</v>
      </c>
      <c r="IU122" s="1505">
        <v>3005.0279999999998</v>
      </c>
      <c r="IV122" s="1505">
        <v>3501.4839999999999</v>
      </c>
      <c r="IW122" s="1505">
        <v>2957.998</v>
      </c>
      <c r="IX122" s="1505">
        <v>3368.1039999999998</v>
      </c>
      <c r="IY122" s="1505">
        <v>4133.192</v>
      </c>
      <c r="IZ122" s="1505">
        <v>3558.7350000000001</v>
      </c>
      <c r="JA122" s="1505">
        <v>3358.03</v>
      </c>
      <c r="JB122" s="1505">
        <v>4255.5889999999999</v>
      </c>
      <c r="JC122" s="1505">
        <v>4209.5469999999996</v>
      </c>
      <c r="JD122" s="1505">
        <v>3075.6570000000002</v>
      </c>
      <c r="JE122" s="1505">
        <v>3035.9360000000001</v>
      </c>
      <c r="JF122" s="1505">
        <v>3247.6819999999998</v>
      </c>
      <c r="JG122" s="1505">
        <v>3006.5709999999999</v>
      </c>
      <c r="JH122" s="1505">
        <v>3835.6819999999998</v>
      </c>
      <c r="JI122" s="1505">
        <v>3565.2779999999998</v>
      </c>
      <c r="JJ122" s="1505">
        <v>3506.7950000000001</v>
      </c>
      <c r="JK122" s="1505">
        <v>3318.3119999999999</v>
      </c>
      <c r="JL122" s="1505">
        <v>3907.962</v>
      </c>
      <c r="JM122" s="1505">
        <v>3534.5630000000001</v>
      </c>
      <c r="JN122" s="1505">
        <v>3471.759</v>
      </c>
      <c r="JO122" s="1505">
        <v>3378.0940000000001</v>
      </c>
      <c r="JP122" s="1505">
        <v>3189.3359999999998</v>
      </c>
      <c r="JQ122" s="1505">
        <v>3286.058</v>
      </c>
      <c r="JR122" s="1505">
        <v>3648.201</v>
      </c>
      <c r="JS122" s="1505">
        <v>3282.47</v>
      </c>
      <c r="JT122" s="1505">
        <v>4169.0039999999999</v>
      </c>
      <c r="JU122" s="1505">
        <v>3361.6410000000001</v>
      </c>
      <c r="JV122" s="1505">
        <v>7618.6130000000003</v>
      </c>
      <c r="JW122" s="1505">
        <v>4035.22</v>
      </c>
      <c r="JX122" s="1505">
        <v>4306.0209999999997</v>
      </c>
      <c r="JY122" s="1505">
        <v>3820.585</v>
      </c>
      <c r="JZ122" s="1505">
        <v>3007.26</v>
      </c>
      <c r="KA122" s="1505">
        <v>3259.4580000000001</v>
      </c>
      <c r="KB122" s="1505">
        <v>3229.212</v>
      </c>
      <c r="KC122" s="1505">
        <v>3103.2280000000001</v>
      </c>
      <c r="KD122" s="1472">
        <v>3521.1559999999999</v>
      </c>
      <c r="KE122" s="1472">
        <v>4235.5450000000001</v>
      </c>
      <c r="KF122" s="1472">
        <v>3374.23</v>
      </c>
      <c r="KG122" s="1472">
        <v>3631.92</v>
      </c>
      <c r="KH122" s="1472">
        <v>2296.3000000000002</v>
      </c>
      <c r="KI122" s="1505">
        <v>2568.0369999999998</v>
      </c>
      <c r="KJ122" s="1505">
        <v>3794.355</v>
      </c>
      <c r="KK122" s="1505">
        <v>3282.67</v>
      </c>
      <c r="KL122" s="1505">
        <v>3544.9259999999999</v>
      </c>
      <c r="KM122" s="1505">
        <v>3300.3870000000002</v>
      </c>
      <c r="KN122" s="1505">
        <v>4056.7860000000001</v>
      </c>
      <c r="KO122" s="1505">
        <v>3285.518</v>
      </c>
      <c r="KP122" s="1505">
        <v>3311.93</v>
      </c>
      <c r="KQ122" s="1472">
        <v>2531.3870000000002</v>
      </c>
      <c r="KR122" s="1472">
        <v>3478.0230000000001</v>
      </c>
      <c r="KS122" s="1472">
        <v>3000.09</v>
      </c>
      <c r="KT122" s="1472">
        <v>3102.3110000000001</v>
      </c>
      <c r="KU122" s="1472">
        <v>2699.971</v>
      </c>
      <c r="KV122" s="1472">
        <v>4631.799</v>
      </c>
      <c r="KW122" s="1472">
        <v>2967.6570000000002</v>
      </c>
      <c r="KX122" s="1472">
        <v>3198.7950000000001</v>
      </c>
      <c r="KY122" s="1472">
        <v>2928.4659999999999</v>
      </c>
      <c r="KZ122" s="1472">
        <v>2949.5030000000002</v>
      </c>
      <c r="LA122" s="1472">
        <v>2423.4749999999999</v>
      </c>
      <c r="LB122" s="1505">
        <v>2092.0940000000001</v>
      </c>
      <c r="LC122" s="1472">
        <v>2417.596</v>
      </c>
      <c r="LD122" s="1472">
        <v>1750.41</v>
      </c>
      <c r="LE122" s="1472">
        <v>1140.1949999999999</v>
      </c>
      <c r="LF122" s="1472">
        <v>2553.5619999999999</v>
      </c>
      <c r="LG122" s="1472">
        <v>4523.8999999999996</v>
      </c>
      <c r="LH122" s="1472">
        <v>4260.9539999999997</v>
      </c>
      <c r="LI122" s="1472">
        <v>3446.0740000000001</v>
      </c>
      <c r="LJ122" s="1472">
        <v>4444.5209999999997</v>
      </c>
      <c r="LK122" s="1472">
        <v>5013.9549999999999</v>
      </c>
      <c r="LL122" s="1472">
        <v>3755.7559999999999</v>
      </c>
      <c r="LM122" s="1472">
        <v>4078.5830000000001</v>
      </c>
      <c r="LN122" s="1505">
        <v>2804.8220000000001</v>
      </c>
      <c r="LO122" s="1472">
        <v>3640.8510000000001</v>
      </c>
      <c r="LP122" s="1472">
        <v>3759.2829999999999</v>
      </c>
      <c r="LQ122" s="1472">
        <v>3325.741</v>
      </c>
      <c r="LR122" s="1472">
        <v>3472.7109999999998</v>
      </c>
      <c r="LS122" s="1472">
        <v>3964.335</v>
      </c>
      <c r="LT122" s="1472">
        <v>3563.0230000000001</v>
      </c>
      <c r="LU122" s="1472">
        <v>2837.8870000000002</v>
      </c>
      <c r="LV122" s="1472">
        <v>3431.3670000000002</v>
      </c>
      <c r="LW122" s="1472">
        <v>3558.7629999999999</v>
      </c>
      <c r="LX122" s="1472">
        <v>3836.2739999999999</v>
      </c>
      <c r="LY122" s="1472">
        <v>3133.902</v>
      </c>
      <c r="LZ122" s="1505">
        <v>2807.7966099999999</v>
      </c>
      <c r="MA122" s="1472">
        <v>3495.3702400000002</v>
      </c>
      <c r="MB122" s="1472">
        <v>3205.6468500000001</v>
      </c>
      <c r="MC122" s="1472">
        <v>2847.9062100000001</v>
      </c>
      <c r="MD122" s="1472">
        <v>2713.9274</v>
      </c>
      <c r="ME122" s="1472">
        <v>2753.6978840000002</v>
      </c>
      <c r="MF122" s="1472">
        <v>3067.5821570000003</v>
      </c>
      <c r="MG122" s="1472">
        <v>2985.3424160000004</v>
      </c>
      <c r="MH122" s="1472">
        <v>2388.51920704348</v>
      </c>
      <c r="MI122" s="1472">
        <v>3546.1285419999999</v>
      </c>
      <c r="MJ122" s="1472">
        <v>3046.9856839999998</v>
      </c>
      <c r="MK122" s="1472">
        <v>5839.7222699999993</v>
      </c>
      <c r="ML122" s="1472">
        <v>2715.4603459999998</v>
      </c>
      <c r="MM122" s="1505">
        <v>2517.6308050000002</v>
      </c>
      <c r="MN122" s="1505">
        <v>6445.2589100000005</v>
      </c>
      <c r="MO122" s="1505">
        <v>2389.144456</v>
      </c>
      <c r="MP122" s="1505">
        <v>3656.5373769999997</v>
      </c>
      <c r="MQ122" s="1505">
        <v>4274.4171260000003</v>
      </c>
      <c r="MR122" s="1505">
        <v>4026.063009</v>
      </c>
      <c r="MS122" s="1505">
        <v>4111.066264</v>
      </c>
      <c r="MT122" s="1505">
        <v>2933.8134970000001</v>
      </c>
      <c r="MU122" s="1505">
        <v>3848.092255</v>
      </c>
      <c r="MV122" s="1505">
        <v>4191.684389</v>
      </c>
      <c r="MW122" s="1505">
        <v>3663.6163229999997</v>
      </c>
      <c r="MX122" s="1505">
        <v>3757.7548429999997</v>
      </c>
      <c r="MY122" s="1505">
        <v>3696.2662719999998</v>
      </c>
      <c r="MZ122" s="1505">
        <v>3323.6242419999999</v>
      </c>
      <c r="NA122" s="1505">
        <v>3986.3823750000001</v>
      </c>
      <c r="NB122" s="1505">
        <v>3902.0654399999999</v>
      </c>
      <c r="NC122" s="1505">
        <v>3486.6447361144801</v>
      </c>
      <c r="ND122" s="1505">
        <v>4490.4483195204402</v>
      </c>
      <c r="NE122" s="1505">
        <v>3998.7109893810598</v>
      </c>
      <c r="NF122" s="1505">
        <v>2769.5678290621199</v>
      </c>
      <c r="NG122" s="1505">
        <v>4715.3081311440701</v>
      </c>
      <c r="NH122" s="1505">
        <v>3655.7504707162702</v>
      </c>
      <c r="NI122" s="1505">
        <v>3332.0646371371499</v>
      </c>
      <c r="NJ122" s="1505">
        <v>3334.88350769514</v>
      </c>
      <c r="NK122" s="1505">
        <v>3082.4268389876001</v>
      </c>
      <c r="NL122" s="1505">
        <v>4410.4084850587396</v>
      </c>
      <c r="NM122" s="1505">
        <v>4284.0982765203798</v>
      </c>
      <c r="NN122" s="1505">
        <v>3665.79923120896</v>
      </c>
      <c r="NO122" s="1505">
        <v>3732.43024509109</v>
      </c>
      <c r="NP122" s="1505">
        <v>3869.72573076966</v>
      </c>
      <c r="NQ122" s="1505">
        <v>4257.6785709903097</v>
      </c>
      <c r="NR122" s="1505">
        <v>4618.5731991765497</v>
      </c>
      <c r="NS122" s="1505">
        <v>5110.0266873623596</v>
      </c>
      <c r="NT122" s="1505">
        <v>2845.0158949010602</v>
      </c>
      <c r="NU122" s="1505">
        <v>5061.6863466295199</v>
      </c>
      <c r="NV122" s="1505">
        <v>3981.4255588495098</v>
      </c>
      <c r="NW122" s="1472">
        <v>3757.7548429999997</v>
      </c>
      <c r="NX122" s="1472">
        <v>3334.88350769514</v>
      </c>
      <c r="NY122" s="1472">
        <v>3981.4255588495098</v>
      </c>
      <c r="NZ122" s="1472">
        <v>646.5420511543698</v>
      </c>
      <c r="OA122" s="1475">
        <v>19.387245451377666</v>
      </c>
      <c r="OB122" s="1475">
        <v>9.1971363072677656E-2</v>
      </c>
      <c r="OC122" s="1475">
        <v>19.387245451377666</v>
      </c>
    </row>
    <row r="123" spans="1:393" s="1538" customFormat="1" ht="15" customHeight="1">
      <c r="A123" s="1538" t="s">
        <v>1454</v>
      </c>
      <c r="B123" s="1505">
        <v>1801.146</v>
      </c>
      <c r="C123" s="1505">
        <v>2514.4720000000002</v>
      </c>
      <c r="D123" s="1505">
        <v>2731.933</v>
      </c>
      <c r="E123" s="1505">
        <v>2244.9520000000002</v>
      </c>
      <c r="F123" s="1505">
        <v>4929.8990000000003</v>
      </c>
      <c r="G123" s="1505">
        <v>3240.0160000000001</v>
      </c>
      <c r="H123" s="1505">
        <v>3801.0430000000001</v>
      </c>
      <c r="I123" s="1505">
        <v>3225.5369999999998</v>
      </c>
      <c r="J123" s="1505">
        <v>2703.4160000000002</v>
      </c>
      <c r="K123" s="1505">
        <v>3927.7429999999999</v>
      </c>
      <c r="L123" s="1505">
        <v>3048.3829999999998</v>
      </c>
      <c r="M123" s="1505">
        <v>2894.08</v>
      </c>
      <c r="N123" s="1505">
        <v>2831.1370000000002</v>
      </c>
      <c r="O123" s="1505">
        <v>61816.459000000003</v>
      </c>
      <c r="P123" s="1505">
        <v>3769.7649999999999</v>
      </c>
      <c r="Q123" s="1505">
        <v>1613.338</v>
      </c>
      <c r="R123" s="1505">
        <v>1954.104</v>
      </c>
      <c r="S123" s="1505">
        <v>3553.335</v>
      </c>
      <c r="T123" s="1505">
        <v>2019.434</v>
      </c>
      <c r="U123" s="1505">
        <v>2700.1640000000002</v>
      </c>
      <c r="V123" s="1505">
        <v>2612.4740000000002</v>
      </c>
      <c r="W123" s="1505">
        <v>2192.069</v>
      </c>
      <c r="X123" s="1505">
        <v>1408.289</v>
      </c>
      <c r="Y123" s="1505">
        <v>3489.8789999999999</v>
      </c>
      <c r="Z123" s="1505">
        <v>3550.6480000000001</v>
      </c>
      <c r="AA123" s="1505">
        <v>2700.3589999999999</v>
      </c>
      <c r="AB123" s="1505">
        <v>1860.0239999999999</v>
      </c>
      <c r="AC123" s="1505">
        <v>2870.5929999999998</v>
      </c>
      <c r="AD123" s="1505">
        <v>2811.0459999999998</v>
      </c>
      <c r="AE123" s="1505">
        <v>2327.7049999999999</v>
      </c>
      <c r="AF123" s="1505">
        <v>2707.4839999999999</v>
      </c>
      <c r="AG123" s="1505">
        <v>2082.8960000000002</v>
      </c>
      <c r="AH123" s="1505">
        <v>2278.1039999999998</v>
      </c>
      <c r="AI123" s="1505">
        <v>2997.2280000000001</v>
      </c>
      <c r="AJ123" s="1505">
        <v>3330.2939999999999</v>
      </c>
      <c r="AK123" s="1505">
        <v>3262.6930000000002</v>
      </c>
      <c r="AL123" s="1505">
        <v>2718.7849999999999</v>
      </c>
      <c r="AM123" s="1505">
        <v>3202.826</v>
      </c>
      <c r="AN123" s="1505">
        <v>2486.7139999999999</v>
      </c>
      <c r="AO123" s="1505">
        <v>2393.1590000000001</v>
      </c>
      <c r="AP123" s="1505">
        <v>3416.864</v>
      </c>
      <c r="AQ123" s="1505">
        <v>1988.9459999999999</v>
      </c>
      <c r="AR123" s="1505">
        <v>3476.8690000000001</v>
      </c>
      <c r="AS123" s="1505">
        <v>2618.6619999999998</v>
      </c>
      <c r="AT123" s="1505">
        <v>3142.0680000000002</v>
      </c>
      <c r="AU123" s="1505">
        <v>2727.741</v>
      </c>
      <c r="AV123" s="1505">
        <v>2827.6460000000002</v>
      </c>
      <c r="AW123" s="1505">
        <v>1839.4159999999999</v>
      </c>
      <c r="AX123" s="1505">
        <v>2356.5500000000002</v>
      </c>
      <c r="AY123" s="1505">
        <v>2489.9569999999999</v>
      </c>
      <c r="AZ123" s="1505">
        <v>2461.1219999999998</v>
      </c>
      <c r="BA123" s="1505">
        <v>2157.6729999999998</v>
      </c>
      <c r="BB123" s="1505">
        <v>3651.027</v>
      </c>
      <c r="BC123" s="1505">
        <v>2070.9490000000001</v>
      </c>
      <c r="BD123" s="1505">
        <v>579.12599999999998</v>
      </c>
      <c r="BE123" s="1505">
        <v>1727.162</v>
      </c>
      <c r="BF123" s="1505">
        <v>2918.9290000000001</v>
      </c>
      <c r="BG123" s="1505">
        <v>2839.5650000000001</v>
      </c>
      <c r="BH123" s="1505">
        <v>1881.367</v>
      </c>
      <c r="BI123" s="1505">
        <v>1103.538</v>
      </c>
      <c r="BJ123" s="1505">
        <v>1121.402</v>
      </c>
      <c r="BK123" s="1505">
        <v>1461.115</v>
      </c>
      <c r="BL123" s="1505">
        <v>2033.915</v>
      </c>
      <c r="BM123" s="1505">
        <v>2422.9580000000001</v>
      </c>
      <c r="BN123" s="1505">
        <v>1382.644</v>
      </c>
      <c r="BO123" s="1505">
        <v>2517.2979999999998</v>
      </c>
      <c r="BP123" s="1505">
        <v>2189.9960000000001</v>
      </c>
      <c r="BQ123" s="1505">
        <v>2886.3330000000001</v>
      </c>
      <c r="BR123" s="1505">
        <v>3451.8139999999999</v>
      </c>
      <c r="BS123" s="1505">
        <v>2562.8850000000002</v>
      </c>
      <c r="BT123" s="1505">
        <v>2662.21</v>
      </c>
      <c r="BU123" s="1505">
        <v>3170.9949999999999</v>
      </c>
      <c r="BV123" s="1505">
        <v>3067.9059999999999</v>
      </c>
      <c r="BW123" s="1505">
        <v>3693.6390000000001</v>
      </c>
      <c r="BX123" s="1505">
        <v>3599.567</v>
      </c>
      <c r="BY123" s="1505">
        <v>1232.817</v>
      </c>
      <c r="BZ123" s="1505">
        <v>3323.819</v>
      </c>
      <c r="CA123" s="1505">
        <v>5052.0640000000003</v>
      </c>
      <c r="CB123" s="1505">
        <v>4169.6210000000001</v>
      </c>
      <c r="CC123" s="1505">
        <v>4402.8069999999998</v>
      </c>
      <c r="CD123" s="1505">
        <v>4196.37</v>
      </c>
      <c r="CE123" s="1505">
        <v>3662.308</v>
      </c>
      <c r="CF123" s="1505">
        <v>3283.5569999999998</v>
      </c>
      <c r="CG123" s="1505">
        <v>5041.6080000000002</v>
      </c>
      <c r="CH123" s="1505">
        <v>3938.8339999999998</v>
      </c>
      <c r="CI123" s="1505">
        <v>3139.5360000000001</v>
      </c>
      <c r="CJ123" s="1505">
        <v>4957.8770000000004</v>
      </c>
      <c r="CK123" s="1505">
        <v>2889.27</v>
      </c>
      <c r="CL123" s="1505">
        <v>3643.364</v>
      </c>
      <c r="CM123" s="1505">
        <v>19992.687000000002</v>
      </c>
      <c r="CN123" s="1505">
        <v>3387.7640000000001</v>
      </c>
      <c r="CO123" s="1505">
        <v>4290.027</v>
      </c>
      <c r="CP123" s="1505">
        <v>1932.396</v>
      </c>
      <c r="CQ123" s="1505">
        <v>3670.2080000000001</v>
      </c>
      <c r="CR123" s="1505">
        <v>3592.2649999999999</v>
      </c>
      <c r="CS123" s="1505">
        <v>3824.279</v>
      </c>
      <c r="CT123" s="1505">
        <v>4991.2690000000002</v>
      </c>
      <c r="CU123" s="1505">
        <v>3249.5430000000001</v>
      </c>
      <c r="CV123" s="1505">
        <v>1339.07</v>
      </c>
      <c r="CW123" s="1505">
        <v>3958.386</v>
      </c>
      <c r="CX123" s="1505">
        <v>2844.4430000000002</v>
      </c>
      <c r="CY123" s="1505">
        <v>2760.1550000000002</v>
      </c>
      <c r="CZ123" s="1505">
        <v>3107.627</v>
      </c>
      <c r="DA123" s="1505">
        <v>3229.81</v>
      </c>
      <c r="DB123" s="1505">
        <v>2347.8879999999999</v>
      </c>
      <c r="DC123" s="1505">
        <v>2755.4050000000002</v>
      </c>
      <c r="DD123" s="1505">
        <v>3704.5390000000002</v>
      </c>
      <c r="DE123" s="1505">
        <v>3101.5250000000001</v>
      </c>
      <c r="DF123" s="1505">
        <v>3032.8850000000002</v>
      </c>
      <c r="DG123" s="1505">
        <v>3743.5639999999999</v>
      </c>
      <c r="DH123" s="1505">
        <v>2662.1390000000001</v>
      </c>
      <c r="DI123" s="1505">
        <v>1938.567</v>
      </c>
      <c r="DJ123" s="1505">
        <v>4236.6779999999999</v>
      </c>
      <c r="DK123" s="1505">
        <v>4056.6419999999998</v>
      </c>
      <c r="DL123" s="1505">
        <v>4252.3969999999999</v>
      </c>
      <c r="DM123" s="1505">
        <v>4508.9709999999995</v>
      </c>
      <c r="DN123" s="1505">
        <v>2442.6950000000002</v>
      </c>
      <c r="DO123" s="1505">
        <v>3335.5010000000002</v>
      </c>
      <c r="DP123" s="1505">
        <v>3536.402</v>
      </c>
      <c r="DQ123" s="1505">
        <v>3089.913</v>
      </c>
      <c r="DR123" s="1505">
        <v>3733.768</v>
      </c>
      <c r="DS123" s="1505">
        <v>2851.828</v>
      </c>
      <c r="DT123" s="1505">
        <v>4043.3890000000001</v>
      </c>
      <c r="DU123" s="1505">
        <v>3914.6709999999998</v>
      </c>
      <c r="DV123" s="1505">
        <v>4670.46</v>
      </c>
      <c r="DW123" s="1505">
        <v>3386.2669999999998</v>
      </c>
      <c r="DX123" s="1505">
        <v>4071.5929999999998</v>
      </c>
      <c r="DY123" s="1505">
        <v>3562.799</v>
      </c>
      <c r="DZ123" s="1505">
        <v>2999.5230000000001</v>
      </c>
      <c r="EA123" s="1505">
        <v>3805.3519999999999</v>
      </c>
      <c r="EB123" s="1505">
        <v>3281.576</v>
      </c>
      <c r="EC123" s="1505">
        <v>4586.2830000000004</v>
      </c>
      <c r="ED123" s="1505">
        <v>3438.0949999999998</v>
      </c>
      <c r="EE123" s="1505">
        <v>3698.6570000000002</v>
      </c>
      <c r="EF123" s="1505">
        <v>3215.9119999999998</v>
      </c>
      <c r="EG123" s="1505">
        <v>3501.098</v>
      </c>
      <c r="EH123" s="1505">
        <v>2968.1129999999998</v>
      </c>
      <c r="EI123" s="1505">
        <v>4270.6210000000001</v>
      </c>
      <c r="EJ123" s="1505">
        <v>3875.1379999999999</v>
      </c>
      <c r="EK123" s="1505">
        <v>3241.2669999999998</v>
      </c>
      <c r="EL123" s="1505">
        <v>4917.8419999999996</v>
      </c>
      <c r="EM123" s="1505">
        <v>3826.83</v>
      </c>
      <c r="EN123" s="1505">
        <v>4081.3310000000001</v>
      </c>
      <c r="EO123" s="1505">
        <v>4522.5389999999998</v>
      </c>
      <c r="EP123" s="1505">
        <v>2962.895</v>
      </c>
      <c r="EQ123" s="1505">
        <v>3218.36</v>
      </c>
      <c r="ER123" s="1505">
        <v>3884.701</v>
      </c>
      <c r="ES123" s="1505">
        <v>4688.2969999999996</v>
      </c>
      <c r="ET123" s="1505">
        <v>3252.598</v>
      </c>
      <c r="EU123" s="1505">
        <v>1854.634</v>
      </c>
      <c r="EV123" s="1505">
        <v>5715.482</v>
      </c>
      <c r="EW123" s="1505">
        <v>4271.5309999999999</v>
      </c>
      <c r="EX123" s="1505">
        <v>4197.5050000000001</v>
      </c>
      <c r="EY123" s="1505">
        <v>4493.6549999999997</v>
      </c>
      <c r="EZ123" s="1505">
        <v>4866.1310000000003</v>
      </c>
      <c r="FA123" s="1505">
        <v>4256.0240000000003</v>
      </c>
      <c r="FB123" s="1505">
        <v>2684.2489999999998</v>
      </c>
      <c r="FC123" s="1505">
        <v>3710.0210000000002</v>
      </c>
      <c r="FD123" s="1505">
        <v>4441.7209999999995</v>
      </c>
      <c r="FE123" s="1505">
        <v>4104.5020000000004</v>
      </c>
      <c r="FF123" s="1505">
        <v>3465.3249999999998</v>
      </c>
      <c r="FG123" s="1505">
        <v>5288.6679999999997</v>
      </c>
      <c r="FH123" s="1505">
        <v>4123.509</v>
      </c>
      <c r="FI123" s="1505">
        <v>5360.2839999999997</v>
      </c>
      <c r="FJ123" s="1505">
        <v>4443.1139999999996</v>
      </c>
      <c r="FK123" s="1505">
        <v>5345.3710000000001</v>
      </c>
      <c r="FL123" s="1505">
        <v>6145.335</v>
      </c>
      <c r="FM123" s="1505">
        <v>4796.875</v>
      </c>
      <c r="FN123" s="1505">
        <v>7755.69</v>
      </c>
      <c r="FO123" s="1505">
        <v>8450.3389999999999</v>
      </c>
      <c r="FP123" s="1505">
        <v>7096.393</v>
      </c>
      <c r="FQ123" s="1505">
        <v>5863.9260000000004</v>
      </c>
      <c r="FR123" s="1505">
        <v>7621.8</v>
      </c>
      <c r="FS123" s="1505">
        <v>12195.347</v>
      </c>
      <c r="FT123" s="1505">
        <v>11376.995000000001</v>
      </c>
      <c r="FU123" s="1505">
        <v>10811.516</v>
      </c>
      <c r="FV123" s="1505">
        <v>10188.558000000001</v>
      </c>
      <c r="FW123" s="1505">
        <v>10982.769</v>
      </c>
      <c r="FX123" s="1505">
        <v>9939.2980000000007</v>
      </c>
      <c r="FY123" s="1505">
        <v>7940.1149999999998</v>
      </c>
      <c r="FZ123" s="1505">
        <v>7369.9080000000004</v>
      </c>
      <c r="GA123" s="1505">
        <v>8506.018</v>
      </c>
      <c r="GB123" s="1505">
        <v>8383.9079999999994</v>
      </c>
      <c r="GC123" s="1505">
        <v>7278.317</v>
      </c>
      <c r="GD123" s="1505">
        <v>7126.51</v>
      </c>
      <c r="GE123" s="1505">
        <v>7611.9629999999997</v>
      </c>
      <c r="GF123" s="1505">
        <v>8489.3739999999998</v>
      </c>
      <c r="GG123" s="1505">
        <v>7382.1859999999997</v>
      </c>
      <c r="GH123" s="1505">
        <v>7230.4759999999997</v>
      </c>
      <c r="GI123" s="1505">
        <v>7865.0559999999996</v>
      </c>
      <c r="GJ123" s="1505">
        <v>9086.3289999999997</v>
      </c>
      <c r="GK123" s="1505">
        <v>8713.7890000000007</v>
      </c>
      <c r="GL123" s="1505">
        <v>9459.7450000000008</v>
      </c>
      <c r="GM123" s="1505">
        <v>8881.57</v>
      </c>
      <c r="GN123" s="1505">
        <v>11178.156999999999</v>
      </c>
      <c r="GO123" s="1505">
        <v>10301.929</v>
      </c>
      <c r="GP123" s="1505">
        <v>10281.689</v>
      </c>
      <c r="GQ123" s="1505">
        <v>10893.499</v>
      </c>
      <c r="GR123" s="1505">
        <v>11602.804</v>
      </c>
      <c r="GS123" s="1505">
        <v>12193.397999999999</v>
      </c>
      <c r="GT123" s="1505">
        <v>12121.380999999999</v>
      </c>
      <c r="GU123" s="1505">
        <v>12715.293</v>
      </c>
      <c r="GV123" s="1505">
        <v>12661.925999999999</v>
      </c>
      <c r="GW123" s="1505">
        <v>12668.718999999999</v>
      </c>
      <c r="GX123" s="1505">
        <v>13287.421</v>
      </c>
      <c r="GY123" s="1505">
        <v>13522.703</v>
      </c>
      <c r="GZ123" s="1505">
        <v>15455.837</v>
      </c>
      <c r="HA123" s="1505">
        <v>11988.549000000001</v>
      </c>
      <c r="HB123" s="1505">
        <v>43639.43</v>
      </c>
      <c r="HC123" s="1505">
        <v>15084.121999999999</v>
      </c>
      <c r="HD123" s="1505">
        <v>14651.706</v>
      </c>
      <c r="HE123" s="1505">
        <v>16817.169000000002</v>
      </c>
      <c r="HF123" s="1505">
        <v>14845.361999999999</v>
      </c>
      <c r="HG123" s="1505">
        <v>16177.589</v>
      </c>
      <c r="HH123" s="1505">
        <v>17360.833999999999</v>
      </c>
      <c r="HI123" s="1505">
        <v>14943.13</v>
      </c>
      <c r="HJ123" s="1505">
        <v>12182.227999999999</v>
      </c>
      <c r="HK123" s="1505">
        <v>12415.986999999999</v>
      </c>
      <c r="HL123" s="1505">
        <v>15148.239</v>
      </c>
      <c r="HM123" s="1505">
        <v>10311.012000000001</v>
      </c>
      <c r="HN123" s="1505">
        <v>14184.998</v>
      </c>
      <c r="HO123" s="1505">
        <v>10714.204</v>
      </c>
      <c r="HP123" s="1505">
        <v>11258.460999999999</v>
      </c>
      <c r="HQ123" s="1505">
        <v>13099.254999999999</v>
      </c>
      <c r="HR123" s="1505">
        <v>12355.764999999999</v>
      </c>
      <c r="HS123" s="1505">
        <v>13237.203</v>
      </c>
      <c r="HT123" s="1505">
        <v>14313.54</v>
      </c>
      <c r="HU123" s="1505">
        <v>10506.284</v>
      </c>
      <c r="HV123" s="1505">
        <v>12870.803</v>
      </c>
      <c r="HW123" s="1505">
        <v>14437.423000000001</v>
      </c>
      <c r="HX123" s="1505">
        <v>13717.552</v>
      </c>
      <c r="HY123" s="1505">
        <v>15441.505999999999</v>
      </c>
      <c r="HZ123" s="1505">
        <v>13065.16</v>
      </c>
      <c r="IA123" s="1505">
        <v>11644.736999999999</v>
      </c>
      <c r="IB123" s="1505">
        <v>12602.698</v>
      </c>
      <c r="IC123" s="1505">
        <v>14367.183999999999</v>
      </c>
      <c r="ID123" s="1505">
        <v>11887.601000000001</v>
      </c>
      <c r="IE123" s="1505">
        <v>19060.755000000001</v>
      </c>
      <c r="IF123" s="1505">
        <v>16832.656999999999</v>
      </c>
      <c r="IG123" s="1505">
        <v>15276.714</v>
      </c>
      <c r="IH123" s="1505">
        <v>15560.001</v>
      </c>
      <c r="II123" s="1505">
        <v>19697.781999999999</v>
      </c>
      <c r="IJ123" s="1505">
        <v>17186.787</v>
      </c>
      <c r="IK123" s="1505">
        <v>13430.286</v>
      </c>
      <c r="IL123" s="1505">
        <v>14648.737999999999</v>
      </c>
      <c r="IM123" s="1505">
        <v>11061.215</v>
      </c>
      <c r="IN123" s="1505">
        <v>16888.257000000001</v>
      </c>
      <c r="IO123" s="1505">
        <v>15645.329</v>
      </c>
      <c r="IP123" s="1505">
        <v>14329.460999999999</v>
      </c>
      <c r="IQ123" s="1505">
        <v>17912.097000000002</v>
      </c>
      <c r="IR123" s="1505">
        <v>16861.293000000001</v>
      </c>
      <c r="IS123" s="1505">
        <v>15667.063</v>
      </c>
      <c r="IT123" s="1505">
        <v>15071.228999999999</v>
      </c>
      <c r="IU123" s="1505">
        <v>16949.492999999999</v>
      </c>
      <c r="IV123" s="1505">
        <v>15721.695</v>
      </c>
      <c r="IW123" s="1505">
        <v>13876.834999999999</v>
      </c>
      <c r="IX123" s="1505">
        <v>12531.303</v>
      </c>
      <c r="IY123" s="1505">
        <v>12127.450999999999</v>
      </c>
      <c r="IZ123" s="1505">
        <v>11722.38</v>
      </c>
      <c r="JA123" s="1505">
        <v>11770.536</v>
      </c>
      <c r="JB123" s="1505">
        <v>13072.303</v>
      </c>
      <c r="JC123" s="1505">
        <v>17021.330999999998</v>
      </c>
      <c r="JD123" s="1505">
        <v>14672.114</v>
      </c>
      <c r="JE123" s="1505">
        <v>14318.787</v>
      </c>
      <c r="JF123" s="1505">
        <v>11210.141</v>
      </c>
      <c r="JG123" s="1505">
        <v>12486.221</v>
      </c>
      <c r="JH123" s="1505">
        <v>12371.883</v>
      </c>
      <c r="JI123" s="1505">
        <v>12168.638999999999</v>
      </c>
      <c r="JJ123" s="1505">
        <v>11069.803</v>
      </c>
      <c r="JK123" s="1505">
        <v>12846.306</v>
      </c>
      <c r="JL123" s="1505">
        <v>11291.038</v>
      </c>
      <c r="JM123" s="1505">
        <v>14198.341</v>
      </c>
      <c r="JN123" s="1505">
        <v>16314.724</v>
      </c>
      <c r="JO123" s="1505">
        <v>15471.55</v>
      </c>
      <c r="JP123" s="1505">
        <v>18289.546999999999</v>
      </c>
      <c r="JQ123" s="1505">
        <v>14409.606</v>
      </c>
      <c r="JR123" s="1505">
        <v>20611.648000000001</v>
      </c>
      <c r="JS123" s="1505">
        <v>17654.118999999999</v>
      </c>
      <c r="JT123" s="1505">
        <v>20079.217000000001</v>
      </c>
      <c r="JU123" s="1505">
        <v>13704.75</v>
      </c>
      <c r="JV123" s="1505">
        <v>19564.727999999999</v>
      </c>
      <c r="JW123" s="1505">
        <v>19023.577000000001</v>
      </c>
      <c r="JX123" s="1505">
        <v>17730.949000000001</v>
      </c>
      <c r="JY123" s="1505">
        <v>17361.295999999998</v>
      </c>
      <c r="JZ123" s="1505">
        <v>17186.661</v>
      </c>
      <c r="KA123" s="1505">
        <v>18687.563999999998</v>
      </c>
      <c r="KB123" s="1505">
        <v>16952.152999999998</v>
      </c>
      <c r="KC123" s="1505">
        <v>16892.721000000001</v>
      </c>
      <c r="KD123" s="1472">
        <v>18078.904999999999</v>
      </c>
      <c r="KE123" s="1472">
        <v>17285.887999999999</v>
      </c>
      <c r="KF123" s="1472">
        <v>18676.406999999999</v>
      </c>
      <c r="KG123" s="1472">
        <v>26171.366999999998</v>
      </c>
      <c r="KH123" s="1472">
        <v>14559.775</v>
      </c>
      <c r="KI123" s="1505">
        <v>16317.414000000001</v>
      </c>
      <c r="KJ123" s="1505">
        <v>19435.129000000001</v>
      </c>
      <c r="KK123" s="1505">
        <v>22342.026000000002</v>
      </c>
      <c r="KL123" s="1505">
        <v>19211.205999999998</v>
      </c>
      <c r="KM123" s="1505">
        <v>22995.802</v>
      </c>
      <c r="KN123" s="1505">
        <v>20196.662</v>
      </c>
      <c r="KO123" s="1505">
        <v>18739.516</v>
      </c>
      <c r="KP123" s="1505">
        <v>18984.445</v>
      </c>
      <c r="KQ123" s="1472">
        <v>20390.960999999999</v>
      </c>
      <c r="KR123" s="1472">
        <v>17833.933000000001</v>
      </c>
      <c r="KS123" s="1472">
        <v>13402.688</v>
      </c>
      <c r="KT123" s="1472">
        <v>15341.862999999999</v>
      </c>
      <c r="KU123" s="1472">
        <v>13547.053</v>
      </c>
      <c r="KV123" s="1472">
        <v>20115.248</v>
      </c>
      <c r="KW123" s="1472">
        <v>20406.851999999999</v>
      </c>
      <c r="KX123" s="1472">
        <v>19193.565999999999</v>
      </c>
      <c r="KY123" s="1472">
        <v>17750.3</v>
      </c>
      <c r="KZ123" s="1472">
        <v>16702.363000000001</v>
      </c>
      <c r="LA123" s="1472">
        <v>15942.244000000001</v>
      </c>
      <c r="LB123" s="1505">
        <v>17928.631000000001</v>
      </c>
      <c r="LC123" s="1472">
        <v>18051.008999999998</v>
      </c>
      <c r="LD123" s="1472">
        <v>13601.464</v>
      </c>
      <c r="LE123" s="1472">
        <v>4094.616</v>
      </c>
      <c r="LF123" s="1472">
        <v>11718.700999999999</v>
      </c>
      <c r="LG123" s="1472">
        <v>19861.937000000002</v>
      </c>
      <c r="LH123" s="1472">
        <v>23551.113000000001</v>
      </c>
      <c r="LI123" s="1472">
        <v>20939.587</v>
      </c>
      <c r="LJ123" s="1472">
        <v>26729.851999999999</v>
      </c>
      <c r="LK123" s="1472">
        <v>31339.969000000001</v>
      </c>
      <c r="LL123" s="1472">
        <v>30254.720000000001</v>
      </c>
      <c r="LM123" s="1472">
        <v>26827.298999999999</v>
      </c>
      <c r="LN123" s="1505">
        <v>24126.225999999999</v>
      </c>
      <c r="LO123" s="1472">
        <v>25782.428</v>
      </c>
      <c r="LP123" s="1472">
        <v>27102.491000000002</v>
      </c>
      <c r="LQ123" s="1472">
        <v>24397.832999999999</v>
      </c>
      <c r="LR123" s="1472">
        <v>23095.81</v>
      </c>
      <c r="LS123" s="1472">
        <v>23274.445</v>
      </c>
      <c r="LT123" s="1472">
        <v>23399.991000000002</v>
      </c>
      <c r="LU123" s="1472">
        <v>19981.798999999999</v>
      </c>
      <c r="LV123" s="1472">
        <v>24078.062999999998</v>
      </c>
      <c r="LW123" s="1472">
        <v>27519.428</v>
      </c>
      <c r="LX123" s="1472">
        <v>32092.281999999999</v>
      </c>
      <c r="LY123" s="1472">
        <v>24252.080000000002</v>
      </c>
      <c r="LZ123" s="1505">
        <v>23333.767352000003</v>
      </c>
      <c r="MA123" s="1472">
        <v>28610.283556999999</v>
      </c>
      <c r="MB123" s="1472">
        <v>22097.960504000002</v>
      </c>
      <c r="MC123" s="1472">
        <v>19900.017195999997</v>
      </c>
      <c r="MD123" s="1472">
        <v>22255.111397000001</v>
      </c>
      <c r="ME123" s="1472">
        <v>18692.701916999999</v>
      </c>
      <c r="MF123" s="1472">
        <v>22614.735479999999</v>
      </c>
      <c r="MG123" s="1472">
        <v>21117.961287999999</v>
      </c>
      <c r="MH123" s="1472">
        <v>23013.148765000002</v>
      </c>
      <c r="MI123" s="1472">
        <v>23348.19054</v>
      </c>
      <c r="MJ123" s="1472">
        <v>25088.226517999999</v>
      </c>
      <c r="MK123" s="1472">
        <v>18481.386014</v>
      </c>
      <c r="ML123" s="1472">
        <v>20056.431241000002</v>
      </c>
      <c r="MM123" s="1505">
        <v>17343.410684999999</v>
      </c>
      <c r="MN123" s="1505">
        <v>23363.457595</v>
      </c>
      <c r="MO123" s="1505">
        <v>15314.553261999999</v>
      </c>
      <c r="MP123" s="1505">
        <v>20952.817379</v>
      </c>
      <c r="MQ123" s="1505">
        <v>18948.135085000002</v>
      </c>
      <c r="MR123" s="1505">
        <v>22223.029671999997</v>
      </c>
      <c r="MS123" s="1505">
        <v>23061.640105999999</v>
      </c>
      <c r="MT123" s="1505">
        <v>20588.471782000001</v>
      </c>
      <c r="MU123" s="1505">
        <v>25758.995008000002</v>
      </c>
      <c r="MV123" s="1505">
        <v>22494.217653</v>
      </c>
      <c r="MW123" s="1505">
        <v>18712.932412999999</v>
      </c>
      <c r="MX123" s="1505">
        <v>17719.538144999999</v>
      </c>
      <c r="MY123" s="1505">
        <v>20660.671300999998</v>
      </c>
      <c r="MZ123" s="1505">
        <v>24825.408398</v>
      </c>
      <c r="NA123" s="1505">
        <v>26554.916535999997</v>
      </c>
      <c r="NB123" s="1505">
        <v>22115.015530000001</v>
      </c>
      <c r="NC123" s="1505">
        <v>21299.493124717101</v>
      </c>
      <c r="ND123" s="1505">
        <v>26697.229678367999</v>
      </c>
      <c r="NE123" s="1505">
        <v>26281.126101703299</v>
      </c>
      <c r="NF123" s="1505">
        <v>25239.165672258601</v>
      </c>
      <c r="NG123" s="1505">
        <v>29864.3744902869</v>
      </c>
      <c r="NH123" s="1505">
        <v>27580.150975279601</v>
      </c>
      <c r="NI123" s="1505">
        <v>25406.118812339599</v>
      </c>
      <c r="NJ123" s="1505">
        <v>22077.010134226501</v>
      </c>
      <c r="NK123" s="1505">
        <v>27108.364597247197</v>
      </c>
      <c r="NL123" s="1505">
        <v>24219.7615234271</v>
      </c>
      <c r="NM123" s="1505">
        <v>24328.614148981898</v>
      </c>
      <c r="NN123" s="1505">
        <v>22907.168985</v>
      </c>
      <c r="NO123" s="1505">
        <v>23805.8677570662</v>
      </c>
      <c r="NP123" s="1505">
        <v>26205.873526974203</v>
      </c>
      <c r="NQ123" s="1505">
        <v>26281.027867585399</v>
      </c>
      <c r="NR123" s="1505">
        <v>28159.756230909501</v>
      </c>
      <c r="NS123" s="1505">
        <v>27885.655662999998</v>
      </c>
      <c r="NT123" s="1505">
        <v>22717.2978654822</v>
      </c>
      <c r="NU123" s="1505">
        <v>23987.879528391997</v>
      </c>
      <c r="NV123" s="1505">
        <v>23310.419151312002</v>
      </c>
      <c r="NW123" s="1472">
        <v>17719.538144999999</v>
      </c>
      <c r="NX123" s="1472">
        <v>22077.010134226501</v>
      </c>
      <c r="NY123" s="1472">
        <v>23310.419151312002</v>
      </c>
      <c r="NZ123" s="1472">
        <v>1233.4090170855015</v>
      </c>
      <c r="OA123" s="1475">
        <v>5.5868480812685695</v>
      </c>
      <c r="OB123" s="1475">
        <v>0.17545387546710453</v>
      </c>
      <c r="OC123" s="1475">
        <v>5.5868480812685695</v>
      </c>
    </row>
    <row r="124" spans="1:393" s="1538" customFormat="1" ht="15" customHeight="1">
      <c r="A124" s="1538" t="s">
        <v>1455</v>
      </c>
      <c r="B124" s="1505">
        <v>703.30700000000002</v>
      </c>
      <c r="C124" s="1505">
        <v>1187.1659999999999</v>
      </c>
      <c r="D124" s="1505">
        <v>1247.6130000000001</v>
      </c>
      <c r="E124" s="1505">
        <v>772.47699999999998</v>
      </c>
      <c r="F124" s="1505">
        <v>1321.1479999999999</v>
      </c>
      <c r="G124" s="1505">
        <v>1475.0630000000001</v>
      </c>
      <c r="H124" s="1505">
        <v>1058.9949999999999</v>
      </c>
      <c r="I124" s="1505">
        <v>2567.837</v>
      </c>
      <c r="J124" s="1505">
        <v>1198.973</v>
      </c>
      <c r="K124" s="1505">
        <v>1578.202</v>
      </c>
      <c r="L124" s="1505">
        <v>1611.347</v>
      </c>
      <c r="M124" s="1505">
        <v>1605.001</v>
      </c>
      <c r="N124" s="1505">
        <v>1124.7840000000001</v>
      </c>
      <c r="O124" s="1505">
        <v>790.04899999999998</v>
      </c>
      <c r="P124" s="1505">
        <v>1067.854</v>
      </c>
      <c r="Q124" s="1505">
        <v>837.97199999999998</v>
      </c>
      <c r="R124" s="1505">
        <v>1088.098</v>
      </c>
      <c r="S124" s="1505">
        <v>1592.22</v>
      </c>
      <c r="T124" s="1505">
        <v>1653.3150000000001</v>
      </c>
      <c r="U124" s="1505">
        <v>1568.4760000000001</v>
      </c>
      <c r="V124" s="1505">
        <v>1862.298</v>
      </c>
      <c r="W124" s="1505">
        <v>1430.817</v>
      </c>
      <c r="X124" s="1505">
        <v>1145.2729999999999</v>
      </c>
      <c r="Y124" s="1505">
        <v>1770.915</v>
      </c>
      <c r="Z124" s="1505">
        <v>1226.585</v>
      </c>
      <c r="AA124" s="1505">
        <v>1198.1189999999999</v>
      </c>
      <c r="AB124" s="1505">
        <v>775.19100000000003</v>
      </c>
      <c r="AC124" s="1505">
        <v>1505.2909999999999</v>
      </c>
      <c r="AD124" s="1505">
        <v>1588.127</v>
      </c>
      <c r="AE124" s="1505">
        <v>1085.7719999999999</v>
      </c>
      <c r="AF124" s="1505">
        <v>1476.7819999999999</v>
      </c>
      <c r="AG124" s="1505">
        <v>823.61099999999999</v>
      </c>
      <c r="AH124" s="1505">
        <v>1131.2080000000001</v>
      </c>
      <c r="AI124" s="1505">
        <v>1361.085</v>
      </c>
      <c r="AJ124" s="1505">
        <v>972.1</v>
      </c>
      <c r="AK124" s="1505">
        <v>902.60299999999995</v>
      </c>
      <c r="AL124" s="1505">
        <v>1516.941</v>
      </c>
      <c r="AM124" s="1505">
        <v>1180.8879999999999</v>
      </c>
      <c r="AN124" s="1505">
        <v>1999.0360000000001</v>
      </c>
      <c r="AO124" s="1505">
        <v>1930.2729999999999</v>
      </c>
      <c r="AP124" s="1505">
        <v>3075.7660000000001</v>
      </c>
      <c r="AQ124" s="1505">
        <v>2130.9589999999998</v>
      </c>
      <c r="AR124" s="1505">
        <v>1573.193</v>
      </c>
      <c r="AS124" s="1505">
        <v>988.35400000000004</v>
      </c>
      <c r="AT124" s="1505">
        <v>1459.124</v>
      </c>
      <c r="AU124" s="1505">
        <v>1882.35</v>
      </c>
      <c r="AV124" s="1505">
        <v>1444.191</v>
      </c>
      <c r="AW124" s="1505">
        <v>2282.5500000000002</v>
      </c>
      <c r="AX124" s="1505">
        <v>1466.3869999999999</v>
      </c>
      <c r="AY124" s="1505">
        <v>1225.1500000000001</v>
      </c>
      <c r="AZ124" s="1505">
        <v>1342.729</v>
      </c>
      <c r="BA124" s="1505">
        <v>1144.423</v>
      </c>
      <c r="BB124" s="1505">
        <v>1296.6679999999999</v>
      </c>
      <c r="BC124" s="1505">
        <v>1011.631</v>
      </c>
      <c r="BD124" s="1505">
        <v>689.97799999999995</v>
      </c>
      <c r="BE124" s="1505">
        <v>999.86</v>
      </c>
      <c r="BF124" s="1505">
        <v>1773.2449999999999</v>
      </c>
      <c r="BG124" s="1505">
        <v>1327.029</v>
      </c>
      <c r="BH124" s="1505">
        <v>629.49099999999999</v>
      </c>
      <c r="BI124" s="1505">
        <v>959.52</v>
      </c>
      <c r="BJ124" s="1505">
        <v>361.79</v>
      </c>
      <c r="BK124" s="1505">
        <v>437.49599999999998</v>
      </c>
      <c r="BL124" s="1505">
        <v>421.06400000000002</v>
      </c>
      <c r="BM124" s="1505">
        <v>542.548</v>
      </c>
      <c r="BN124" s="1505">
        <v>704.29</v>
      </c>
      <c r="BO124" s="1505">
        <v>705.70799999999997</v>
      </c>
      <c r="BP124" s="1505">
        <v>653.923</v>
      </c>
      <c r="BQ124" s="1505">
        <v>384.55200000000002</v>
      </c>
      <c r="BR124" s="1505">
        <v>529.15700000000004</v>
      </c>
      <c r="BS124" s="1505">
        <v>399.62200000000001</v>
      </c>
      <c r="BT124" s="1505">
        <v>655.33600000000001</v>
      </c>
      <c r="BU124" s="1505">
        <v>661.58100000000002</v>
      </c>
      <c r="BV124" s="1505">
        <v>561.46500000000003</v>
      </c>
      <c r="BW124" s="1505">
        <v>565.76099999999997</v>
      </c>
      <c r="BX124" s="1505">
        <v>611.23699999999997</v>
      </c>
      <c r="BY124" s="1505">
        <v>465.09800000000001</v>
      </c>
      <c r="BZ124" s="1505">
        <v>1053.3109999999999</v>
      </c>
      <c r="CA124" s="1505">
        <v>654.41600000000005</v>
      </c>
      <c r="CB124" s="1505">
        <v>640.11500000000001</v>
      </c>
      <c r="CC124" s="1505">
        <v>788.01199999999994</v>
      </c>
      <c r="CD124" s="1505">
        <v>1018.4450000000001</v>
      </c>
      <c r="CE124" s="1505">
        <v>686.88699999999994</v>
      </c>
      <c r="CF124" s="1505">
        <v>1474.62</v>
      </c>
      <c r="CG124" s="1505">
        <v>1198.914</v>
      </c>
      <c r="CH124" s="1505">
        <v>585.53599999999994</v>
      </c>
      <c r="CI124" s="1505">
        <v>825.27099999999996</v>
      </c>
      <c r="CJ124" s="1505">
        <v>830.57100000000003</v>
      </c>
      <c r="CK124" s="1505">
        <v>1074.6890000000001</v>
      </c>
      <c r="CL124" s="1505">
        <v>1129.5409999999999</v>
      </c>
      <c r="CM124" s="1505">
        <v>1192.7270000000001</v>
      </c>
      <c r="CN124" s="1505">
        <v>1051.9829999999999</v>
      </c>
      <c r="CO124" s="1505">
        <v>795.54700000000003</v>
      </c>
      <c r="CP124" s="1505">
        <v>1694.037</v>
      </c>
      <c r="CQ124" s="1505">
        <v>3398.6860000000001</v>
      </c>
      <c r="CR124" s="1505">
        <v>1026.1300000000001</v>
      </c>
      <c r="CS124" s="1505">
        <v>1677.1679999999999</v>
      </c>
      <c r="CT124" s="1505">
        <v>1723.606</v>
      </c>
      <c r="CU124" s="1505">
        <v>1168.422</v>
      </c>
      <c r="CV124" s="1505">
        <v>681.02200000000005</v>
      </c>
      <c r="CW124" s="1505">
        <v>1335.1469999999999</v>
      </c>
      <c r="CX124" s="1505">
        <v>1006.999</v>
      </c>
      <c r="CY124" s="1505">
        <v>782.04399999999998</v>
      </c>
      <c r="CZ124" s="1505">
        <v>679.49800000000005</v>
      </c>
      <c r="DA124" s="1505">
        <v>750.17700000000002</v>
      </c>
      <c r="DB124" s="1505">
        <v>682.53899999999999</v>
      </c>
      <c r="DC124" s="1505">
        <v>1485.057</v>
      </c>
      <c r="DD124" s="1505">
        <v>707.02099999999996</v>
      </c>
      <c r="DE124" s="1505">
        <v>614.13599999999997</v>
      </c>
      <c r="DF124" s="1505">
        <v>738.71699999999998</v>
      </c>
      <c r="DG124" s="1505">
        <v>720.77099999999996</v>
      </c>
      <c r="DH124" s="1505">
        <v>600.923</v>
      </c>
      <c r="DI124" s="1505">
        <v>692.16899999999998</v>
      </c>
      <c r="DJ124" s="1505">
        <v>1178.6410000000001</v>
      </c>
      <c r="DK124" s="1505">
        <v>943.13699999999994</v>
      </c>
      <c r="DL124" s="1505">
        <v>943.77099999999996</v>
      </c>
      <c r="DM124" s="1505">
        <v>909.37800000000004</v>
      </c>
      <c r="DN124" s="1505">
        <v>1151.579</v>
      </c>
      <c r="DO124" s="1505">
        <v>1790.664</v>
      </c>
      <c r="DP124" s="1505">
        <v>1440.1669999999999</v>
      </c>
      <c r="DQ124" s="1505">
        <v>1435.7950000000001</v>
      </c>
      <c r="DR124" s="1505">
        <v>1515.1179999999999</v>
      </c>
      <c r="DS124" s="1505">
        <v>2098.29</v>
      </c>
      <c r="DT124" s="1505">
        <v>1959.6389999999999</v>
      </c>
      <c r="DU124" s="1505">
        <v>1465.616</v>
      </c>
      <c r="DV124" s="1505">
        <v>1331.1479999999999</v>
      </c>
      <c r="DW124" s="1505">
        <v>1276.68</v>
      </c>
      <c r="DX124" s="1505">
        <v>1280.963</v>
      </c>
      <c r="DY124" s="1505">
        <v>1189.923</v>
      </c>
      <c r="DZ124" s="1505">
        <v>1045.384</v>
      </c>
      <c r="EA124" s="1505">
        <v>1315.5550000000001</v>
      </c>
      <c r="EB124" s="1505">
        <v>2617.1990000000001</v>
      </c>
      <c r="EC124" s="1505">
        <v>2355.7489999999998</v>
      </c>
      <c r="ED124" s="1505">
        <v>2408.3049999999998</v>
      </c>
      <c r="EE124" s="1505">
        <v>2631.6590000000001</v>
      </c>
      <c r="EF124" s="1505">
        <v>996.01599999999996</v>
      </c>
      <c r="EG124" s="1505">
        <v>1802.6679999999999</v>
      </c>
      <c r="EH124" s="1505">
        <v>2917.9459999999999</v>
      </c>
      <c r="EI124" s="1505">
        <v>1358.9259999999999</v>
      </c>
      <c r="EJ124" s="1505">
        <v>1147.0229999999999</v>
      </c>
      <c r="EK124" s="1505">
        <v>1656.5440000000001</v>
      </c>
      <c r="EL124" s="1505">
        <v>1100.999</v>
      </c>
      <c r="EM124" s="1505">
        <v>2402.3270000000002</v>
      </c>
      <c r="EN124" s="1505">
        <v>962.67</v>
      </c>
      <c r="EO124" s="1505">
        <v>1186.682</v>
      </c>
      <c r="EP124" s="1505">
        <v>1155.3330000000001</v>
      </c>
      <c r="EQ124" s="1505">
        <v>1319.817</v>
      </c>
      <c r="ER124" s="1505">
        <v>2590.5509999999999</v>
      </c>
      <c r="ES124" s="1505">
        <v>2586.9450000000002</v>
      </c>
      <c r="ET124" s="1505">
        <v>1720.7639999999999</v>
      </c>
      <c r="EU124" s="1505">
        <v>2658.0650000000001</v>
      </c>
      <c r="EV124" s="1505">
        <v>3214.3589999999999</v>
      </c>
      <c r="EW124" s="1505">
        <v>1826.597</v>
      </c>
      <c r="EX124" s="1505">
        <v>1779.2460000000001</v>
      </c>
      <c r="EY124" s="1505">
        <v>4105.7839999999997</v>
      </c>
      <c r="EZ124" s="1505">
        <v>1486.2470000000001</v>
      </c>
      <c r="FA124" s="1505">
        <v>2624.8029999999999</v>
      </c>
      <c r="FB124" s="1505">
        <v>1481.711</v>
      </c>
      <c r="FC124" s="1505">
        <v>1638.2619999999999</v>
      </c>
      <c r="FD124" s="1505">
        <v>2305.17</v>
      </c>
      <c r="FE124" s="1505">
        <v>3267.79</v>
      </c>
      <c r="FF124" s="1505">
        <v>5661.2910000000002</v>
      </c>
      <c r="FG124" s="1505">
        <v>2633.6840000000002</v>
      </c>
      <c r="FH124" s="1505">
        <v>1564.0340000000001</v>
      </c>
      <c r="FI124" s="1505">
        <v>1537.6310000000001</v>
      </c>
      <c r="FJ124" s="1505">
        <v>1875.9010000000001</v>
      </c>
      <c r="FK124" s="1505">
        <v>3180.9259999999999</v>
      </c>
      <c r="FL124" s="1505">
        <v>1889.7850000000001</v>
      </c>
      <c r="FM124" s="1505">
        <v>2625.4549999999999</v>
      </c>
      <c r="FN124" s="1505">
        <v>1930.0889999999999</v>
      </c>
      <c r="FO124" s="1505">
        <v>3169.8870000000002</v>
      </c>
      <c r="FP124" s="1505">
        <v>2697.2739999999999</v>
      </c>
      <c r="FQ124" s="1505">
        <v>5285.201</v>
      </c>
      <c r="FR124" s="1505">
        <v>3320.665</v>
      </c>
      <c r="FS124" s="1505">
        <v>4595.0839999999998</v>
      </c>
      <c r="FT124" s="1505">
        <v>3072.8429999999998</v>
      </c>
      <c r="FU124" s="1505">
        <v>3023.1790000000001</v>
      </c>
      <c r="FV124" s="1505">
        <v>4718.6000000000004</v>
      </c>
      <c r="FW124" s="1505">
        <v>3989.8609999999999</v>
      </c>
      <c r="FX124" s="1505">
        <v>4451.8130000000001</v>
      </c>
      <c r="FY124" s="1505">
        <v>2389.4470000000001</v>
      </c>
      <c r="FZ124" s="1505">
        <v>4071.259</v>
      </c>
      <c r="GA124" s="1505">
        <v>1579.78</v>
      </c>
      <c r="GB124" s="1505">
        <v>2324.8870000000002</v>
      </c>
      <c r="GC124" s="1505">
        <v>2716.8440000000001</v>
      </c>
      <c r="GD124" s="1505">
        <v>3100.252</v>
      </c>
      <c r="GE124" s="1505">
        <v>1555.8979999999999</v>
      </c>
      <c r="GF124" s="1505">
        <v>3501.393</v>
      </c>
      <c r="GG124" s="1505">
        <v>2884.5459999999998</v>
      </c>
      <c r="GH124" s="1505">
        <v>3048.056</v>
      </c>
      <c r="GI124" s="1505">
        <v>3924.5920000000001</v>
      </c>
      <c r="GJ124" s="1505">
        <v>1950.5650000000001</v>
      </c>
      <c r="GK124" s="1505">
        <v>2377.7800000000002</v>
      </c>
      <c r="GL124" s="1505">
        <v>1395.646</v>
      </c>
      <c r="GM124" s="1505">
        <v>2492.558</v>
      </c>
      <c r="GN124" s="1505">
        <v>2832.3009999999999</v>
      </c>
      <c r="GO124" s="1505">
        <v>3736.0360000000001</v>
      </c>
      <c r="GP124" s="1505">
        <v>3426.549</v>
      </c>
      <c r="GQ124" s="1505">
        <v>3977.8670000000002</v>
      </c>
      <c r="GR124" s="1505">
        <v>3089.6729999999998</v>
      </c>
      <c r="GS124" s="1505">
        <v>3140.1579999999999</v>
      </c>
      <c r="GT124" s="1505">
        <v>5257.9380000000001</v>
      </c>
      <c r="GU124" s="1505">
        <v>3408.33</v>
      </c>
      <c r="GV124" s="1505">
        <v>3344.6770000000001</v>
      </c>
      <c r="GW124" s="1505">
        <v>3702.7269999999999</v>
      </c>
      <c r="GX124" s="1505">
        <v>2046.328</v>
      </c>
      <c r="GY124" s="1505">
        <v>4089.3670000000002</v>
      </c>
      <c r="GZ124" s="1505">
        <v>4343.0950000000003</v>
      </c>
      <c r="HA124" s="1505">
        <v>4237.3559999999998</v>
      </c>
      <c r="HB124" s="1505">
        <v>3966.65</v>
      </c>
      <c r="HC124" s="1505">
        <v>3169.1680000000001</v>
      </c>
      <c r="HD124" s="1505">
        <v>2428.0880000000002</v>
      </c>
      <c r="HE124" s="1505">
        <v>3518.2869999999998</v>
      </c>
      <c r="HF124" s="1505">
        <v>2537.9270000000001</v>
      </c>
      <c r="HG124" s="1505">
        <v>2763.0740000000001</v>
      </c>
      <c r="HH124" s="1505">
        <v>4847.0469999999996</v>
      </c>
      <c r="HI124" s="1505">
        <v>5315.7920000000004</v>
      </c>
      <c r="HJ124" s="1505">
        <v>3601.8580000000002</v>
      </c>
      <c r="HK124" s="1505">
        <v>5068.9560000000001</v>
      </c>
      <c r="HL124" s="1505">
        <v>5888.6540000000005</v>
      </c>
      <c r="HM124" s="1505">
        <v>5241.5780000000004</v>
      </c>
      <c r="HN124" s="1505">
        <v>3725.9110000000001</v>
      </c>
      <c r="HO124" s="1505">
        <v>3343.2330000000002</v>
      </c>
      <c r="HP124" s="1505">
        <v>5782.4660000000003</v>
      </c>
      <c r="HQ124" s="1505">
        <v>2679.3980000000001</v>
      </c>
      <c r="HR124" s="1505">
        <v>2183.462</v>
      </c>
      <c r="HS124" s="1505">
        <v>4796.2889999999998</v>
      </c>
      <c r="HT124" s="1505">
        <v>5680.277</v>
      </c>
      <c r="HU124" s="1505">
        <v>4797.6319999999996</v>
      </c>
      <c r="HV124" s="1505">
        <v>3200.4830000000002</v>
      </c>
      <c r="HW124" s="1505">
        <v>3536.21</v>
      </c>
      <c r="HX124" s="1505">
        <v>2832.7779999999998</v>
      </c>
      <c r="HY124" s="1505">
        <v>5129.2470000000003</v>
      </c>
      <c r="HZ124" s="1505">
        <v>2963.6370000000002</v>
      </c>
      <c r="IA124" s="1505">
        <v>3065.3980000000001</v>
      </c>
      <c r="IB124" s="1505">
        <v>6253.6379999999999</v>
      </c>
      <c r="IC124" s="1505">
        <v>4628.8180000000002</v>
      </c>
      <c r="ID124" s="1505">
        <v>4695.4669999999996</v>
      </c>
      <c r="IE124" s="1505">
        <v>4038.002</v>
      </c>
      <c r="IF124" s="1505">
        <v>5382.9709999999995</v>
      </c>
      <c r="IG124" s="1505">
        <v>3824.018</v>
      </c>
      <c r="IH124" s="1505">
        <v>3094.288</v>
      </c>
      <c r="II124" s="1505">
        <v>4264.1559999999999</v>
      </c>
      <c r="IJ124" s="1505">
        <v>3656.607</v>
      </c>
      <c r="IK124" s="1505">
        <v>4380.6660000000002</v>
      </c>
      <c r="IL124" s="1505">
        <v>3557.0369999999998</v>
      </c>
      <c r="IM124" s="1505">
        <v>3299.2220000000002</v>
      </c>
      <c r="IN124" s="1505">
        <v>7215.92</v>
      </c>
      <c r="IO124" s="1505">
        <v>9224.2199999999993</v>
      </c>
      <c r="IP124" s="1505">
        <v>3943.797</v>
      </c>
      <c r="IQ124" s="1505">
        <v>5355.2489999999998</v>
      </c>
      <c r="IR124" s="1505">
        <v>5211.7120000000004</v>
      </c>
      <c r="IS124" s="1505">
        <v>2711.7759999999998</v>
      </c>
      <c r="IT124" s="1505">
        <v>2650.3829999999998</v>
      </c>
      <c r="IU124" s="1505">
        <v>2091.277</v>
      </c>
      <c r="IV124" s="1505">
        <v>4518.7030000000004</v>
      </c>
      <c r="IW124" s="1505">
        <v>3666.0680000000002</v>
      </c>
      <c r="IX124" s="1505">
        <v>7276.3779999999997</v>
      </c>
      <c r="IY124" s="1505">
        <v>6837.3829999999998</v>
      </c>
      <c r="IZ124" s="1505">
        <v>7211.1639999999998</v>
      </c>
      <c r="JA124" s="1505">
        <v>8611.3240000000005</v>
      </c>
      <c r="JB124" s="1505">
        <v>3921.1529999999998</v>
      </c>
      <c r="JC124" s="1505">
        <v>5396.39</v>
      </c>
      <c r="JD124" s="1505">
        <v>3283.04</v>
      </c>
      <c r="JE124" s="1505">
        <v>4699.1239999999998</v>
      </c>
      <c r="JF124" s="1505">
        <v>3487.9789999999998</v>
      </c>
      <c r="JG124" s="1505">
        <v>5268.3940000000002</v>
      </c>
      <c r="JH124" s="1505">
        <v>4191.5360000000001</v>
      </c>
      <c r="JI124" s="1505">
        <v>5384.9989999999998</v>
      </c>
      <c r="JJ124" s="1505">
        <v>4385.5540000000001</v>
      </c>
      <c r="JK124" s="1505">
        <v>4295.7849999999999</v>
      </c>
      <c r="JL124" s="1505">
        <v>3701.1149999999998</v>
      </c>
      <c r="JM124" s="1505">
        <v>3482.2249999999999</v>
      </c>
      <c r="JN124" s="1505">
        <v>6407.1490000000003</v>
      </c>
      <c r="JO124" s="1505">
        <v>6322.32</v>
      </c>
      <c r="JP124" s="1505">
        <v>7743.6409999999996</v>
      </c>
      <c r="JQ124" s="1505">
        <v>5286.7359999999999</v>
      </c>
      <c r="JR124" s="1505">
        <v>6122.1440000000002</v>
      </c>
      <c r="JS124" s="1505">
        <v>6714.4989999999998</v>
      </c>
      <c r="JT124" s="1505">
        <v>6482.0259999999998</v>
      </c>
      <c r="JU124" s="1505">
        <v>4636.7160000000003</v>
      </c>
      <c r="JV124" s="1505">
        <v>5394.6019999999999</v>
      </c>
      <c r="JW124" s="1505">
        <v>5519.4979999999996</v>
      </c>
      <c r="JX124" s="1505">
        <v>4606.3959999999997</v>
      </c>
      <c r="JY124" s="1505">
        <v>4355.9170000000004</v>
      </c>
      <c r="JZ124" s="1505">
        <v>6119.84</v>
      </c>
      <c r="KA124" s="1505">
        <v>4602.5889999999999</v>
      </c>
      <c r="KB124" s="1505">
        <v>3069.53</v>
      </c>
      <c r="KC124" s="1505">
        <v>3684.7170000000001</v>
      </c>
      <c r="KD124" s="1472">
        <v>4460.2529999999997</v>
      </c>
      <c r="KE124" s="1472">
        <v>5344.5240000000003</v>
      </c>
      <c r="KF124" s="1472">
        <v>6715.6109999999999</v>
      </c>
      <c r="KG124" s="1472">
        <v>7410.6540000000005</v>
      </c>
      <c r="KH124" s="1472">
        <v>8111.808</v>
      </c>
      <c r="KI124" s="1505">
        <v>7558.48</v>
      </c>
      <c r="KJ124" s="1505">
        <v>8484.8169999999991</v>
      </c>
      <c r="KK124" s="1505">
        <v>7323.0940000000001</v>
      </c>
      <c r="KL124" s="1505">
        <v>7409.6580000000004</v>
      </c>
      <c r="KM124" s="1505">
        <v>11082.731</v>
      </c>
      <c r="KN124" s="1505">
        <v>5473.6540000000005</v>
      </c>
      <c r="KO124" s="1505">
        <v>6071.6459999999997</v>
      </c>
      <c r="KP124" s="1505">
        <v>6349.7719999999999</v>
      </c>
      <c r="KQ124" s="1472">
        <v>6211.4660000000003</v>
      </c>
      <c r="KR124" s="1472">
        <v>2896.66</v>
      </c>
      <c r="KS124" s="1472">
        <v>4944.7370000000001</v>
      </c>
      <c r="KT124" s="1472">
        <v>4407.1490000000003</v>
      </c>
      <c r="KU124" s="1472">
        <v>5283.549</v>
      </c>
      <c r="KV124" s="1472">
        <v>5978.15</v>
      </c>
      <c r="KW124" s="1472">
        <v>5267.77</v>
      </c>
      <c r="KX124" s="1472">
        <v>4832.6289999999999</v>
      </c>
      <c r="KY124" s="1472">
        <v>4225.9250000000002</v>
      </c>
      <c r="KZ124" s="1472">
        <v>3789.2649999999999</v>
      </c>
      <c r="LA124" s="1472">
        <v>4848.9070000000002</v>
      </c>
      <c r="LB124" s="1505">
        <v>6605.7380000000003</v>
      </c>
      <c r="LC124" s="1472">
        <v>5932.8029999999999</v>
      </c>
      <c r="LD124" s="1472">
        <v>6783.6880000000001</v>
      </c>
      <c r="LE124" s="1472">
        <v>2204.1080000000002</v>
      </c>
      <c r="LF124" s="1472">
        <v>4053.3490000000002</v>
      </c>
      <c r="LG124" s="1472">
        <v>4387.5559999999996</v>
      </c>
      <c r="LH124" s="1472">
        <v>5889.9979999999996</v>
      </c>
      <c r="LI124" s="1472">
        <v>4568.6049999999996</v>
      </c>
      <c r="LJ124" s="1472">
        <v>6479.11</v>
      </c>
      <c r="LK124" s="1472">
        <v>6587.4129999999996</v>
      </c>
      <c r="LL124" s="1472">
        <v>4620.0770000000002</v>
      </c>
      <c r="LM124" s="1472">
        <v>7531.375</v>
      </c>
      <c r="LN124" s="1505">
        <v>4234.5349999999999</v>
      </c>
      <c r="LO124" s="1472">
        <v>5654.5829999999996</v>
      </c>
      <c r="LP124" s="1472">
        <v>7642.2290000000003</v>
      </c>
      <c r="LQ124" s="1472">
        <v>8425.0210000000006</v>
      </c>
      <c r="LR124" s="1472">
        <v>5483.9530000000004</v>
      </c>
      <c r="LS124" s="1472">
        <v>6191.2449999999999</v>
      </c>
      <c r="LT124" s="1472">
        <v>5785.3509999999997</v>
      </c>
      <c r="LU124" s="1472">
        <v>6598.915</v>
      </c>
      <c r="LV124" s="1472">
        <v>4718.2060000000001</v>
      </c>
      <c r="LW124" s="1472">
        <v>7028.0379999999996</v>
      </c>
      <c r="LX124" s="1472">
        <v>9489.7759999999998</v>
      </c>
      <c r="LY124" s="1472">
        <v>9248.3760000000002</v>
      </c>
      <c r="LZ124" s="1505">
        <v>6378.0057699999998</v>
      </c>
      <c r="MA124" s="1505">
        <v>7019.4904000000006</v>
      </c>
      <c r="MB124" s="1505">
        <v>6532.44805</v>
      </c>
      <c r="MC124" s="1505">
        <v>5816.2734380000002</v>
      </c>
      <c r="MD124" s="1505">
        <v>6214.2984999999999</v>
      </c>
      <c r="ME124" s="1505">
        <v>5433.2941449999998</v>
      </c>
      <c r="MF124" s="1505">
        <v>4338.6945810000007</v>
      </c>
      <c r="MG124" s="1505">
        <v>4754.381934</v>
      </c>
      <c r="MH124" s="1505">
        <v>4324.5431929999995</v>
      </c>
      <c r="MI124" s="1505">
        <v>4360.5015310000008</v>
      </c>
      <c r="MJ124" s="1505">
        <v>4979.8890689999998</v>
      </c>
      <c r="MK124" s="1505">
        <v>6195.125916</v>
      </c>
      <c r="ML124" s="1472">
        <v>5729.1922199999999</v>
      </c>
      <c r="MM124" s="1505">
        <v>4919.5687719999996</v>
      </c>
      <c r="MN124" s="1505">
        <v>5608.3428590000003</v>
      </c>
      <c r="MO124" s="1505">
        <v>4246.004954</v>
      </c>
      <c r="MP124" s="1505">
        <v>6243.6167960000002</v>
      </c>
      <c r="MQ124" s="1505">
        <v>5724.2008329999999</v>
      </c>
      <c r="MR124" s="1505">
        <v>5740.3557149999997</v>
      </c>
      <c r="MS124" s="1505">
        <v>4513.3289179999992</v>
      </c>
      <c r="MT124" s="1505">
        <v>4160.8517170000005</v>
      </c>
      <c r="MU124" s="1505">
        <v>5299.72559</v>
      </c>
      <c r="MV124" s="1505">
        <v>4716.432871</v>
      </c>
      <c r="MW124" s="1505">
        <v>5165.0724030000001</v>
      </c>
      <c r="MX124" s="1505">
        <v>5364.0736189999998</v>
      </c>
      <c r="MY124" s="1505">
        <v>6567.6220000000003</v>
      </c>
      <c r="MZ124" s="1505">
        <v>5300.8329270000004</v>
      </c>
      <c r="NA124" s="1505">
        <v>6389.4040159999995</v>
      </c>
      <c r="NB124" s="1505">
        <v>4898.6760460000005</v>
      </c>
      <c r="NC124" s="1505">
        <v>4756.9213178697401</v>
      </c>
      <c r="ND124" s="1505">
        <v>6416.5356953908504</v>
      </c>
      <c r="NE124" s="1505">
        <v>4862.7964001922201</v>
      </c>
      <c r="NF124" s="1505">
        <v>4264.4154539679002</v>
      </c>
      <c r="NG124" s="1505">
        <v>7550.8156552809405</v>
      </c>
      <c r="NH124" s="1505">
        <v>6471.76554207969</v>
      </c>
      <c r="NI124" s="1505">
        <v>6900.5320657505699</v>
      </c>
      <c r="NJ124" s="1505">
        <v>6425.2459569236999</v>
      </c>
      <c r="NK124" s="1505">
        <v>5692.0967683890394</v>
      </c>
      <c r="NL124" s="1505">
        <v>6390.7340186895599</v>
      </c>
      <c r="NM124" s="1505">
        <v>6444.5318121136897</v>
      </c>
      <c r="NN124" s="1505">
        <v>6795.7743580145097</v>
      </c>
      <c r="NO124" s="1505">
        <v>6185.7457253638895</v>
      </c>
      <c r="NP124" s="1505">
        <v>7945.63061181996</v>
      </c>
      <c r="NQ124" s="1505">
        <v>7340.2131442969003</v>
      </c>
      <c r="NR124" s="1505">
        <v>6827.6204261121602</v>
      </c>
      <c r="NS124" s="1505">
        <v>7152.0686090905601</v>
      </c>
      <c r="NT124" s="1505">
        <v>5857.7729975340808</v>
      </c>
      <c r="NU124" s="1505">
        <v>8476.44263621135</v>
      </c>
      <c r="NV124" s="1505">
        <v>8533.0746665304505</v>
      </c>
      <c r="NW124" s="1472">
        <v>5364.0736189999998</v>
      </c>
      <c r="NX124" s="1472">
        <v>6425.2459569236999</v>
      </c>
      <c r="NY124" s="1472">
        <v>8533.0746665304505</v>
      </c>
      <c r="NZ124" s="1472">
        <v>2107.8287096067506</v>
      </c>
      <c r="OA124" s="1475">
        <v>32.805416691253697</v>
      </c>
      <c r="OB124" s="1475">
        <v>0.29984109958529159</v>
      </c>
      <c r="OC124" s="1475">
        <v>32.805416691253697</v>
      </c>
    </row>
    <row r="125" spans="1:393" s="1538" customFormat="1" ht="15" customHeight="1">
      <c r="A125" s="1538" t="s">
        <v>1456</v>
      </c>
      <c r="B125" s="1505">
        <v>0</v>
      </c>
      <c r="C125" s="1505">
        <v>0</v>
      </c>
      <c r="D125" s="1505">
        <v>0</v>
      </c>
      <c r="E125" s="1505">
        <v>0</v>
      </c>
      <c r="F125" s="1505">
        <v>0</v>
      </c>
      <c r="G125" s="1505">
        <v>0</v>
      </c>
      <c r="H125" s="1505">
        <v>0</v>
      </c>
      <c r="I125" s="1505">
        <v>0</v>
      </c>
      <c r="J125" s="1505">
        <v>0</v>
      </c>
      <c r="K125" s="1505">
        <v>0</v>
      </c>
      <c r="L125" s="1505">
        <v>0</v>
      </c>
      <c r="M125" s="1505">
        <v>0</v>
      </c>
      <c r="N125" s="1505">
        <v>0</v>
      </c>
      <c r="O125" s="1505">
        <v>0</v>
      </c>
      <c r="P125" s="1505">
        <v>0</v>
      </c>
      <c r="Q125" s="1505">
        <v>0</v>
      </c>
      <c r="R125" s="1505">
        <v>0</v>
      </c>
      <c r="S125" s="1505">
        <v>0</v>
      </c>
      <c r="T125" s="1505">
        <v>0</v>
      </c>
      <c r="U125" s="1505">
        <v>0</v>
      </c>
      <c r="V125" s="1505">
        <v>0</v>
      </c>
      <c r="W125" s="1505">
        <v>0</v>
      </c>
      <c r="X125" s="1505">
        <v>0</v>
      </c>
      <c r="Y125" s="1505">
        <v>0</v>
      </c>
      <c r="Z125" s="1505">
        <v>0</v>
      </c>
      <c r="AA125" s="1505">
        <v>0</v>
      </c>
      <c r="AB125" s="1505">
        <v>0</v>
      </c>
      <c r="AC125" s="1505">
        <v>0</v>
      </c>
      <c r="AD125" s="1505">
        <v>0</v>
      </c>
      <c r="AE125" s="1505">
        <v>0</v>
      </c>
      <c r="AF125" s="1505">
        <v>0</v>
      </c>
      <c r="AG125" s="1505">
        <v>0</v>
      </c>
      <c r="AH125" s="1505">
        <v>0</v>
      </c>
      <c r="AI125" s="1505">
        <v>0</v>
      </c>
      <c r="AJ125" s="1505">
        <v>0</v>
      </c>
      <c r="AK125" s="1505">
        <v>0</v>
      </c>
      <c r="AL125" s="1505">
        <v>0</v>
      </c>
      <c r="AM125" s="1505">
        <v>0</v>
      </c>
      <c r="AN125" s="1505">
        <v>0</v>
      </c>
      <c r="AO125" s="1505">
        <v>1E-3</v>
      </c>
      <c r="AP125" s="1505">
        <v>0</v>
      </c>
      <c r="AQ125" s="1505">
        <v>1.5</v>
      </c>
      <c r="AR125" s="1505">
        <v>0</v>
      </c>
      <c r="AS125" s="1505">
        <v>1E-3</v>
      </c>
      <c r="AT125" s="1505">
        <v>0</v>
      </c>
      <c r="AU125" s="1505">
        <v>0</v>
      </c>
      <c r="AV125" s="1505">
        <v>2E-3</v>
      </c>
      <c r="AW125" s="1505">
        <v>0</v>
      </c>
      <c r="AX125" s="1505">
        <v>1E-3</v>
      </c>
      <c r="AY125" s="1505">
        <v>0</v>
      </c>
      <c r="AZ125" s="1505">
        <v>0</v>
      </c>
      <c r="BA125" s="1505">
        <v>0</v>
      </c>
      <c r="BB125" s="1505">
        <v>1E-3</v>
      </c>
      <c r="BC125" s="1505">
        <v>0</v>
      </c>
      <c r="BD125" s="1505">
        <v>0</v>
      </c>
      <c r="BE125" s="1505">
        <v>0</v>
      </c>
      <c r="BF125" s="1505">
        <v>0</v>
      </c>
      <c r="BG125" s="1505">
        <v>0</v>
      </c>
      <c r="BH125" s="1505">
        <v>0</v>
      </c>
      <c r="BI125" s="1505">
        <v>0</v>
      </c>
      <c r="BJ125" s="1505">
        <v>0</v>
      </c>
      <c r="BK125" s="1505">
        <v>0</v>
      </c>
      <c r="BL125" s="1505">
        <v>0</v>
      </c>
      <c r="BM125" s="1505">
        <v>0</v>
      </c>
      <c r="BN125" s="1505">
        <v>0</v>
      </c>
      <c r="BO125" s="1505">
        <v>0</v>
      </c>
      <c r="BP125" s="1505">
        <v>0</v>
      </c>
      <c r="BQ125" s="1505">
        <v>0</v>
      </c>
      <c r="BR125" s="1505">
        <v>0</v>
      </c>
      <c r="BS125" s="1505">
        <v>0</v>
      </c>
      <c r="BT125" s="1505">
        <v>0</v>
      </c>
      <c r="BU125" s="1505">
        <v>0</v>
      </c>
      <c r="BV125" s="1505">
        <v>0</v>
      </c>
      <c r="BW125" s="1505">
        <v>0</v>
      </c>
      <c r="BX125" s="1505">
        <v>0</v>
      </c>
      <c r="BY125" s="1505">
        <v>0</v>
      </c>
      <c r="BZ125" s="1505">
        <v>0</v>
      </c>
      <c r="CA125" s="1505">
        <v>0</v>
      </c>
      <c r="CB125" s="1505">
        <v>0</v>
      </c>
      <c r="CC125" s="1505">
        <v>0</v>
      </c>
      <c r="CD125" s="1505">
        <v>0</v>
      </c>
      <c r="CE125" s="1505">
        <v>0</v>
      </c>
      <c r="CF125" s="1505">
        <v>0</v>
      </c>
      <c r="CG125" s="1505">
        <v>0</v>
      </c>
      <c r="CH125" s="1505">
        <v>0</v>
      </c>
      <c r="CI125" s="1505">
        <v>0</v>
      </c>
      <c r="CJ125" s="1505">
        <v>0</v>
      </c>
      <c r="CK125" s="1505">
        <v>0</v>
      </c>
      <c r="CL125" s="1505">
        <v>0</v>
      </c>
      <c r="CM125" s="1505">
        <v>0</v>
      </c>
      <c r="CN125" s="1505">
        <v>0</v>
      </c>
      <c r="CO125" s="1505">
        <v>0</v>
      </c>
      <c r="CP125" s="1505">
        <v>0</v>
      </c>
      <c r="CQ125" s="1505">
        <v>0</v>
      </c>
      <c r="CR125" s="1505">
        <v>0</v>
      </c>
      <c r="CS125" s="1505">
        <v>0</v>
      </c>
      <c r="CT125" s="1505">
        <v>0</v>
      </c>
      <c r="CU125" s="1505">
        <v>0</v>
      </c>
      <c r="CV125" s="1505">
        <v>0</v>
      </c>
      <c r="CW125" s="1505">
        <v>0</v>
      </c>
      <c r="CX125" s="1505">
        <v>0</v>
      </c>
      <c r="CY125" s="1505">
        <v>0</v>
      </c>
      <c r="CZ125" s="1505">
        <v>0</v>
      </c>
      <c r="DA125" s="1505">
        <v>0</v>
      </c>
      <c r="DB125" s="1505">
        <v>0</v>
      </c>
      <c r="DC125" s="1505">
        <v>0</v>
      </c>
      <c r="DD125" s="1505">
        <v>0.01</v>
      </c>
      <c r="DE125" s="1505">
        <v>0</v>
      </c>
      <c r="DF125" s="1505">
        <v>0</v>
      </c>
      <c r="DG125" s="1505">
        <v>0</v>
      </c>
      <c r="DH125" s="1505">
        <v>0</v>
      </c>
      <c r="DI125" s="1505">
        <v>0</v>
      </c>
      <c r="DJ125" s="1505">
        <v>0</v>
      </c>
      <c r="DK125" s="1505">
        <v>0</v>
      </c>
      <c r="DL125" s="1505">
        <v>0</v>
      </c>
      <c r="DM125" s="1505">
        <v>0</v>
      </c>
      <c r="DN125" s="1505">
        <v>0</v>
      </c>
      <c r="DO125" s="1505">
        <v>0</v>
      </c>
      <c r="DP125" s="1505">
        <v>0</v>
      </c>
      <c r="DQ125" s="1505">
        <v>0</v>
      </c>
      <c r="DR125" s="1505">
        <v>0</v>
      </c>
      <c r="DS125" s="1505">
        <v>0</v>
      </c>
      <c r="DT125" s="1505">
        <v>0</v>
      </c>
      <c r="DU125" s="1505">
        <v>0</v>
      </c>
      <c r="DV125" s="1505">
        <v>0</v>
      </c>
      <c r="DW125" s="1505">
        <v>0</v>
      </c>
      <c r="DX125" s="1505">
        <v>0</v>
      </c>
      <c r="DY125" s="1505">
        <v>1E-3</v>
      </c>
      <c r="DZ125" s="1505">
        <v>0</v>
      </c>
      <c r="EA125" s="1505">
        <v>0</v>
      </c>
      <c r="EB125" s="1505">
        <v>0</v>
      </c>
      <c r="EC125" s="1505">
        <v>0</v>
      </c>
      <c r="ED125" s="1505">
        <v>0</v>
      </c>
      <c r="EE125" s="1505">
        <v>0</v>
      </c>
      <c r="EF125" s="1505">
        <v>0</v>
      </c>
      <c r="EG125" s="1505">
        <v>0</v>
      </c>
      <c r="EH125" s="1505">
        <v>0</v>
      </c>
      <c r="EI125" s="1505">
        <v>0</v>
      </c>
      <c r="EJ125" s="1505">
        <v>0</v>
      </c>
      <c r="EK125" s="1505">
        <v>0</v>
      </c>
      <c r="EL125" s="1505">
        <v>0</v>
      </c>
      <c r="EM125" s="1505">
        <v>0</v>
      </c>
      <c r="EN125" s="1505">
        <v>0</v>
      </c>
      <c r="EO125" s="1505">
        <v>0</v>
      </c>
      <c r="EP125" s="1505">
        <v>0</v>
      </c>
      <c r="EQ125" s="1505">
        <v>0</v>
      </c>
      <c r="ER125" s="1505">
        <v>0</v>
      </c>
      <c r="ES125" s="1505">
        <v>0</v>
      </c>
      <c r="ET125" s="1505">
        <v>0</v>
      </c>
      <c r="EU125" s="1505">
        <v>0</v>
      </c>
      <c r="EV125" s="1505">
        <v>0</v>
      </c>
      <c r="EW125" s="1505">
        <v>0</v>
      </c>
      <c r="EX125" s="1505">
        <v>0</v>
      </c>
      <c r="EY125" s="1505">
        <v>0</v>
      </c>
      <c r="EZ125" s="1505">
        <v>0</v>
      </c>
      <c r="FA125" s="1505">
        <v>0</v>
      </c>
      <c r="FB125" s="1505">
        <v>0</v>
      </c>
      <c r="FC125" s="1505">
        <v>0</v>
      </c>
      <c r="FD125" s="1505">
        <v>0</v>
      </c>
      <c r="FE125" s="1505">
        <v>0</v>
      </c>
      <c r="FF125" s="1505">
        <v>0</v>
      </c>
      <c r="FG125" s="1505">
        <v>0</v>
      </c>
      <c r="FH125" s="1505">
        <v>0</v>
      </c>
      <c r="FI125" s="1505">
        <v>0</v>
      </c>
      <c r="FJ125" s="1505">
        <v>0</v>
      </c>
      <c r="FK125" s="1505">
        <v>0</v>
      </c>
      <c r="FL125" s="1505">
        <v>0</v>
      </c>
      <c r="FM125" s="1505">
        <v>0</v>
      </c>
      <c r="FN125" s="1505">
        <v>0</v>
      </c>
      <c r="FO125" s="1505">
        <v>0</v>
      </c>
      <c r="FP125" s="1505">
        <v>0</v>
      </c>
      <c r="FQ125" s="1505">
        <v>0</v>
      </c>
      <c r="FR125" s="1505">
        <v>0</v>
      </c>
      <c r="FS125" s="1505">
        <v>0</v>
      </c>
      <c r="FT125" s="1505">
        <v>0</v>
      </c>
      <c r="FU125" s="1505">
        <v>0</v>
      </c>
      <c r="FV125" s="1505">
        <v>0</v>
      </c>
      <c r="FW125" s="1505">
        <v>0</v>
      </c>
      <c r="FX125" s="1505">
        <v>0</v>
      </c>
      <c r="FY125" s="1505">
        <v>0</v>
      </c>
      <c r="FZ125" s="1505">
        <v>0</v>
      </c>
      <c r="GA125" s="1505">
        <v>0</v>
      </c>
      <c r="GB125" s="1505">
        <v>0</v>
      </c>
      <c r="GC125" s="1505">
        <v>0</v>
      </c>
      <c r="GD125" s="1505">
        <v>0</v>
      </c>
      <c r="GE125" s="1505">
        <v>0</v>
      </c>
      <c r="GF125" s="1505">
        <v>0</v>
      </c>
      <c r="GG125" s="1505">
        <v>0</v>
      </c>
      <c r="GH125" s="1505">
        <v>0</v>
      </c>
      <c r="GI125" s="1505">
        <v>0</v>
      </c>
      <c r="GJ125" s="1505">
        <v>0</v>
      </c>
      <c r="GK125" s="1505">
        <v>0</v>
      </c>
      <c r="GL125" s="1505">
        <v>0</v>
      </c>
      <c r="GM125" s="1505">
        <v>0</v>
      </c>
      <c r="GN125" s="1505">
        <v>0</v>
      </c>
      <c r="GO125" s="1505">
        <v>0</v>
      </c>
      <c r="GP125" s="1505">
        <v>0</v>
      </c>
      <c r="GQ125" s="1505">
        <v>0</v>
      </c>
      <c r="GR125" s="1505">
        <v>0</v>
      </c>
      <c r="GS125" s="1505">
        <v>0</v>
      </c>
      <c r="GT125" s="1505">
        <v>0</v>
      </c>
      <c r="GU125" s="1505">
        <v>0</v>
      </c>
      <c r="GV125" s="1505">
        <v>0</v>
      </c>
      <c r="GW125" s="1505">
        <v>0</v>
      </c>
      <c r="GX125" s="1505">
        <v>0</v>
      </c>
      <c r="GY125" s="1505">
        <v>0</v>
      </c>
      <c r="GZ125" s="1505">
        <v>0</v>
      </c>
      <c r="HA125" s="1505">
        <v>0</v>
      </c>
      <c r="HB125" s="1505">
        <v>0.438</v>
      </c>
      <c r="HC125" s="1505">
        <v>0</v>
      </c>
      <c r="HD125" s="1505">
        <v>0</v>
      </c>
      <c r="HE125" s="1505">
        <v>0</v>
      </c>
      <c r="HF125" s="1505">
        <v>0</v>
      </c>
      <c r="HG125" s="1505">
        <v>0</v>
      </c>
      <c r="HH125" s="1505">
        <v>0</v>
      </c>
      <c r="HI125" s="1505">
        <v>0</v>
      </c>
      <c r="HJ125" s="1505">
        <v>0</v>
      </c>
      <c r="HK125" s="1505">
        <v>0</v>
      </c>
      <c r="HL125" s="1505">
        <v>0</v>
      </c>
      <c r="HM125" s="1505">
        <v>0</v>
      </c>
      <c r="HN125" s="1505">
        <v>0</v>
      </c>
      <c r="HO125" s="1505">
        <v>1E-3</v>
      </c>
      <c r="HP125" s="1505">
        <v>0</v>
      </c>
      <c r="HQ125" s="1505">
        <v>0</v>
      </c>
      <c r="HR125" s="1505">
        <v>0</v>
      </c>
      <c r="HS125" s="1505">
        <v>0</v>
      </c>
      <c r="HT125" s="1505">
        <v>0</v>
      </c>
      <c r="HU125" s="1505">
        <v>0</v>
      </c>
      <c r="HV125" s="1505">
        <v>0</v>
      </c>
      <c r="HW125" s="1505">
        <v>0</v>
      </c>
      <c r="HX125" s="1505">
        <v>0</v>
      </c>
      <c r="HY125" s="1505">
        <v>0</v>
      </c>
      <c r="HZ125" s="1505">
        <v>0</v>
      </c>
      <c r="IA125" s="1505">
        <v>0</v>
      </c>
      <c r="IB125" s="1505">
        <v>0</v>
      </c>
      <c r="IC125" s="1505">
        <v>0</v>
      </c>
      <c r="ID125" s="1505">
        <v>0</v>
      </c>
      <c r="IE125" s="1505">
        <v>0</v>
      </c>
      <c r="IF125" s="1505">
        <v>0</v>
      </c>
      <c r="IG125" s="1505">
        <v>0</v>
      </c>
      <c r="IH125" s="1505">
        <v>0</v>
      </c>
      <c r="II125" s="1505">
        <v>0</v>
      </c>
      <c r="IJ125" s="1505">
        <v>0</v>
      </c>
      <c r="IK125" s="1505">
        <v>0</v>
      </c>
      <c r="IL125" s="1505">
        <v>0</v>
      </c>
      <c r="IM125" s="1505">
        <v>0</v>
      </c>
      <c r="IN125" s="1505">
        <v>0</v>
      </c>
      <c r="IO125" s="1505">
        <v>0</v>
      </c>
      <c r="IP125" s="1505">
        <v>0</v>
      </c>
      <c r="IQ125" s="1505">
        <v>0</v>
      </c>
      <c r="IR125" s="1505">
        <v>0</v>
      </c>
      <c r="IS125" s="1505">
        <v>0</v>
      </c>
      <c r="IT125" s="1505">
        <v>0</v>
      </c>
      <c r="IU125" s="1505">
        <v>0</v>
      </c>
      <c r="IV125" s="1505">
        <v>0</v>
      </c>
      <c r="IW125" s="1505">
        <v>0</v>
      </c>
      <c r="IX125" s="1505">
        <v>0</v>
      </c>
      <c r="IY125" s="1505">
        <v>0</v>
      </c>
      <c r="IZ125" s="1505">
        <v>0</v>
      </c>
      <c r="JA125" s="1505">
        <v>0</v>
      </c>
      <c r="JB125" s="1505">
        <v>0</v>
      </c>
      <c r="JC125" s="1505">
        <v>0</v>
      </c>
      <c r="JD125" s="1505">
        <v>0</v>
      </c>
      <c r="JE125" s="1505">
        <v>0</v>
      </c>
      <c r="JF125" s="1505">
        <v>0</v>
      </c>
      <c r="JG125" s="1505">
        <v>0</v>
      </c>
      <c r="JH125" s="1505">
        <v>0</v>
      </c>
      <c r="JI125" s="1505">
        <v>0</v>
      </c>
      <c r="JJ125" s="1505">
        <v>0</v>
      </c>
      <c r="JK125" s="1505">
        <v>0</v>
      </c>
      <c r="JL125" s="1505">
        <v>0</v>
      </c>
      <c r="JM125" s="1505">
        <v>0</v>
      </c>
      <c r="JN125" s="1505">
        <v>0</v>
      </c>
      <c r="JO125" s="1505">
        <v>0</v>
      </c>
      <c r="JP125" s="1505">
        <v>0</v>
      </c>
      <c r="JQ125" s="1505">
        <v>0</v>
      </c>
      <c r="JR125" s="1505">
        <v>0</v>
      </c>
      <c r="JS125" s="1505">
        <v>0</v>
      </c>
      <c r="JT125" s="1505">
        <v>0</v>
      </c>
      <c r="JU125" s="1505">
        <v>0</v>
      </c>
      <c r="JV125" s="1505">
        <v>0</v>
      </c>
      <c r="JW125" s="1505">
        <v>0</v>
      </c>
      <c r="JX125" s="1505">
        <v>0</v>
      </c>
      <c r="JY125" s="1505">
        <v>0</v>
      </c>
      <c r="JZ125" s="1505">
        <v>0</v>
      </c>
      <c r="KA125" s="1505">
        <v>0</v>
      </c>
      <c r="KB125" s="1505">
        <v>0</v>
      </c>
      <c r="KC125" s="1505">
        <v>0</v>
      </c>
      <c r="KD125" s="1472">
        <v>0</v>
      </c>
      <c r="KE125" s="1472">
        <v>0</v>
      </c>
      <c r="KF125" s="1472">
        <v>0</v>
      </c>
      <c r="KG125" s="1472">
        <v>0</v>
      </c>
      <c r="KH125" s="1472">
        <v>0</v>
      </c>
      <c r="KI125" s="1505">
        <v>0</v>
      </c>
      <c r="KJ125" s="1505">
        <v>0</v>
      </c>
      <c r="KK125" s="1505">
        <v>0</v>
      </c>
      <c r="KL125" s="1505">
        <v>0</v>
      </c>
      <c r="KM125" s="1505">
        <v>0</v>
      </c>
      <c r="KN125" s="1505">
        <v>0</v>
      </c>
      <c r="KO125" s="1505">
        <v>0</v>
      </c>
      <c r="KP125" s="1505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0</v>
      </c>
      <c r="KX125" s="1472">
        <v>0</v>
      </c>
      <c r="KY125" s="1472">
        <v>0</v>
      </c>
      <c r="KZ125" s="1472">
        <v>0</v>
      </c>
      <c r="LA125" s="1472">
        <v>0</v>
      </c>
      <c r="LB125" s="1505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505">
        <v>0</v>
      </c>
      <c r="LO125" s="1472">
        <v>0</v>
      </c>
      <c r="LP125" s="1472">
        <v>0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505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</v>
      </c>
      <c r="MG125" s="1472">
        <v>0</v>
      </c>
      <c r="MH125" s="1472">
        <v>0</v>
      </c>
      <c r="MI125" s="1472">
        <v>0</v>
      </c>
      <c r="MJ125" s="1472">
        <v>0</v>
      </c>
      <c r="MK125" s="1472">
        <v>0</v>
      </c>
      <c r="ML125" s="1472">
        <v>0</v>
      </c>
      <c r="MM125" s="1505">
        <v>0</v>
      </c>
      <c r="MN125" s="1505">
        <v>0</v>
      </c>
      <c r="MO125" s="1505">
        <v>0</v>
      </c>
      <c r="MP125" s="1505">
        <v>0</v>
      </c>
      <c r="MQ125" s="1505">
        <v>0</v>
      </c>
      <c r="MR125" s="1505">
        <v>0</v>
      </c>
      <c r="MS125" s="1505">
        <v>0</v>
      </c>
      <c r="MT125" s="1505">
        <v>0</v>
      </c>
      <c r="MU125" s="1505">
        <v>0</v>
      </c>
      <c r="MV125" s="1505">
        <v>0</v>
      </c>
      <c r="MW125" s="1505">
        <v>0</v>
      </c>
      <c r="MX125" s="1505">
        <v>0</v>
      </c>
      <c r="MY125" s="1505">
        <v>0</v>
      </c>
      <c r="MZ125" s="1505">
        <v>1.5E-3</v>
      </c>
      <c r="NA125" s="1505">
        <v>0</v>
      </c>
      <c r="NB125" s="1505">
        <v>0</v>
      </c>
      <c r="NC125" s="1505">
        <v>0</v>
      </c>
      <c r="ND125" s="1505">
        <v>0</v>
      </c>
      <c r="NE125" s="1505">
        <v>0</v>
      </c>
      <c r="NF125" s="1505">
        <v>0</v>
      </c>
      <c r="NG125" s="1505">
        <v>0</v>
      </c>
      <c r="NH125" s="1505">
        <v>0</v>
      </c>
      <c r="NI125" s="1505">
        <v>0</v>
      </c>
      <c r="NJ125" s="1505">
        <v>0</v>
      </c>
      <c r="NK125" s="1505">
        <v>0</v>
      </c>
      <c r="NL125" s="1505">
        <v>0</v>
      </c>
      <c r="NM125" s="1505">
        <v>0</v>
      </c>
      <c r="NN125" s="1505">
        <v>0</v>
      </c>
      <c r="NO125" s="1505">
        <v>0</v>
      </c>
      <c r="NP125" s="1505">
        <v>0</v>
      </c>
      <c r="NQ125" s="1505">
        <v>0</v>
      </c>
      <c r="NR125" s="1505">
        <v>0</v>
      </c>
      <c r="NS125" s="1505">
        <v>0</v>
      </c>
      <c r="NT125" s="1505">
        <v>0</v>
      </c>
      <c r="NU125" s="1505">
        <v>0</v>
      </c>
      <c r="NV125" s="1505">
        <v>0</v>
      </c>
      <c r="NW125" s="1472">
        <v>0</v>
      </c>
      <c r="NX125" s="1472">
        <v>0</v>
      </c>
      <c r="NY125" s="1472">
        <v>0</v>
      </c>
      <c r="NZ125" s="1472">
        <v>0</v>
      </c>
      <c r="OA125" s="1475" t="s">
        <v>1352</v>
      </c>
      <c r="OB125" s="1475">
        <v>0</v>
      </c>
      <c r="OC125" s="1475" t="s">
        <v>1352</v>
      </c>
    </row>
    <row r="126" spans="1:393" s="1538" customFormat="1" ht="15" customHeight="1">
      <c r="A126" s="1538" t="s">
        <v>1457</v>
      </c>
      <c r="B126" s="1505">
        <v>0</v>
      </c>
      <c r="C126" s="1505">
        <v>1.512</v>
      </c>
      <c r="D126" s="1505">
        <v>0.106</v>
      </c>
      <c r="E126" s="1505">
        <v>11.922000000000001</v>
      </c>
      <c r="F126" s="1505">
        <v>2.548</v>
      </c>
      <c r="G126" s="1505">
        <v>1.2729999999999999</v>
      </c>
      <c r="H126" s="1505">
        <v>7.3999999999999996E-2</v>
      </c>
      <c r="I126" s="1505">
        <v>0.875</v>
      </c>
      <c r="J126" s="1505">
        <v>8.9999999999999993E-3</v>
      </c>
      <c r="K126" s="1505">
        <v>1.7999999999999999E-2</v>
      </c>
      <c r="L126" s="1505">
        <v>3.024</v>
      </c>
      <c r="M126" s="1505">
        <v>2.0979999999999999</v>
      </c>
      <c r="N126" s="1505">
        <v>1.413</v>
      </c>
      <c r="O126" s="1505">
        <v>4.0000000000000001E-3</v>
      </c>
      <c r="P126" s="1505">
        <v>0.23400000000000001</v>
      </c>
      <c r="Q126" s="1505">
        <v>18.216999999999999</v>
      </c>
      <c r="R126" s="1505">
        <v>13.898</v>
      </c>
      <c r="S126" s="1505">
        <v>12.599</v>
      </c>
      <c r="T126" s="1505">
        <v>7.0000000000000001E-3</v>
      </c>
      <c r="U126" s="1505">
        <v>1.7999999999999999E-2</v>
      </c>
      <c r="V126" s="1505">
        <v>18.238</v>
      </c>
      <c r="W126" s="1505">
        <v>11.872</v>
      </c>
      <c r="X126" s="1505">
        <v>18.183</v>
      </c>
      <c r="Y126" s="1505">
        <v>2.944</v>
      </c>
      <c r="Z126" s="1505">
        <v>1.6E-2</v>
      </c>
      <c r="AA126" s="1505">
        <v>0.51700000000000002</v>
      </c>
      <c r="AB126" s="1505">
        <v>0</v>
      </c>
      <c r="AC126" s="1505">
        <v>5.6150000000000002</v>
      </c>
      <c r="AD126" s="1505">
        <v>2.8780000000000001</v>
      </c>
      <c r="AE126" s="1505">
        <v>6.6849999999999996</v>
      </c>
      <c r="AF126" s="1505">
        <v>6.6000000000000003E-2</v>
      </c>
      <c r="AG126" s="1505">
        <v>0</v>
      </c>
      <c r="AH126" s="1505">
        <v>7.0209999999999999</v>
      </c>
      <c r="AI126" s="1505">
        <v>27.007999999999999</v>
      </c>
      <c r="AJ126" s="1505">
        <v>3.01</v>
      </c>
      <c r="AK126" s="1505">
        <v>5.7030000000000003</v>
      </c>
      <c r="AL126" s="1505">
        <v>0.04</v>
      </c>
      <c r="AM126" s="1505">
        <v>6.5000000000000002E-2</v>
      </c>
      <c r="AN126" s="1505">
        <v>3.5649999999999999</v>
      </c>
      <c r="AO126" s="1505">
        <v>0.109</v>
      </c>
      <c r="AP126" s="1505">
        <v>4.4210000000000003</v>
      </c>
      <c r="AQ126" s="1505">
        <v>5.1529999999999996</v>
      </c>
      <c r="AR126" s="1505">
        <v>0.114</v>
      </c>
      <c r="AS126" s="1505">
        <v>6.3090000000000002</v>
      </c>
      <c r="AT126" s="1505">
        <v>1.3540000000000001</v>
      </c>
      <c r="AU126" s="1505">
        <v>1.752</v>
      </c>
      <c r="AV126" s="1505">
        <v>3.867</v>
      </c>
      <c r="AW126" s="1505">
        <v>7.8E-2</v>
      </c>
      <c r="AX126" s="1505">
        <v>8.9999999999999993E-3</v>
      </c>
      <c r="AY126" s="1505">
        <v>2.6970000000000001</v>
      </c>
      <c r="AZ126" s="1505">
        <v>3.5999999999999997E-2</v>
      </c>
      <c r="BA126" s="1505">
        <v>0.54100000000000004</v>
      </c>
      <c r="BB126" s="1505">
        <v>3.1120000000000001</v>
      </c>
      <c r="BC126" s="1505">
        <v>14.855</v>
      </c>
      <c r="BD126" s="1505">
        <v>5.8999999999999997E-2</v>
      </c>
      <c r="BE126" s="1505">
        <v>6.0000000000000001E-3</v>
      </c>
      <c r="BF126" s="1505">
        <v>0.10199999999999999</v>
      </c>
      <c r="BG126" s="1505">
        <v>1.786</v>
      </c>
      <c r="BH126" s="1505">
        <v>0.29399999999999998</v>
      </c>
      <c r="BI126" s="1505">
        <v>5.0000000000000001E-3</v>
      </c>
      <c r="BJ126" s="1505">
        <v>0.25</v>
      </c>
      <c r="BK126" s="1505">
        <v>3.2360000000000002</v>
      </c>
      <c r="BL126" s="1505">
        <v>11.651</v>
      </c>
      <c r="BM126" s="1505">
        <v>6.0030000000000001</v>
      </c>
      <c r="BN126" s="1505">
        <v>1.349</v>
      </c>
      <c r="BO126" s="1505">
        <v>7.4999999999999997E-2</v>
      </c>
      <c r="BP126" s="1505">
        <v>3.4000000000000002E-2</v>
      </c>
      <c r="BQ126" s="1505">
        <v>4.9000000000000002E-2</v>
      </c>
      <c r="BR126" s="1505">
        <v>0.27800000000000002</v>
      </c>
      <c r="BS126" s="1505">
        <v>8.9999999999999993E-3</v>
      </c>
      <c r="BT126" s="1505">
        <v>0.27700000000000002</v>
      </c>
      <c r="BU126" s="1505">
        <v>7.4999999999999997E-2</v>
      </c>
      <c r="BV126" s="1505">
        <v>1E-3</v>
      </c>
      <c r="BW126" s="1505">
        <v>108.74299999999999</v>
      </c>
      <c r="BX126" s="1505">
        <v>1.0999999999999999E-2</v>
      </c>
      <c r="BY126" s="1505">
        <v>5.6000000000000001E-2</v>
      </c>
      <c r="BZ126" s="1505">
        <v>4.0289999999999999</v>
      </c>
      <c r="CA126" s="1505">
        <v>0.03</v>
      </c>
      <c r="CB126" s="1505">
        <v>2.1999999999999999E-2</v>
      </c>
      <c r="CC126" s="1505">
        <v>0.13200000000000001</v>
      </c>
      <c r="CD126" s="1505">
        <v>0.2</v>
      </c>
      <c r="CE126" s="1505">
        <v>6.8000000000000005E-2</v>
      </c>
      <c r="CF126" s="1505">
        <v>2.1999999999999999E-2</v>
      </c>
      <c r="CG126" s="1505">
        <v>0.06</v>
      </c>
      <c r="CH126" s="1505">
        <v>1E-3</v>
      </c>
      <c r="CI126" s="1505">
        <v>1.0369999999999999</v>
      </c>
      <c r="CJ126" s="1505">
        <v>104.027</v>
      </c>
      <c r="CK126" s="1505">
        <v>0</v>
      </c>
      <c r="CL126" s="1505">
        <v>0.10299999999999999</v>
      </c>
      <c r="CM126" s="1505">
        <v>7.12</v>
      </c>
      <c r="CN126" s="1505">
        <v>1.2E-2</v>
      </c>
      <c r="CO126" s="1505">
        <v>0.22</v>
      </c>
      <c r="CP126" s="1505">
        <v>0.222</v>
      </c>
      <c r="CQ126" s="1505">
        <v>5.6000000000000001E-2</v>
      </c>
      <c r="CR126" s="1505">
        <v>7.0000000000000007E-2</v>
      </c>
      <c r="CS126" s="1505">
        <v>0.37</v>
      </c>
      <c r="CT126" s="1505">
        <v>0.02</v>
      </c>
      <c r="CU126" s="1505">
        <v>4.2999999999999997E-2</v>
      </c>
      <c r="CV126" s="1505">
        <v>5.6000000000000001E-2</v>
      </c>
      <c r="CW126" s="1505">
        <v>0.44800000000000001</v>
      </c>
      <c r="CX126" s="1505">
        <v>0.19600000000000001</v>
      </c>
      <c r="CY126" s="1505">
        <v>1.0629999999999999</v>
      </c>
      <c r="CZ126" s="1505">
        <v>0.13800000000000001</v>
      </c>
      <c r="DA126" s="1505">
        <v>8.0000000000000002E-3</v>
      </c>
      <c r="DB126" s="1505">
        <v>0.47</v>
      </c>
      <c r="DC126" s="1505">
        <v>0.114</v>
      </c>
      <c r="DD126" s="1505">
        <v>2.1999999999999999E-2</v>
      </c>
      <c r="DE126" s="1505">
        <v>0</v>
      </c>
      <c r="DF126" s="1505">
        <v>9.2999999999999999E-2</v>
      </c>
      <c r="DG126" s="1505">
        <v>0.2</v>
      </c>
      <c r="DH126" s="1505">
        <v>0.53</v>
      </c>
      <c r="DI126" s="1505">
        <v>0.223</v>
      </c>
      <c r="DJ126" s="1505">
        <v>1.2E-2</v>
      </c>
      <c r="DK126" s="1505">
        <v>0.13900000000000001</v>
      </c>
      <c r="DL126" s="1505">
        <v>0.02</v>
      </c>
      <c r="DM126" s="1505">
        <v>0.251</v>
      </c>
      <c r="DN126" s="1505">
        <v>0.253</v>
      </c>
      <c r="DO126" s="1505">
        <v>0.76300000000000001</v>
      </c>
      <c r="DP126" s="1505">
        <v>0.11</v>
      </c>
      <c r="DQ126" s="1505">
        <v>2.7E-2</v>
      </c>
      <c r="DR126" s="1505">
        <v>1.4999999999999999E-2</v>
      </c>
      <c r="DS126" s="1505">
        <v>0.221</v>
      </c>
      <c r="DT126" s="1505">
        <v>0.06</v>
      </c>
      <c r="DU126" s="1505">
        <v>6.2E-2</v>
      </c>
      <c r="DV126" s="1505">
        <v>1.286</v>
      </c>
      <c r="DW126" s="1505">
        <v>0.27400000000000002</v>
      </c>
      <c r="DX126" s="1505">
        <v>2.1000000000000001E-2</v>
      </c>
      <c r="DY126" s="1505">
        <v>7.5999999999999998E-2</v>
      </c>
      <c r="DZ126" s="1505">
        <v>5.7000000000000002E-2</v>
      </c>
      <c r="EA126" s="1505">
        <v>4.3999999999999997E-2</v>
      </c>
      <c r="EB126" s="1505">
        <v>1.4999999999999999E-2</v>
      </c>
      <c r="EC126" s="1505">
        <v>0.14699999999999999</v>
      </c>
      <c r="ED126" s="1505">
        <v>0.126</v>
      </c>
      <c r="EE126" s="1505">
        <v>8.1000000000000003E-2</v>
      </c>
      <c r="EF126" s="1505">
        <v>0.16</v>
      </c>
      <c r="EG126" s="1505">
        <v>8.5000000000000006E-2</v>
      </c>
      <c r="EH126" s="1505">
        <v>0.13800000000000001</v>
      </c>
      <c r="EI126" s="1505">
        <v>0.08</v>
      </c>
      <c r="EJ126" s="1505">
        <v>0.24099999999999999</v>
      </c>
      <c r="EK126" s="1505">
        <v>3.6999999999999998E-2</v>
      </c>
      <c r="EL126" s="1505">
        <v>1.0780000000000001</v>
      </c>
      <c r="EM126" s="1505">
        <v>0.72199999999999998</v>
      </c>
      <c r="EN126" s="1505">
        <v>1.012</v>
      </c>
      <c r="EO126" s="1505">
        <v>9.4E-2</v>
      </c>
      <c r="EP126" s="1505">
        <v>0.106</v>
      </c>
      <c r="EQ126" s="1505">
        <v>0.255</v>
      </c>
      <c r="ER126" s="1505">
        <v>6.7000000000000004E-2</v>
      </c>
      <c r="ES126" s="1505">
        <v>0.26700000000000002</v>
      </c>
      <c r="ET126" s="1505">
        <v>1.4E-2</v>
      </c>
      <c r="EU126" s="1505">
        <v>0.16300000000000001</v>
      </c>
      <c r="EV126" s="1505">
        <v>0.42699999999999999</v>
      </c>
      <c r="EW126" s="1505">
        <v>2.0640000000000001</v>
      </c>
      <c r="EX126" s="1505">
        <v>0.35</v>
      </c>
      <c r="EY126" s="1505">
        <v>0.26400000000000001</v>
      </c>
      <c r="EZ126" s="1505">
        <v>0.70799999999999996</v>
      </c>
      <c r="FA126" s="1505">
        <v>0.31</v>
      </c>
      <c r="FB126" s="1505">
        <v>0.51300000000000001</v>
      </c>
      <c r="FC126" s="1505">
        <v>0.13</v>
      </c>
      <c r="FD126" s="1505">
        <v>0.63</v>
      </c>
      <c r="FE126" s="1505">
        <v>0.33800000000000002</v>
      </c>
      <c r="FF126" s="1505">
        <v>1.0920000000000001</v>
      </c>
      <c r="FG126" s="1505">
        <v>2.496</v>
      </c>
      <c r="FH126" s="1505">
        <v>1.3480000000000001</v>
      </c>
      <c r="FI126" s="1505">
        <v>1.9059999999999999</v>
      </c>
      <c r="FJ126" s="1505">
        <v>1.6910000000000001</v>
      </c>
      <c r="FK126" s="1505">
        <v>0.98</v>
      </c>
      <c r="FL126" s="1505">
        <v>2.173</v>
      </c>
      <c r="FM126" s="1505">
        <v>4.6150000000000002</v>
      </c>
      <c r="FN126" s="1505">
        <v>6.7000000000000004E-2</v>
      </c>
      <c r="FO126" s="1505">
        <v>2.6059999999999999</v>
      </c>
      <c r="FP126" s="1505">
        <v>1.629</v>
      </c>
      <c r="FQ126" s="1505">
        <v>1.587</v>
      </c>
      <c r="FR126" s="1505">
        <v>1.024</v>
      </c>
      <c r="FS126" s="1505">
        <v>4.0999999999999996</v>
      </c>
      <c r="FT126" s="1505">
        <v>1.464</v>
      </c>
      <c r="FU126" s="1505">
        <v>1.349</v>
      </c>
      <c r="FV126" s="1505">
        <v>2.02</v>
      </c>
      <c r="FW126" s="1505">
        <v>2.4900000000000002</v>
      </c>
      <c r="FX126" s="1505">
        <v>0.76200000000000001</v>
      </c>
      <c r="FY126" s="1505">
        <v>3.589</v>
      </c>
      <c r="FZ126" s="1505">
        <v>0.69399999999999995</v>
      </c>
      <c r="GA126" s="1505">
        <v>1.8720000000000001</v>
      </c>
      <c r="GB126" s="1505">
        <v>0.80100000000000005</v>
      </c>
      <c r="GC126" s="1505">
        <v>1.3959999999999999</v>
      </c>
      <c r="GD126" s="1505">
        <v>0.89800000000000002</v>
      </c>
      <c r="GE126" s="1505">
        <v>2.3980000000000001</v>
      </c>
      <c r="GF126" s="1505">
        <v>0.63500000000000001</v>
      </c>
      <c r="GG126" s="1505">
        <v>0.72799999999999998</v>
      </c>
      <c r="GH126" s="1505">
        <v>0.71699999999999997</v>
      </c>
      <c r="GI126" s="1505">
        <v>0.83099999999999996</v>
      </c>
      <c r="GJ126" s="1505">
        <v>1.321</v>
      </c>
      <c r="GK126" s="1505">
        <v>0.48499999999999999</v>
      </c>
      <c r="GL126" s="1505">
        <v>0.747</v>
      </c>
      <c r="GM126" s="1505">
        <v>6.2E-2</v>
      </c>
      <c r="GN126" s="1505">
        <v>0.23499999999999999</v>
      </c>
      <c r="GO126" s="1505">
        <v>0.40500000000000003</v>
      </c>
      <c r="GP126" s="1505">
        <v>1.1819999999999999</v>
      </c>
      <c r="GQ126" s="1505">
        <v>0.35099999999999998</v>
      </c>
      <c r="GR126" s="1505">
        <v>0.24399999999999999</v>
      </c>
      <c r="GS126" s="1505">
        <v>0.48499999999999999</v>
      </c>
      <c r="GT126" s="1505">
        <v>0.307</v>
      </c>
      <c r="GU126" s="1505">
        <v>0.49199999999999999</v>
      </c>
      <c r="GV126" s="1505">
        <v>0.44900000000000001</v>
      </c>
      <c r="GW126" s="1505">
        <v>0.78100000000000003</v>
      </c>
      <c r="GX126" s="1505">
        <v>0</v>
      </c>
      <c r="GY126" s="1505">
        <v>0.42299999999999999</v>
      </c>
      <c r="GZ126" s="1505">
        <v>0.42399999999999999</v>
      </c>
      <c r="HA126" s="1505">
        <v>0.26400000000000001</v>
      </c>
      <c r="HB126" s="1505">
        <v>7.8E-2</v>
      </c>
      <c r="HC126" s="1505">
        <v>1.7589999999999999</v>
      </c>
      <c r="HD126" s="1505">
        <v>0.13100000000000001</v>
      </c>
      <c r="HE126" s="1505">
        <v>5.7000000000000002E-2</v>
      </c>
      <c r="HF126" s="1505">
        <v>0.88100000000000001</v>
      </c>
      <c r="HG126" s="1505">
        <v>0.35399999999999998</v>
      </c>
      <c r="HH126" s="1505">
        <v>0.157</v>
      </c>
      <c r="HI126" s="1505">
        <v>0.19</v>
      </c>
      <c r="HJ126" s="1505">
        <v>0.312</v>
      </c>
      <c r="HK126" s="1505">
        <v>0.122</v>
      </c>
      <c r="HL126" s="1505">
        <v>6.8000000000000005E-2</v>
      </c>
      <c r="HM126" s="1505">
        <v>0.34499999999999997</v>
      </c>
      <c r="HN126" s="1505">
        <v>4.2000000000000003E-2</v>
      </c>
      <c r="HO126" s="1505">
        <v>5.1999999999999998E-2</v>
      </c>
      <c r="HP126" s="1505">
        <v>1.583</v>
      </c>
      <c r="HQ126" s="1505">
        <v>0.20100000000000001</v>
      </c>
      <c r="HR126" s="1505">
        <v>0.52800000000000002</v>
      </c>
      <c r="HS126" s="1505">
        <v>9.4E-2</v>
      </c>
      <c r="HT126" s="1505">
        <v>2.141</v>
      </c>
      <c r="HU126" s="1505">
        <v>0.34399999999999997</v>
      </c>
      <c r="HV126" s="1505">
        <v>0.97799999999999998</v>
      </c>
      <c r="HW126" s="1505">
        <v>0.03</v>
      </c>
      <c r="HX126" s="1505">
        <v>0.24299999999999999</v>
      </c>
      <c r="HY126" s="1505">
        <v>0.64900000000000002</v>
      </c>
      <c r="HZ126" s="1505">
        <v>7.5999999999999998E-2</v>
      </c>
      <c r="IA126" s="1505">
        <v>0.73599999999999999</v>
      </c>
      <c r="IB126" s="1505">
        <v>0.218</v>
      </c>
      <c r="IC126" s="1505">
        <v>0.48799999999999999</v>
      </c>
      <c r="ID126" s="1505">
        <v>1.4490000000000001</v>
      </c>
      <c r="IE126" s="1505">
        <v>0.51</v>
      </c>
      <c r="IF126" s="1505">
        <v>0.20799999999999999</v>
      </c>
      <c r="IG126" s="1505">
        <v>5.0000000000000001E-3</v>
      </c>
      <c r="IH126" s="1505">
        <v>1.0999999999999999E-2</v>
      </c>
      <c r="II126" s="1505">
        <v>0.42</v>
      </c>
      <c r="IJ126" s="1505">
        <v>7.3999999999999996E-2</v>
      </c>
      <c r="IK126" s="1505">
        <v>0.21099999999999999</v>
      </c>
      <c r="IL126" s="1505">
        <v>0.51200000000000001</v>
      </c>
      <c r="IM126" s="1505">
        <v>4.3999999999999997E-2</v>
      </c>
      <c r="IN126" s="1505">
        <v>0.155</v>
      </c>
      <c r="IO126" s="1505">
        <v>0.19400000000000001</v>
      </c>
      <c r="IP126" s="1505">
        <v>0.254</v>
      </c>
      <c r="IQ126" s="1505">
        <v>0.55400000000000005</v>
      </c>
      <c r="IR126" s="1505">
        <v>0.27700000000000002</v>
      </c>
      <c r="IS126" s="1505">
        <v>0.189</v>
      </c>
      <c r="IT126" s="1505">
        <v>0.95899999999999996</v>
      </c>
      <c r="IU126" s="1505">
        <v>0.22700000000000001</v>
      </c>
      <c r="IV126" s="1505">
        <v>0.35599999999999998</v>
      </c>
      <c r="IW126" s="1505">
        <v>0.151</v>
      </c>
      <c r="IX126" s="1505">
        <v>0.21199999999999999</v>
      </c>
      <c r="IY126" s="1505">
        <v>5.3999999999999999E-2</v>
      </c>
      <c r="IZ126" s="1505">
        <v>2.9000000000000001E-2</v>
      </c>
      <c r="JA126" s="1505">
        <v>0.371</v>
      </c>
      <c r="JB126" s="1505">
        <v>7.9000000000000001E-2</v>
      </c>
      <c r="JC126" s="1505">
        <v>8.3000000000000004E-2</v>
      </c>
      <c r="JD126" s="1505">
        <v>3.4000000000000002E-2</v>
      </c>
      <c r="JE126" s="1505">
        <v>0.20899999999999999</v>
      </c>
      <c r="JF126" s="1505">
        <v>0.51</v>
      </c>
      <c r="JG126" s="1505">
        <v>0.11700000000000001</v>
      </c>
      <c r="JH126" s="1505">
        <v>0.496</v>
      </c>
      <c r="JI126" s="1505">
        <v>0.123</v>
      </c>
      <c r="JJ126" s="1505">
        <v>7.0999999999999994E-2</v>
      </c>
      <c r="JK126" s="1505">
        <v>0.32100000000000001</v>
      </c>
      <c r="JL126" s="1505">
        <v>0.59599999999999997</v>
      </c>
      <c r="JM126" s="1505">
        <v>0.67800000000000005</v>
      </c>
      <c r="JN126" s="1505">
        <v>2E-3</v>
      </c>
      <c r="JO126" s="1505">
        <v>2.5000000000000001E-2</v>
      </c>
      <c r="JP126" s="1505">
        <v>0.252</v>
      </c>
      <c r="JQ126" s="1505">
        <v>0.23400000000000001</v>
      </c>
      <c r="JR126" s="1505">
        <v>9.4E-2</v>
      </c>
      <c r="JS126" s="1505">
        <v>0.34200000000000003</v>
      </c>
      <c r="JT126" s="1505">
        <v>0.34399999999999997</v>
      </c>
      <c r="JU126" s="1505">
        <v>0.04</v>
      </c>
      <c r="JV126" s="1505">
        <v>0.42899999999999999</v>
      </c>
      <c r="JW126" s="1505">
        <v>0.46</v>
      </c>
      <c r="JX126" s="1505">
        <v>0.10299999999999999</v>
      </c>
      <c r="JY126" s="1505">
        <v>0.20599999999999999</v>
      </c>
      <c r="JZ126" s="1505">
        <v>0.40899999999999997</v>
      </c>
      <c r="KA126" s="1505">
        <v>1.712</v>
      </c>
      <c r="KB126" s="1505">
        <v>0.28999999999999998</v>
      </c>
      <c r="KC126" s="1505">
        <v>0.32100000000000001</v>
      </c>
      <c r="KD126" s="1472">
        <v>0.3</v>
      </c>
      <c r="KE126" s="1472">
        <v>0.52</v>
      </c>
      <c r="KF126" s="1472">
        <v>0.19900000000000001</v>
      </c>
      <c r="KG126" s="1472">
        <v>0.09</v>
      </c>
      <c r="KH126" s="1472">
        <v>0.433</v>
      </c>
      <c r="KI126" s="1505">
        <v>0.121</v>
      </c>
      <c r="KJ126" s="1505">
        <v>0.192</v>
      </c>
      <c r="KK126" s="1505">
        <v>0.44400000000000001</v>
      </c>
      <c r="KL126" s="1505">
        <v>0.126</v>
      </c>
      <c r="KM126" s="1505">
        <v>0.26900000000000002</v>
      </c>
      <c r="KN126" s="1505">
        <v>0.32600000000000001</v>
      </c>
      <c r="KO126" s="1505">
        <v>0.20100000000000001</v>
      </c>
      <c r="KP126" s="1505">
        <v>0.111</v>
      </c>
      <c r="KQ126" s="1472">
        <v>0.123</v>
      </c>
      <c r="KR126" s="1472">
        <v>0.17</v>
      </c>
      <c r="KS126" s="1472">
        <v>0.23799999999999999</v>
      </c>
      <c r="KT126" s="1472">
        <v>0.23499999999999999</v>
      </c>
      <c r="KU126" s="1472">
        <v>8.4000000000000005E-2</v>
      </c>
      <c r="KV126" s="1472">
        <v>0.13500000000000001</v>
      </c>
      <c r="KW126" s="1472">
        <v>0.24199999999999999</v>
      </c>
      <c r="KX126" s="1472">
        <v>0.13</v>
      </c>
      <c r="KY126" s="1472">
        <v>0.122</v>
      </c>
      <c r="KZ126" s="1472">
        <v>0.188</v>
      </c>
      <c r="LA126" s="1472">
        <v>0.249</v>
      </c>
      <c r="LB126" s="1505">
        <v>5.1999999999999998E-2</v>
      </c>
      <c r="LC126" s="1472">
        <v>0.59699999999999998</v>
      </c>
      <c r="LD126" s="1472">
        <v>4.0000000000000001E-3</v>
      </c>
      <c r="LE126" s="1472">
        <v>0.17599999999999999</v>
      </c>
      <c r="LF126" s="1472">
        <v>0.161</v>
      </c>
      <c r="LG126" s="1472">
        <v>0.06</v>
      </c>
      <c r="LH126" s="1472">
        <v>0.47699999999999998</v>
      </c>
      <c r="LI126" s="1472">
        <v>8.6999999999999994E-2</v>
      </c>
      <c r="LJ126" s="1472">
        <v>0.307</v>
      </c>
      <c r="LK126" s="1472">
        <v>0.20100000000000001</v>
      </c>
      <c r="LL126" s="1472">
        <v>4.7E-2</v>
      </c>
      <c r="LM126" s="1472">
        <v>0.17100000000000001</v>
      </c>
      <c r="LN126" s="1505">
        <v>9.4E-2</v>
      </c>
      <c r="LO126" s="1472">
        <v>4.2999999999999997E-2</v>
      </c>
      <c r="LP126" s="1472">
        <v>0.33</v>
      </c>
      <c r="LQ126" s="1472">
        <v>0.42099999999999999</v>
      </c>
      <c r="LR126" s="1472">
        <v>9.0999999999999998E-2</v>
      </c>
      <c r="LS126" s="1472">
        <v>1.7999999999999999E-2</v>
      </c>
      <c r="LT126" s="1472">
        <v>2.1000000000000001E-2</v>
      </c>
      <c r="LU126" s="1472">
        <v>4.5999999999999999E-2</v>
      </c>
      <c r="LV126" s="1472">
        <v>0.54300000000000004</v>
      </c>
      <c r="LW126" s="1472">
        <v>6.4000000000000001E-2</v>
      </c>
      <c r="LX126" s="1472">
        <v>0.495</v>
      </c>
      <c r="LY126" s="1472">
        <v>1.1990000000000001</v>
      </c>
      <c r="LZ126" s="1505">
        <v>0.10026</v>
      </c>
      <c r="MA126" s="1472">
        <v>0.85572000000000004</v>
      </c>
      <c r="MB126" s="1472">
        <v>0.98233000000000004</v>
      </c>
      <c r="MC126" s="1472">
        <v>0.12336</v>
      </c>
      <c r="MD126" s="1472">
        <v>0.89027999999999996</v>
      </c>
      <c r="ME126" s="1472">
        <v>0.25310100000000002</v>
      </c>
      <c r="MF126" s="1472">
        <v>0.51248800000000005</v>
      </c>
      <c r="MG126" s="1472">
        <v>0.13981499999999999</v>
      </c>
      <c r="MH126" s="1472">
        <v>0.85698800000000008</v>
      </c>
      <c r="MI126" s="1472">
        <v>0.49479299999999998</v>
      </c>
      <c r="MJ126" s="1472">
        <v>1.4683689999999998</v>
      </c>
      <c r="MK126" s="1472">
        <v>0.79031600000000002</v>
      </c>
      <c r="ML126" s="1472">
        <v>0.59608700000000003</v>
      </c>
      <c r="MM126" s="1505">
        <v>0.54532000000000003</v>
      </c>
      <c r="MN126" s="1505">
        <v>0.41314600000000001</v>
      </c>
      <c r="MO126" s="1505">
        <v>0.56069199999999997</v>
      </c>
      <c r="MP126" s="1505">
        <v>0.33841699999999997</v>
      </c>
      <c r="MQ126" s="1505">
        <v>0.74730399999999997</v>
      </c>
      <c r="MR126" s="1505">
        <v>0.85049600000000003</v>
      </c>
      <c r="MS126" s="1505">
        <v>0.95387599999999995</v>
      </c>
      <c r="MT126" s="1505">
        <v>0.40838400000000002</v>
      </c>
      <c r="MU126" s="1505">
        <v>0.73428499999999997</v>
      </c>
      <c r="MV126" s="1505">
        <v>1.1947490000000001</v>
      </c>
      <c r="MW126" s="1505">
        <v>0.62258900000000006</v>
      </c>
      <c r="MX126" s="1505">
        <v>0.58029300000000006</v>
      </c>
      <c r="MY126" s="1505">
        <v>1.6209069999999999</v>
      </c>
      <c r="MZ126" s="1505">
        <v>1.1528530000000001</v>
      </c>
      <c r="NA126" s="1505">
        <v>0.29397800000000002</v>
      </c>
      <c r="NB126" s="1505">
        <v>2.0581670000000001</v>
      </c>
      <c r="NC126" s="1505">
        <v>0.98297829299363104</v>
      </c>
      <c r="ND126" s="1505">
        <v>0.22128560976238001</v>
      </c>
      <c r="NE126" s="1505">
        <v>0.65657836633663391</v>
      </c>
      <c r="NF126" s="1505">
        <v>1.6607184253177099</v>
      </c>
      <c r="NG126" s="1505">
        <v>1.3713222162983201</v>
      </c>
      <c r="NH126" s="1505">
        <v>1.16575480304162</v>
      </c>
      <c r="NI126" s="1505">
        <v>0.43813551582549198</v>
      </c>
      <c r="NJ126" s="1505">
        <v>1.0523234079623101</v>
      </c>
      <c r="NK126" s="1505">
        <v>0.51177981768816105</v>
      </c>
      <c r="NL126" s="1505">
        <v>0.49936599999999998</v>
      </c>
      <c r="NM126" s="1505">
        <v>0.98358180865048195</v>
      </c>
      <c r="NN126" s="1505">
        <v>1.4961989129528799</v>
      </c>
      <c r="NO126" s="1505">
        <v>0.36117723600605095</v>
      </c>
      <c r="NP126" s="1505">
        <v>0.805599026698816</v>
      </c>
      <c r="NQ126" s="1505">
        <v>0.39841229692464297</v>
      </c>
      <c r="NR126" s="1505">
        <v>2.2527643333333298</v>
      </c>
      <c r="NS126" s="1505">
        <v>1.3366632345579401</v>
      </c>
      <c r="NT126" s="1505">
        <v>1.1361406548042701</v>
      </c>
      <c r="NU126" s="1505">
        <v>0.73941450734235004</v>
      </c>
      <c r="NV126" s="1505">
        <v>0.434817821178205</v>
      </c>
      <c r="NW126" s="1472">
        <v>0.58029300000000006</v>
      </c>
      <c r="NX126" s="1472">
        <v>1.0523234079623101</v>
      </c>
      <c r="NY126" s="1472">
        <v>0.434817821178205</v>
      </c>
      <c r="NZ126" s="1472">
        <v>-0.61750558678410505</v>
      </c>
      <c r="OA126" s="1475">
        <v>-58.680210105734112</v>
      </c>
      <c r="OB126" s="1475">
        <v>-8.784089205045042E-5</v>
      </c>
      <c r="OC126" s="1475">
        <v>-58.680210105734112</v>
      </c>
    </row>
    <row r="127" spans="1:393" s="1538" customFormat="1" ht="15" customHeight="1">
      <c r="A127" s="1538" t="s">
        <v>1458</v>
      </c>
      <c r="B127" s="1505">
        <v>62.173000000000002</v>
      </c>
      <c r="C127" s="1505">
        <v>1.7010000000000001</v>
      </c>
      <c r="D127" s="1505">
        <v>13.36</v>
      </c>
      <c r="E127" s="1505">
        <v>14.786</v>
      </c>
      <c r="F127" s="1505">
        <v>3.9409999999999998</v>
      </c>
      <c r="G127" s="1505">
        <v>14.173999999999999</v>
      </c>
      <c r="H127" s="1505">
        <v>18.785</v>
      </c>
      <c r="I127" s="1505">
        <v>35.896999999999998</v>
      </c>
      <c r="J127" s="1505">
        <v>9.6359999999999992</v>
      </c>
      <c r="K127" s="1505">
        <v>20.902999999999999</v>
      </c>
      <c r="L127" s="1505">
        <v>18.744</v>
      </c>
      <c r="M127" s="1505">
        <v>24.716000000000001</v>
      </c>
      <c r="N127" s="1505">
        <v>1.657</v>
      </c>
      <c r="O127" s="1505">
        <v>27.280999999999999</v>
      </c>
      <c r="P127" s="1505">
        <v>13.430999999999999</v>
      </c>
      <c r="Q127" s="1505">
        <v>47.963999999999999</v>
      </c>
      <c r="R127" s="1505">
        <v>75.971000000000004</v>
      </c>
      <c r="S127" s="1505">
        <v>33.902999999999999</v>
      </c>
      <c r="T127" s="1505">
        <v>72.599000000000004</v>
      </c>
      <c r="U127" s="1505">
        <v>21.532</v>
      </c>
      <c r="V127" s="1505">
        <v>41.481000000000002</v>
      </c>
      <c r="W127" s="1505">
        <v>48.548999999999999</v>
      </c>
      <c r="X127" s="1505">
        <v>35.840000000000003</v>
      </c>
      <c r="Y127" s="1505">
        <v>3.33</v>
      </c>
      <c r="Z127" s="1505">
        <v>9.1929999999999996</v>
      </c>
      <c r="AA127" s="1505">
        <v>21.800999999999998</v>
      </c>
      <c r="AB127" s="1505">
        <v>1.024</v>
      </c>
      <c r="AC127" s="1505">
        <v>3.794</v>
      </c>
      <c r="AD127" s="1505">
        <v>4.37</v>
      </c>
      <c r="AE127" s="1505">
        <v>14.041</v>
      </c>
      <c r="AF127" s="1505">
        <v>18.321999999999999</v>
      </c>
      <c r="AG127" s="1505">
        <v>21.68</v>
      </c>
      <c r="AH127" s="1505">
        <v>7.3339999999999996</v>
      </c>
      <c r="AI127" s="1505">
        <v>3.8090000000000002</v>
      </c>
      <c r="AJ127" s="1505">
        <v>5.8949999999999996</v>
      </c>
      <c r="AK127" s="1505">
        <v>4.3369999999999997</v>
      </c>
      <c r="AL127" s="1505">
        <v>152.893</v>
      </c>
      <c r="AM127" s="1505">
        <v>104.441</v>
      </c>
      <c r="AN127" s="1505">
        <v>9.3719999999999999</v>
      </c>
      <c r="AO127" s="1505">
        <v>0.90900000000000003</v>
      </c>
      <c r="AP127" s="1505">
        <v>4.7469999999999999</v>
      </c>
      <c r="AQ127" s="1505">
        <v>1.58</v>
      </c>
      <c r="AR127" s="1505">
        <v>172.90899999999999</v>
      </c>
      <c r="AS127" s="1505">
        <v>2.5590000000000002</v>
      </c>
      <c r="AT127" s="1505">
        <v>20.187999999999999</v>
      </c>
      <c r="AU127" s="1505">
        <v>2.1259999999999999</v>
      </c>
      <c r="AV127" s="1505">
        <v>5.6239999999999997</v>
      </c>
      <c r="AW127" s="1505">
        <v>2.048</v>
      </c>
      <c r="AX127" s="1505">
        <v>0.65900000000000003</v>
      </c>
      <c r="AY127" s="1505">
        <v>2.952</v>
      </c>
      <c r="AZ127" s="1505">
        <v>0.40100000000000002</v>
      </c>
      <c r="BA127" s="1505">
        <v>2.9540000000000002</v>
      </c>
      <c r="BB127" s="1505">
        <v>5.9729999999999999</v>
      </c>
      <c r="BC127" s="1505">
        <v>3.9540000000000002</v>
      </c>
      <c r="BD127" s="1505">
        <v>1.887</v>
      </c>
      <c r="BE127" s="1505">
        <v>95.525999999999996</v>
      </c>
      <c r="BF127" s="1505">
        <v>15.885</v>
      </c>
      <c r="BG127" s="1505">
        <v>4.617</v>
      </c>
      <c r="BH127" s="1505">
        <v>130.499</v>
      </c>
      <c r="BI127" s="1505">
        <v>4.13</v>
      </c>
      <c r="BJ127" s="1505">
        <v>0.72599999999999998</v>
      </c>
      <c r="BK127" s="1505">
        <v>0.55500000000000005</v>
      </c>
      <c r="BL127" s="1505">
        <v>1.2490000000000001</v>
      </c>
      <c r="BM127" s="1505">
        <v>4.7569999999999997</v>
      </c>
      <c r="BN127" s="1505">
        <v>1.3340000000000001</v>
      </c>
      <c r="BO127" s="1505">
        <v>5.2590000000000003</v>
      </c>
      <c r="BP127" s="1505">
        <v>5.7240000000000002</v>
      </c>
      <c r="BQ127" s="1505">
        <v>9.3409999999999993</v>
      </c>
      <c r="BR127" s="1505">
        <v>0.41</v>
      </c>
      <c r="BS127" s="1505">
        <v>0.81799999999999995</v>
      </c>
      <c r="BT127" s="1505">
        <v>4.0529999999999999</v>
      </c>
      <c r="BU127" s="1505">
        <v>0.437</v>
      </c>
      <c r="BV127" s="1505">
        <v>3.32</v>
      </c>
      <c r="BW127" s="1505">
        <v>4.57</v>
      </c>
      <c r="BX127" s="1505">
        <v>2.472</v>
      </c>
      <c r="BY127" s="1505">
        <v>4.0170000000000003</v>
      </c>
      <c r="BZ127" s="1505">
        <v>1.357</v>
      </c>
      <c r="CA127" s="1505">
        <v>7.3360000000000003</v>
      </c>
      <c r="CB127" s="1505">
        <v>8.2639999999999993</v>
      </c>
      <c r="CC127" s="1505">
        <v>3.02</v>
      </c>
      <c r="CD127" s="1505">
        <v>11.119</v>
      </c>
      <c r="CE127" s="1505">
        <v>4.8</v>
      </c>
      <c r="CF127" s="1505">
        <v>2.625</v>
      </c>
      <c r="CG127" s="1505">
        <v>2.6669999999999998</v>
      </c>
      <c r="CH127" s="1505">
        <v>6.4690000000000003</v>
      </c>
      <c r="CI127" s="1505">
        <v>2.464</v>
      </c>
      <c r="CJ127" s="1505">
        <v>3.1110000000000002</v>
      </c>
      <c r="CK127" s="1505">
        <v>2.988</v>
      </c>
      <c r="CL127" s="1505">
        <v>3.109</v>
      </c>
      <c r="CM127" s="1505">
        <v>4.3040000000000003</v>
      </c>
      <c r="CN127" s="1505">
        <v>2.0419999999999998</v>
      </c>
      <c r="CO127" s="1505">
        <v>25.344000000000001</v>
      </c>
      <c r="CP127" s="1505">
        <v>3.3340000000000001</v>
      </c>
      <c r="CQ127" s="1505">
        <v>18.713000000000001</v>
      </c>
      <c r="CR127" s="1505">
        <v>62.13</v>
      </c>
      <c r="CS127" s="1505">
        <v>2.7160000000000002</v>
      </c>
      <c r="CT127" s="1505">
        <v>2.621</v>
      </c>
      <c r="CU127" s="1505">
        <v>2.6680000000000001</v>
      </c>
      <c r="CV127" s="1505">
        <v>1.6839999999999999</v>
      </c>
      <c r="CW127" s="1505">
        <v>14.352</v>
      </c>
      <c r="CX127" s="1505">
        <v>1.212</v>
      </c>
      <c r="CY127" s="1505">
        <v>6.0270000000000001</v>
      </c>
      <c r="CZ127" s="1505">
        <v>6.4790000000000001</v>
      </c>
      <c r="DA127" s="1505">
        <v>4.4009999999999998</v>
      </c>
      <c r="DB127" s="1505">
        <v>3.448</v>
      </c>
      <c r="DC127" s="1505">
        <v>2.5760000000000001</v>
      </c>
      <c r="DD127" s="1505">
        <v>3.544</v>
      </c>
      <c r="DE127" s="1505">
        <v>7.8609999999999998</v>
      </c>
      <c r="DF127" s="1505">
        <v>3.415</v>
      </c>
      <c r="DG127" s="1505">
        <v>1.8280000000000001</v>
      </c>
      <c r="DH127" s="1505">
        <v>0.68899999999999995</v>
      </c>
      <c r="DI127" s="1505">
        <v>5.7279999999999998</v>
      </c>
      <c r="DJ127" s="1505">
        <v>2.2799999999999998</v>
      </c>
      <c r="DK127" s="1505">
        <v>8.2970000000000006</v>
      </c>
      <c r="DL127" s="1505">
        <v>26.651</v>
      </c>
      <c r="DM127" s="1505">
        <v>16.234000000000002</v>
      </c>
      <c r="DN127" s="1505">
        <v>11.452999999999999</v>
      </c>
      <c r="DO127" s="1505">
        <v>20.065999999999999</v>
      </c>
      <c r="DP127" s="1505">
        <v>26.564</v>
      </c>
      <c r="DQ127" s="1505">
        <v>32.584000000000003</v>
      </c>
      <c r="DR127" s="1505">
        <v>22.395</v>
      </c>
      <c r="DS127" s="1505">
        <v>10.198</v>
      </c>
      <c r="DT127" s="1505">
        <v>10.095000000000001</v>
      </c>
      <c r="DU127" s="1505">
        <v>50.973999999999997</v>
      </c>
      <c r="DV127" s="1505">
        <v>11.648</v>
      </c>
      <c r="DW127" s="1505">
        <v>32.494999999999997</v>
      </c>
      <c r="DX127" s="1505">
        <v>34.384999999999998</v>
      </c>
      <c r="DY127" s="1505">
        <v>50.970999999999997</v>
      </c>
      <c r="DZ127" s="1505">
        <v>20.190999999999999</v>
      </c>
      <c r="EA127" s="1505">
        <v>39.899000000000001</v>
      </c>
      <c r="EB127" s="1505">
        <v>32.697000000000003</v>
      </c>
      <c r="EC127" s="1505">
        <v>30.742000000000001</v>
      </c>
      <c r="ED127" s="1505">
        <v>9.3919999999999995</v>
      </c>
      <c r="EE127" s="1505">
        <v>51.902999999999999</v>
      </c>
      <c r="EF127" s="1505">
        <v>36.063000000000002</v>
      </c>
      <c r="EG127" s="1505">
        <v>60.232999999999997</v>
      </c>
      <c r="EH127" s="1505">
        <v>22.36</v>
      </c>
      <c r="EI127" s="1505">
        <v>28.988</v>
      </c>
      <c r="EJ127" s="1505">
        <v>34.049999999999997</v>
      </c>
      <c r="EK127" s="1505">
        <v>38.915999999999997</v>
      </c>
      <c r="EL127" s="1505">
        <v>24.824000000000002</v>
      </c>
      <c r="EM127" s="1505">
        <v>61.177</v>
      </c>
      <c r="EN127" s="1505">
        <v>31.724</v>
      </c>
      <c r="EO127" s="1505">
        <v>29.763999999999999</v>
      </c>
      <c r="EP127" s="1505">
        <v>13.391999999999999</v>
      </c>
      <c r="EQ127" s="1505">
        <v>13.286</v>
      </c>
      <c r="ER127" s="1505">
        <v>7.8310000000000004</v>
      </c>
      <c r="ES127" s="1505">
        <v>12.816000000000001</v>
      </c>
      <c r="ET127" s="1505">
        <v>23.885000000000002</v>
      </c>
      <c r="EU127" s="1505">
        <v>109.27200000000001</v>
      </c>
      <c r="EV127" s="1505">
        <v>17.003</v>
      </c>
      <c r="EW127" s="1505">
        <v>12.356999999999999</v>
      </c>
      <c r="EX127" s="1505">
        <v>7.1029999999999998</v>
      </c>
      <c r="EY127" s="1505">
        <v>13.172000000000001</v>
      </c>
      <c r="EZ127" s="1505">
        <v>14.845000000000001</v>
      </c>
      <c r="FA127" s="1505">
        <v>5.15</v>
      </c>
      <c r="FB127" s="1505">
        <v>5.2789999999999999</v>
      </c>
      <c r="FC127" s="1505">
        <v>3.867</v>
      </c>
      <c r="FD127" s="1505">
        <v>6.0350000000000001</v>
      </c>
      <c r="FE127" s="1505">
        <v>3.0339999999999998</v>
      </c>
      <c r="FF127" s="1505">
        <v>7.7779999999999996</v>
      </c>
      <c r="FG127" s="1505">
        <v>6.7240000000000002</v>
      </c>
      <c r="FH127" s="1505">
        <v>195.51400000000001</v>
      </c>
      <c r="FI127" s="1505">
        <v>81.367000000000004</v>
      </c>
      <c r="FJ127" s="1505">
        <v>89.61</v>
      </c>
      <c r="FK127" s="1505">
        <v>6.4189999999999996</v>
      </c>
      <c r="FL127" s="1505">
        <v>11.635</v>
      </c>
      <c r="FM127" s="1505">
        <v>12.704000000000001</v>
      </c>
      <c r="FN127" s="1505">
        <v>4.4589999999999996</v>
      </c>
      <c r="FO127" s="1505">
        <v>6.5039999999999996</v>
      </c>
      <c r="FP127" s="1505">
        <v>7.88</v>
      </c>
      <c r="FQ127" s="1505">
        <v>12.021000000000001</v>
      </c>
      <c r="FR127" s="1505">
        <v>6.109</v>
      </c>
      <c r="FS127" s="1505">
        <v>440.298</v>
      </c>
      <c r="FT127" s="1505">
        <v>12.385</v>
      </c>
      <c r="FU127" s="1505">
        <v>11.323</v>
      </c>
      <c r="FV127" s="1505">
        <v>8.3279999999999994</v>
      </c>
      <c r="FW127" s="1505">
        <v>25.515000000000001</v>
      </c>
      <c r="FX127" s="1505">
        <v>16.248999999999999</v>
      </c>
      <c r="FY127" s="1505">
        <v>7.8179999999999996</v>
      </c>
      <c r="FZ127" s="1505">
        <v>8.9629999999999992</v>
      </c>
      <c r="GA127" s="1505">
        <v>8.0510000000000002</v>
      </c>
      <c r="GB127" s="1505">
        <v>103.77200000000001</v>
      </c>
      <c r="GC127" s="1505">
        <v>54.279000000000003</v>
      </c>
      <c r="GD127" s="1505">
        <v>131.39500000000001</v>
      </c>
      <c r="GE127" s="1505">
        <v>9.5250000000000004</v>
      </c>
      <c r="GF127" s="1505">
        <v>194.233</v>
      </c>
      <c r="GG127" s="1505">
        <v>3.7109999999999999</v>
      </c>
      <c r="GH127" s="1505">
        <v>11.542</v>
      </c>
      <c r="GI127" s="1505">
        <v>6.7480000000000002</v>
      </c>
      <c r="GJ127" s="1505">
        <v>229.79599999999999</v>
      </c>
      <c r="GK127" s="1505">
        <v>14.090999999999999</v>
      </c>
      <c r="GL127" s="1505">
        <v>5.7160000000000002</v>
      </c>
      <c r="GM127" s="1505">
        <v>10.157</v>
      </c>
      <c r="GN127" s="1505">
        <v>14.359</v>
      </c>
      <c r="GO127" s="1505">
        <v>13.978</v>
      </c>
      <c r="GP127" s="1505">
        <v>7.9290000000000003</v>
      </c>
      <c r="GQ127" s="1505">
        <v>8.9619999999999997</v>
      </c>
      <c r="GR127" s="1505">
        <v>16.751000000000001</v>
      </c>
      <c r="GS127" s="1505">
        <v>8.9109999999999996</v>
      </c>
      <c r="GT127" s="1505">
        <v>13.026</v>
      </c>
      <c r="GU127" s="1505">
        <v>20.536000000000001</v>
      </c>
      <c r="GV127" s="1505">
        <v>25.623000000000001</v>
      </c>
      <c r="GW127" s="1505">
        <v>12.352</v>
      </c>
      <c r="GX127" s="1505">
        <v>17.986999999999998</v>
      </c>
      <c r="GY127" s="1505">
        <v>8.0519999999999996</v>
      </c>
      <c r="GZ127" s="1505">
        <v>11.414999999999999</v>
      </c>
      <c r="HA127" s="1505">
        <v>5.9409999999999998</v>
      </c>
      <c r="HB127" s="1505">
        <v>10.138</v>
      </c>
      <c r="HC127" s="1505">
        <v>6.8310000000000004</v>
      </c>
      <c r="HD127" s="1505">
        <v>14.952</v>
      </c>
      <c r="HE127" s="1505">
        <v>8.7970000000000006</v>
      </c>
      <c r="HF127" s="1505">
        <v>11.805999999999999</v>
      </c>
      <c r="HG127" s="1505">
        <v>77.507000000000005</v>
      </c>
      <c r="HH127" s="1505">
        <v>146.19999999999999</v>
      </c>
      <c r="HI127" s="1505">
        <v>19.472999999999999</v>
      </c>
      <c r="HJ127" s="1505">
        <v>5.282</v>
      </c>
      <c r="HK127" s="1505">
        <v>4.5030000000000001</v>
      </c>
      <c r="HL127" s="1505">
        <v>5.62</v>
      </c>
      <c r="HM127" s="1505">
        <v>8.1379999999999999</v>
      </c>
      <c r="HN127" s="1505">
        <v>17.457999999999998</v>
      </c>
      <c r="HO127" s="1505">
        <v>5.16</v>
      </c>
      <c r="HP127" s="1505">
        <v>4.641</v>
      </c>
      <c r="HQ127" s="1505">
        <v>7.9610000000000003</v>
      </c>
      <c r="HR127" s="1505">
        <v>4.8040000000000003</v>
      </c>
      <c r="HS127" s="1505">
        <v>9.0090000000000003</v>
      </c>
      <c r="HT127" s="1505">
        <v>10.026999999999999</v>
      </c>
      <c r="HU127" s="1505">
        <v>7.1609999999999996</v>
      </c>
      <c r="HV127" s="1505">
        <v>146.48500000000001</v>
      </c>
      <c r="HW127" s="1505">
        <v>51.753999999999998</v>
      </c>
      <c r="HX127" s="1505">
        <v>71.305999999999997</v>
      </c>
      <c r="HY127" s="1505">
        <v>62.423999999999999</v>
      </c>
      <c r="HZ127" s="1505">
        <v>4.2450000000000001</v>
      </c>
      <c r="IA127" s="1505">
        <v>6.8630000000000004</v>
      </c>
      <c r="IB127" s="1505">
        <v>6.2389999999999999</v>
      </c>
      <c r="IC127" s="1505">
        <v>13.747999999999999</v>
      </c>
      <c r="ID127" s="1505">
        <v>9.7270000000000003</v>
      </c>
      <c r="IE127" s="1505">
        <v>11.595000000000001</v>
      </c>
      <c r="IF127" s="1505">
        <v>9.39</v>
      </c>
      <c r="IG127" s="1505">
        <v>10.238</v>
      </c>
      <c r="IH127" s="1505">
        <v>13.731</v>
      </c>
      <c r="II127" s="1505">
        <v>7.02</v>
      </c>
      <c r="IJ127" s="1505">
        <v>9.3650000000000002</v>
      </c>
      <c r="IK127" s="1505">
        <v>16.725000000000001</v>
      </c>
      <c r="IL127" s="1505">
        <v>9.1349999999999998</v>
      </c>
      <c r="IM127" s="1505">
        <v>9.5150000000000006</v>
      </c>
      <c r="IN127" s="1505">
        <v>8.5670000000000002</v>
      </c>
      <c r="IO127" s="1505">
        <v>7.4909999999999997</v>
      </c>
      <c r="IP127" s="1505">
        <v>8.7010000000000005</v>
      </c>
      <c r="IQ127" s="1505">
        <v>8.7829999999999995</v>
      </c>
      <c r="IR127" s="1505">
        <v>11.574999999999999</v>
      </c>
      <c r="IS127" s="1505">
        <v>11.632</v>
      </c>
      <c r="IT127" s="1505">
        <v>156.09299999999999</v>
      </c>
      <c r="IU127" s="1505">
        <v>12.814</v>
      </c>
      <c r="IV127" s="1505">
        <v>13.053000000000001</v>
      </c>
      <c r="IW127" s="1505">
        <v>4.5570000000000004</v>
      </c>
      <c r="IX127" s="1505">
        <v>10.19</v>
      </c>
      <c r="IY127" s="1505">
        <v>7.8179999999999996</v>
      </c>
      <c r="IZ127" s="1505">
        <v>13.917999999999999</v>
      </c>
      <c r="JA127" s="1505">
        <v>16.981999999999999</v>
      </c>
      <c r="JB127" s="1505">
        <v>13.327999999999999</v>
      </c>
      <c r="JC127" s="1505">
        <v>8.0739999999999998</v>
      </c>
      <c r="JD127" s="1505">
        <v>5.1959999999999997</v>
      </c>
      <c r="JE127" s="1505">
        <v>8.673</v>
      </c>
      <c r="JF127" s="1505">
        <v>6.6120000000000001</v>
      </c>
      <c r="JG127" s="1505">
        <v>2.637</v>
      </c>
      <c r="JH127" s="1505">
        <v>7.3419999999999996</v>
      </c>
      <c r="JI127" s="1505">
        <v>2.6829999999999998</v>
      </c>
      <c r="JJ127" s="1505">
        <v>5.12</v>
      </c>
      <c r="JK127" s="1505">
        <v>8.4190000000000005</v>
      </c>
      <c r="JL127" s="1505">
        <v>7.9119999999999999</v>
      </c>
      <c r="JM127" s="1505">
        <v>10.442</v>
      </c>
      <c r="JN127" s="1505">
        <v>6.3570000000000002</v>
      </c>
      <c r="JO127" s="1505">
        <v>10.025</v>
      </c>
      <c r="JP127" s="1505">
        <v>14.449</v>
      </c>
      <c r="JQ127" s="1505">
        <v>12.506</v>
      </c>
      <c r="JR127" s="1505">
        <v>83.834000000000003</v>
      </c>
      <c r="JS127" s="1505">
        <v>21.885999999999999</v>
      </c>
      <c r="JT127" s="1505">
        <v>4.343</v>
      </c>
      <c r="JU127" s="1505">
        <v>2.927</v>
      </c>
      <c r="JV127" s="1505">
        <v>9.9770000000000003</v>
      </c>
      <c r="JW127" s="1505">
        <v>8.1690000000000005</v>
      </c>
      <c r="JX127" s="1505">
        <v>100.759</v>
      </c>
      <c r="JY127" s="1505">
        <v>18.202000000000002</v>
      </c>
      <c r="JZ127" s="1505">
        <v>15.834</v>
      </c>
      <c r="KA127" s="1505">
        <v>17.782</v>
      </c>
      <c r="KB127" s="1505">
        <v>15.22</v>
      </c>
      <c r="KC127" s="1505">
        <v>17.468</v>
      </c>
      <c r="KD127" s="1472">
        <v>84.061000000000007</v>
      </c>
      <c r="KE127" s="1472">
        <v>11.006</v>
      </c>
      <c r="KF127" s="1472">
        <v>7.2039999999999997</v>
      </c>
      <c r="KG127" s="1472">
        <v>9.0350000000000001</v>
      </c>
      <c r="KH127" s="1472">
        <v>6.5640000000000001</v>
      </c>
      <c r="KI127" s="1505">
        <v>7.2969999999999997</v>
      </c>
      <c r="KJ127" s="1505">
        <v>10.821</v>
      </c>
      <c r="KK127" s="1505">
        <v>7.3369999999999997</v>
      </c>
      <c r="KL127" s="1505">
        <v>10.653</v>
      </c>
      <c r="KM127" s="1505">
        <v>9.4380000000000006</v>
      </c>
      <c r="KN127" s="1505">
        <v>9.6679999999999993</v>
      </c>
      <c r="KO127" s="1505">
        <v>177.58099999999999</v>
      </c>
      <c r="KP127" s="1505">
        <v>7.1360000000000001</v>
      </c>
      <c r="KQ127" s="1472">
        <v>6.3780000000000001</v>
      </c>
      <c r="KR127" s="1472">
        <v>7.258</v>
      </c>
      <c r="KS127" s="1472">
        <v>4.9509999999999996</v>
      </c>
      <c r="KT127" s="1472">
        <v>143.17500000000001</v>
      </c>
      <c r="KU127" s="1472">
        <v>7.7</v>
      </c>
      <c r="KV127" s="1472">
        <v>178.34100000000001</v>
      </c>
      <c r="KW127" s="1472">
        <v>8.9440000000000008</v>
      </c>
      <c r="KX127" s="1472">
        <v>5.8719999999999999</v>
      </c>
      <c r="KY127" s="1472">
        <v>10.813000000000001</v>
      </c>
      <c r="KZ127" s="1472">
        <v>167.126</v>
      </c>
      <c r="LA127" s="1472">
        <v>139.363</v>
      </c>
      <c r="LB127" s="1505">
        <v>6.3710000000000004</v>
      </c>
      <c r="LC127" s="1472">
        <v>5.7160000000000002</v>
      </c>
      <c r="LD127" s="1472">
        <v>3.629</v>
      </c>
      <c r="LE127" s="1472">
        <v>32.783000000000001</v>
      </c>
      <c r="LF127" s="1472">
        <v>143.59800000000001</v>
      </c>
      <c r="LG127" s="1472">
        <v>117.48099999999999</v>
      </c>
      <c r="LH127" s="1472">
        <v>1.17</v>
      </c>
      <c r="LI127" s="1472">
        <v>3.8239999999999998</v>
      </c>
      <c r="LJ127" s="1472">
        <v>3.3359999999999999</v>
      </c>
      <c r="LK127" s="1472">
        <v>145.16499999999999</v>
      </c>
      <c r="LL127" s="1472">
        <v>11.823</v>
      </c>
      <c r="LM127" s="1472">
        <v>41.506999999999998</v>
      </c>
      <c r="LN127" s="1505">
        <v>6.6349999999999998</v>
      </c>
      <c r="LO127" s="1472">
        <v>11.144</v>
      </c>
      <c r="LP127" s="1472">
        <v>4.9809999999999999</v>
      </c>
      <c r="LQ127" s="1472">
        <v>193.917</v>
      </c>
      <c r="LR127" s="1472">
        <v>5.0250000000000004</v>
      </c>
      <c r="LS127" s="1472">
        <v>8.2579999999999991</v>
      </c>
      <c r="LT127" s="1472">
        <v>6.5750000000000002</v>
      </c>
      <c r="LU127" s="1472">
        <v>6.3070000000000004</v>
      </c>
      <c r="LV127" s="1472">
        <v>5.0049999999999999</v>
      </c>
      <c r="LW127" s="1472">
        <v>24.050999999999998</v>
      </c>
      <c r="LX127" s="1472">
        <v>15.183999999999999</v>
      </c>
      <c r="LY127" s="1472">
        <v>11.282999999999999</v>
      </c>
      <c r="LZ127" s="1505">
        <v>22.951855999999999</v>
      </c>
      <c r="MA127" s="1472">
        <v>3.296856</v>
      </c>
      <c r="MB127" s="1472">
        <v>10.042054</v>
      </c>
      <c r="MC127" s="1472">
        <v>4.8894330000000004</v>
      </c>
      <c r="MD127" s="1472">
        <v>11.581140999999999</v>
      </c>
      <c r="ME127" s="1472">
        <v>6.9632019999999999</v>
      </c>
      <c r="MF127" s="1472">
        <v>8.8021139999999995</v>
      </c>
      <c r="MG127" s="1472">
        <v>5.7585990000000002</v>
      </c>
      <c r="MH127" s="1472">
        <v>11.724347999999999</v>
      </c>
      <c r="MI127" s="1472">
        <v>7.7964350000000007</v>
      </c>
      <c r="MJ127" s="1472">
        <v>12.140637</v>
      </c>
      <c r="MK127" s="1472">
        <v>18.212669999999999</v>
      </c>
      <c r="ML127" s="1472">
        <v>137.64997099999999</v>
      </c>
      <c r="MM127" s="1505">
        <v>8.3694550000000003</v>
      </c>
      <c r="MN127" s="1505">
        <v>8.4080539999999999</v>
      </c>
      <c r="MO127" s="1505">
        <v>5.8068459999999993</v>
      </c>
      <c r="MP127" s="1505">
        <v>15.087838</v>
      </c>
      <c r="MQ127" s="1505">
        <v>11.101329</v>
      </c>
      <c r="MR127" s="1505">
        <v>12.386175999999999</v>
      </c>
      <c r="MS127" s="1505">
        <v>291.89070899999996</v>
      </c>
      <c r="MT127" s="1505">
        <v>50.393650000000001</v>
      </c>
      <c r="MU127" s="1505">
        <v>23.030973999999997</v>
      </c>
      <c r="MV127" s="1505">
        <v>14.779862999999999</v>
      </c>
      <c r="MW127" s="1505">
        <v>13.152075999999999</v>
      </c>
      <c r="MX127" s="1505">
        <v>13.056732999999999</v>
      </c>
      <c r="MY127" s="1505">
        <v>11.942110000000001</v>
      </c>
      <c r="MZ127" s="1505">
        <v>10.683607</v>
      </c>
      <c r="NA127" s="1505">
        <v>15.777670000000001</v>
      </c>
      <c r="NB127" s="1505">
        <v>130.12445199999999</v>
      </c>
      <c r="NC127" s="1505">
        <v>181.479812105842</v>
      </c>
      <c r="ND127" s="1505">
        <v>14.512654188645099</v>
      </c>
      <c r="NE127" s="1505">
        <v>17.709008425228198</v>
      </c>
      <c r="NF127" s="1505">
        <v>19.7480376499066</v>
      </c>
      <c r="NG127" s="1505">
        <v>19.066575744248702</v>
      </c>
      <c r="NH127" s="1505">
        <v>17.269336534173501</v>
      </c>
      <c r="NI127" s="1505">
        <v>17.075783317467899</v>
      </c>
      <c r="NJ127" s="1505">
        <v>10.786061743624499</v>
      </c>
      <c r="NK127" s="1505">
        <v>12.6525194456891</v>
      </c>
      <c r="NL127" s="1505">
        <v>17.752148834201002</v>
      </c>
      <c r="NM127" s="1505">
        <v>319.94266187465695</v>
      </c>
      <c r="NN127" s="1505">
        <v>29.688602326954502</v>
      </c>
      <c r="NO127" s="1505">
        <v>15.775811827088901</v>
      </c>
      <c r="NP127" s="1505">
        <v>21.135759506694402</v>
      </c>
      <c r="NQ127" s="1505">
        <v>23.710908268119802</v>
      </c>
      <c r="NR127" s="1505">
        <v>18.545739840982403</v>
      </c>
      <c r="NS127" s="1505">
        <v>38.2572675777838</v>
      </c>
      <c r="NT127" s="1505">
        <v>210.20300774616001</v>
      </c>
      <c r="NU127" s="1505">
        <v>21.3328386567193</v>
      </c>
      <c r="NV127" s="1505">
        <v>25.881057350030403</v>
      </c>
      <c r="NW127" s="1472">
        <v>13.056732999999999</v>
      </c>
      <c r="NX127" s="1472">
        <v>10.786061743624499</v>
      </c>
      <c r="NY127" s="1472">
        <v>25.881057350030403</v>
      </c>
      <c r="NZ127" s="1472">
        <v>15.094995606405904</v>
      </c>
      <c r="OA127" s="1475">
        <v>139.949093239044</v>
      </c>
      <c r="OB127" s="1475">
        <v>2.1472807824618294E-3</v>
      </c>
      <c r="OC127" s="1475">
        <v>139.949093239044</v>
      </c>
    </row>
    <row r="128" spans="1:393" s="1538" customFormat="1" ht="15" customHeight="1">
      <c r="A128" s="1538" t="s">
        <v>1459</v>
      </c>
      <c r="B128" s="1505">
        <v>2939.6640000000002</v>
      </c>
      <c r="C128" s="1505">
        <v>4528.9719999999998</v>
      </c>
      <c r="D128" s="1505">
        <v>3727.1930000000002</v>
      </c>
      <c r="E128" s="1505">
        <v>3523.2640000000001</v>
      </c>
      <c r="F128" s="1505">
        <v>4178.2969999999996</v>
      </c>
      <c r="G128" s="1505">
        <v>3177.3870000000002</v>
      </c>
      <c r="H128" s="1505">
        <v>5271.5640000000003</v>
      </c>
      <c r="I128" s="1505">
        <v>6082.5159999999996</v>
      </c>
      <c r="J128" s="1505">
        <v>2725.442</v>
      </c>
      <c r="K128" s="1505">
        <v>4335.1120000000001</v>
      </c>
      <c r="L128" s="1505">
        <v>2654.951</v>
      </c>
      <c r="M128" s="1505">
        <v>3065.0410000000002</v>
      </c>
      <c r="N128" s="1505">
        <v>3204.4319999999998</v>
      </c>
      <c r="O128" s="1505">
        <v>2886.9659999999999</v>
      </c>
      <c r="P128" s="1505">
        <v>3558.1860000000001</v>
      </c>
      <c r="Q128" s="1505">
        <v>2599.221</v>
      </c>
      <c r="R128" s="1505">
        <v>3645.6550000000002</v>
      </c>
      <c r="S128" s="1505">
        <v>4221.17</v>
      </c>
      <c r="T128" s="1505">
        <v>6452.7690000000002</v>
      </c>
      <c r="U128" s="1505">
        <v>5125.9340000000002</v>
      </c>
      <c r="V128" s="1505">
        <v>7867.7060000000001</v>
      </c>
      <c r="W128" s="1505">
        <v>4003.8829999999998</v>
      </c>
      <c r="X128" s="1505">
        <v>4341.6170000000002</v>
      </c>
      <c r="Y128" s="1505">
        <v>3493.0569999999998</v>
      </c>
      <c r="Z128" s="1505">
        <v>4378.7380000000003</v>
      </c>
      <c r="AA128" s="1505">
        <v>2893.442</v>
      </c>
      <c r="AB128" s="1505">
        <v>4910.2759999999998</v>
      </c>
      <c r="AC128" s="1505">
        <v>3689.02</v>
      </c>
      <c r="AD128" s="1505">
        <v>5451.4459999999999</v>
      </c>
      <c r="AE128" s="1505">
        <v>3974.3380000000002</v>
      </c>
      <c r="AF128" s="1505">
        <v>6210.3540000000003</v>
      </c>
      <c r="AG128" s="1505">
        <v>5682.48</v>
      </c>
      <c r="AH128" s="1505">
        <v>3791.6840000000002</v>
      </c>
      <c r="AI128" s="1505">
        <v>9600.3729999999996</v>
      </c>
      <c r="AJ128" s="1505">
        <v>8243.1319999999996</v>
      </c>
      <c r="AK128" s="1505">
        <v>5117.0919999999996</v>
      </c>
      <c r="AL128" s="1505">
        <v>7808.6369999999997</v>
      </c>
      <c r="AM128" s="1505">
        <v>4130.1019999999999</v>
      </c>
      <c r="AN128" s="1505">
        <v>4970.1729999999998</v>
      </c>
      <c r="AO128" s="1505">
        <v>4036.3870000000002</v>
      </c>
      <c r="AP128" s="1505">
        <v>5693.3469999999998</v>
      </c>
      <c r="AQ128" s="1505">
        <v>5286.2439999999997</v>
      </c>
      <c r="AR128" s="1505">
        <v>9777.0139999999992</v>
      </c>
      <c r="AS128" s="1505">
        <v>7267.61</v>
      </c>
      <c r="AT128" s="1505">
        <v>8811.3919999999998</v>
      </c>
      <c r="AU128" s="1505">
        <v>5340.1869999999999</v>
      </c>
      <c r="AV128" s="1505">
        <v>4150.9139999999998</v>
      </c>
      <c r="AW128" s="1505">
        <v>3867.8910000000001</v>
      </c>
      <c r="AX128" s="1505">
        <v>4631.7979999999998</v>
      </c>
      <c r="AY128" s="1505">
        <v>3269.1179999999999</v>
      </c>
      <c r="AZ128" s="1505">
        <v>5088.3819999999996</v>
      </c>
      <c r="BA128" s="1505">
        <v>5034.8980000000001</v>
      </c>
      <c r="BB128" s="1505">
        <v>6621.6109999999999</v>
      </c>
      <c r="BC128" s="1505">
        <v>3811.88</v>
      </c>
      <c r="BD128" s="1505">
        <v>5832.1959999999999</v>
      </c>
      <c r="BE128" s="1505">
        <v>6176.24</v>
      </c>
      <c r="BF128" s="1505">
        <v>5368.692</v>
      </c>
      <c r="BG128" s="1505">
        <v>7031.3459999999995</v>
      </c>
      <c r="BH128" s="1505">
        <v>5372.402</v>
      </c>
      <c r="BI128" s="1505">
        <v>298709.07799999998</v>
      </c>
      <c r="BJ128" s="1505">
        <v>5147.9340000000002</v>
      </c>
      <c r="BK128" s="1505">
        <v>5312.5730000000003</v>
      </c>
      <c r="BL128" s="1505">
        <v>5170.9549999999999</v>
      </c>
      <c r="BM128" s="1505">
        <v>5138.5469999999996</v>
      </c>
      <c r="BN128" s="1505">
        <v>2331.5169999999998</v>
      </c>
      <c r="BO128" s="1505">
        <v>3311.7370000000001</v>
      </c>
      <c r="BP128" s="1505">
        <v>4603.6629999999996</v>
      </c>
      <c r="BQ128" s="1505">
        <v>3802.6129999999998</v>
      </c>
      <c r="BR128" s="1505">
        <v>3319.4589999999998</v>
      </c>
      <c r="BS128" s="1505">
        <v>2990.83</v>
      </c>
      <c r="BT128" s="1505">
        <v>2674.9780000000001</v>
      </c>
      <c r="BU128" s="1505">
        <v>7420.4219999999996</v>
      </c>
      <c r="BV128" s="1505">
        <v>1221.454</v>
      </c>
      <c r="BW128" s="1505">
        <v>6295.585</v>
      </c>
      <c r="BX128" s="1505">
        <v>5528.7470000000003</v>
      </c>
      <c r="BY128" s="1505">
        <v>1612.63</v>
      </c>
      <c r="BZ128" s="1505">
        <v>3364.73</v>
      </c>
      <c r="CA128" s="1505">
        <v>57539.281000000003</v>
      </c>
      <c r="CB128" s="1505">
        <v>3501.0050000000001</v>
      </c>
      <c r="CC128" s="1505">
        <v>3640.8580000000002</v>
      </c>
      <c r="CD128" s="1505">
        <v>4488.2439999999997</v>
      </c>
      <c r="CE128" s="1505">
        <v>3448.81</v>
      </c>
      <c r="CF128" s="1505">
        <v>5129.0529999999999</v>
      </c>
      <c r="CG128" s="1505">
        <v>5927.1480000000001</v>
      </c>
      <c r="CH128" s="1505">
        <v>3864.366</v>
      </c>
      <c r="CI128" s="1505">
        <v>2680.8510000000001</v>
      </c>
      <c r="CJ128" s="1505">
        <v>8409.0049999999992</v>
      </c>
      <c r="CK128" s="1505">
        <v>4350.1490000000003</v>
      </c>
      <c r="CL128" s="1505">
        <v>6930.4979999999996</v>
      </c>
      <c r="CM128" s="1505">
        <v>5544.098</v>
      </c>
      <c r="CN128" s="1505">
        <v>6465.4170000000004</v>
      </c>
      <c r="CO128" s="1505">
        <v>4295.7349999999997</v>
      </c>
      <c r="CP128" s="1505">
        <v>5825.7510000000002</v>
      </c>
      <c r="CQ128" s="1505">
        <v>7473.1729999999998</v>
      </c>
      <c r="CR128" s="1505">
        <v>5481.6909999999998</v>
      </c>
      <c r="CS128" s="1505">
        <v>4072.2449999999999</v>
      </c>
      <c r="CT128" s="1505">
        <v>5846.6959999999999</v>
      </c>
      <c r="CU128" s="1505">
        <v>5133.6390000000001</v>
      </c>
      <c r="CV128" s="1505">
        <v>3376.4589999999998</v>
      </c>
      <c r="CW128" s="1505">
        <v>7477.5410000000002</v>
      </c>
      <c r="CX128" s="1505">
        <v>3102.72</v>
      </c>
      <c r="CY128" s="1505">
        <v>3023.1570000000002</v>
      </c>
      <c r="CZ128" s="1505">
        <v>3053.239</v>
      </c>
      <c r="DA128" s="1505">
        <v>3540.5309999999999</v>
      </c>
      <c r="DB128" s="1505">
        <v>3232.924</v>
      </c>
      <c r="DC128" s="1505">
        <v>4511.1239999999998</v>
      </c>
      <c r="DD128" s="1505">
        <v>3276.5819999999999</v>
      </c>
      <c r="DE128" s="1505">
        <v>1001.624</v>
      </c>
      <c r="DF128" s="1505">
        <v>3783.6419999999998</v>
      </c>
      <c r="DG128" s="1505">
        <v>4180.2659999999996</v>
      </c>
      <c r="DH128" s="1505">
        <v>3840.569</v>
      </c>
      <c r="DI128" s="1505">
        <v>3593.777</v>
      </c>
      <c r="DJ128" s="1505">
        <v>4533.1719999999996</v>
      </c>
      <c r="DK128" s="1505">
        <v>4089.5819999999999</v>
      </c>
      <c r="DL128" s="1505">
        <v>6438.1450000000004</v>
      </c>
      <c r="DM128" s="1505">
        <v>5558.7460000000001</v>
      </c>
      <c r="DN128" s="1505">
        <v>6313.9530000000004</v>
      </c>
      <c r="DO128" s="1505">
        <v>6125.1509999999998</v>
      </c>
      <c r="DP128" s="1505">
        <v>5513.134</v>
      </c>
      <c r="DQ128" s="1505">
        <v>5294.1480000000001</v>
      </c>
      <c r="DR128" s="1505">
        <v>6791.7420000000002</v>
      </c>
      <c r="DS128" s="1505">
        <v>4358.6909999999998</v>
      </c>
      <c r="DT128" s="1505">
        <v>5523.5309999999999</v>
      </c>
      <c r="DU128" s="1505">
        <v>5299.6139999999996</v>
      </c>
      <c r="DV128" s="1505">
        <v>6458.2579999999998</v>
      </c>
      <c r="DW128" s="1505">
        <v>4329.4309999999996</v>
      </c>
      <c r="DX128" s="1505">
        <v>6462.259</v>
      </c>
      <c r="DY128" s="1505">
        <v>3769.8020000000001</v>
      </c>
      <c r="DZ128" s="1505">
        <v>4220.3360000000002</v>
      </c>
      <c r="EA128" s="1505">
        <v>5908.2030000000004</v>
      </c>
      <c r="EB128" s="1505">
        <v>4294.1809999999996</v>
      </c>
      <c r="EC128" s="1505">
        <v>6593.85</v>
      </c>
      <c r="ED128" s="1505">
        <v>3840.7060000000001</v>
      </c>
      <c r="EE128" s="1505">
        <v>3801.3159999999998</v>
      </c>
      <c r="EF128" s="1505">
        <v>4381.6059999999998</v>
      </c>
      <c r="EG128" s="1505">
        <v>4462.741</v>
      </c>
      <c r="EH128" s="1505">
        <v>5416.683</v>
      </c>
      <c r="EI128" s="1505">
        <v>4969.9859999999999</v>
      </c>
      <c r="EJ128" s="1505">
        <v>5914.201</v>
      </c>
      <c r="EK128" s="1505">
        <v>4475.3130000000001</v>
      </c>
      <c r="EL128" s="1505">
        <v>5273.5510000000004</v>
      </c>
      <c r="EM128" s="1505">
        <v>4950.1419999999998</v>
      </c>
      <c r="EN128" s="1505">
        <v>5721.5159999999996</v>
      </c>
      <c r="EO128" s="1505">
        <v>4781.924</v>
      </c>
      <c r="EP128" s="1505">
        <v>9033.3060000000005</v>
      </c>
      <c r="EQ128" s="1505">
        <v>5144.6049999999996</v>
      </c>
      <c r="ER128" s="1505">
        <v>7607.8869999999997</v>
      </c>
      <c r="ES128" s="1505">
        <v>7741.7960000000003</v>
      </c>
      <c r="ET128" s="1505">
        <v>8301.6329999999998</v>
      </c>
      <c r="EU128" s="1505">
        <v>8372.4120000000003</v>
      </c>
      <c r="EV128" s="1505">
        <v>11290.591</v>
      </c>
      <c r="EW128" s="1505">
        <v>10921.598</v>
      </c>
      <c r="EX128" s="1505">
        <v>8907.232</v>
      </c>
      <c r="EY128" s="1505">
        <v>9984.5830000000005</v>
      </c>
      <c r="EZ128" s="1505">
        <v>7011.1980000000003</v>
      </c>
      <c r="FA128" s="1505">
        <v>5609.9409999999998</v>
      </c>
      <c r="FB128" s="1505">
        <v>7875.7470000000003</v>
      </c>
      <c r="FC128" s="1505">
        <v>6206.6109999999999</v>
      </c>
      <c r="FD128" s="1505">
        <v>8641.25</v>
      </c>
      <c r="FE128" s="1505">
        <v>10886.186</v>
      </c>
      <c r="FF128" s="1505">
        <v>7705.28</v>
      </c>
      <c r="FG128" s="1505">
        <v>8138.6850000000004</v>
      </c>
      <c r="FH128" s="1505">
        <v>7227.5320000000002</v>
      </c>
      <c r="FI128" s="1505">
        <v>7337.51</v>
      </c>
      <c r="FJ128" s="1505">
        <v>7543.8370000000004</v>
      </c>
      <c r="FK128" s="1505">
        <v>6985.116</v>
      </c>
      <c r="FL128" s="1505">
        <v>10180.127</v>
      </c>
      <c r="FM128" s="1505">
        <v>9681.652</v>
      </c>
      <c r="FN128" s="1505">
        <v>14756.431</v>
      </c>
      <c r="FO128" s="1505">
        <v>9822.0139999999992</v>
      </c>
      <c r="FP128" s="1505">
        <v>10138.705</v>
      </c>
      <c r="FQ128" s="1505">
        <v>14800.993</v>
      </c>
      <c r="FR128" s="1505">
        <v>14487.75</v>
      </c>
      <c r="FS128" s="1505">
        <v>10656.566999999999</v>
      </c>
      <c r="FT128" s="1505">
        <v>15998.397000000001</v>
      </c>
      <c r="FU128" s="1505">
        <v>13978.371999999999</v>
      </c>
      <c r="FV128" s="1505">
        <v>10843.585999999999</v>
      </c>
      <c r="FW128" s="1505">
        <v>11179.895</v>
      </c>
      <c r="FX128" s="1505">
        <v>12182.811</v>
      </c>
      <c r="FY128" s="1505">
        <v>5398.9489999999996</v>
      </c>
      <c r="FZ128" s="1505">
        <v>6678.6310000000003</v>
      </c>
      <c r="GA128" s="1505">
        <v>6180.652</v>
      </c>
      <c r="GB128" s="1505">
        <v>6414.7349999999997</v>
      </c>
      <c r="GC128" s="1505">
        <v>3757.558</v>
      </c>
      <c r="GD128" s="1505">
        <v>6703.69</v>
      </c>
      <c r="GE128" s="1505">
        <v>6809.5</v>
      </c>
      <c r="GF128" s="1505">
        <v>12793.949000000001</v>
      </c>
      <c r="GG128" s="1505">
        <v>10670.295</v>
      </c>
      <c r="GH128" s="1505">
        <v>7662.6369999999997</v>
      </c>
      <c r="GI128" s="1505">
        <v>14087.798000000001</v>
      </c>
      <c r="GJ128" s="1505">
        <v>11382.474</v>
      </c>
      <c r="GK128" s="1505">
        <v>15368.338</v>
      </c>
      <c r="GL128" s="1505">
        <v>13658.031000000001</v>
      </c>
      <c r="GM128" s="1505">
        <v>13375.796</v>
      </c>
      <c r="GN128" s="1505">
        <v>14518.894</v>
      </c>
      <c r="GO128" s="1505">
        <v>15922.773999999999</v>
      </c>
      <c r="GP128" s="1505">
        <v>15546.885</v>
      </c>
      <c r="GQ128" s="1505">
        <v>17855.687000000002</v>
      </c>
      <c r="GR128" s="1505">
        <v>11886.025</v>
      </c>
      <c r="GS128" s="1505">
        <v>19232.231</v>
      </c>
      <c r="GT128" s="1505">
        <v>13355.95</v>
      </c>
      <c r="GU128" s="1505">
        <v>15032.519</v>
      </c>
      <c r="GV128" s="1505">
        <v>20426.812999999998</v>
      </c>
      <c r="GW128" s="1505">
        <v>15883.65</v>
      </c>
      <c r="GX128" s="1505">
        <v>14335.715</v>
      </c>
      <c r="GY128" s="1505">
        <v>17457.085999999999</v>
      </c>
      <c r="GZ128" s="1505">
        <v>20251.491000000002</v>
      </c>
      <c r="HA128" s="1505">
        <v>20614.708999999999</v>
      </c>
      <c r="HB128" s="1505">
        <v>19072.702000000001</v>
      </c>
      <c r="HC128" s="1505">
        <v>19380.310000000001</v>
      </c>
      <c r="HD128" s="1505">
        <v>14323.694</v>
      </c>
      <c r="HE128" s="1505">
        <v>21103.738000000001</v>
      </c>
      <c r="HF128" s="1505">
        <v>22077.697</v>
      </c>
      <c r="HG128" s="1505">
        <v>20603.553</v>
      </c>
      <c r="HH128" s="1505">
        <v>18155.664000000001</v>
      </c>
      <c r="HI128" s="1505">
        <v>14046.261</v>
      </c>
      <c r="HJ128" s="1505">
        <v>11123.807000000001</v>
      </c>
      <c r="HK128" s="1505">
        <v>14462.562</v>
      </c>
      <c r="HL128" s="1505">
        <v>23203.252</v>
      </c>
      <c r="HM128" s="1505">
        <v>19622.712</v>
      </c>
      <c r="HN128" s="1505">
        <v>21702.642</v>
      </c>
      <c r="HO128" s="1505">
        <v>17028.896000000001</v>
      </c>
      <c r="HP128" s="1505">
        <v>16569.819</v>
      </c>
      <c r="HQ128" s="1505">
        <v>24681.905999999999</v>
      </c>
      <c r="HR128" s="1505">
        <v>18720.271000000001</v>
      </c>
      <c r="HS128" s="1505">
        <v>19394.883999999998</v>
      </c>
      <c r="HT128" s="1505">
        <v>14687.477000000001</v>
      </c>
      <c r="HU128" s="1505">
        <v>19983.201000000001</v>
      </c>
      <c r="HV128" s="1505">
        <v>22578.365000000002</v>
      </c>
      <c r="HW128" s="1505">
        <v>31384.306</v>
      </c>
      <c r="HX128" s="1505">
        <v>24957.222000000002</v>
      </c>
      <c r="HY128" s="1505">
        <v>32359.242999999999</v>
      </c>
      <c r="HZ128" s="1505">
        <v>18182.355</v>
      </c>
      <c r="IA128" s="1505">
        <v>24137.197</v>
      </c>
      <c r="IB128" s="1505">
        <v>26022.233</v>
      </c>
      <c r="IC128" s="1505">
        <v>30605.374</v>
      </c>
      <c r="ID128" s="1505">
        <v>18445.987000000001</v>
      </c>
      <c r="IE128" s="1505">
        <v>24443.814999999999</v>
      </c>
      <c r="IF128" s="1505">
        <v>17991.775000000001</v>
      </c>
      <c r="IG128" s="1505">
        <v>23616.919000000002</v>
      </c>
      <c r="IH128" s="1505">
        <v>30235.679</v>
      </c>
      <c r="II128" s="1505">
        <v>23276.677</v>
      </c>
      <c r="IJ128" s="1505">
        <v>29303.004000000001</v>
      </c>
      <c r="IK128" s="1505">
        <v>30768.892</v>
      </c>
      <c r="IL128" s="1505">
        <v>33062.868000000002</v>
      </c>
      <c r="IM128" s="1505">
        <v>35469.839</v>
      </c>
      <c r="IN128" s="1505">
        <v>30094.257000000001</v>
      </c>
      <c r="IO128" s="1505">
        <v>40872.481</v>
      </c>
      <c r="IP128" s="1505">
        <v>22961.918000000001</v>
      </c>
      <c r="IQ128" s="1505">
        <v>46694.860999999997</v>
      </c>
      <c r="IR128" s="1505">
        <v>20763.481</v>
      </c>
      <c r="IS128" s="1505">
        <v>19334.631000000001</v>
      </c>
      <c r="IT128" s="1505">
        <v>20961.687000000002</v>
      </c>
      <c r="IU128" s="1505">
        <v>21489.760999999999</v>
      </c>
      <c r="IV128" s="1505">
        <v>22441.5</v>
      </c>
      <c r="IW128" s="1505">
        <v>27827.010999999999</v>
      </c>
      <c r="IX128" s="1505">
        <v>16650.874</v>
      </c>
      <c r="IY128" s="1505">
        <v>39979.597999999998</v>
      </c>
      <c r="IZ128" s="1505">
        <v>23914.169000000002</v>
      </c>
      <c r="JA128" s="1505">
        <v>19664.362000000001</v>
      </c>
      <c r="JB128" s="1505">
        <v>26665.473000000002</v>
      </c>
      <c r="JC128" s="1505">
        <v>26402.234</v>
      </c>
      <c r="JD128" s="1505">
        <v>23371.569</v>
      </c>
      <c r="JE128" s="1505">
        <v>28969.496999999999</v>
      </c>
      <c r="JF128" s="1505">
        <v>13132.778</v>
      </c>
      <c r="JG128" s="1505">
        <v>20801.255000000001</v>
      </c>
      <c r="JH128" s="1505">
        <v>20680.011999999999</v>
      </c>
      <c r="JI128" s="1505">
        <v>17797.163</v>
      </c>
      <c r="JJ128" s="1505">
        <v>23893.657999999999</v>
      </c>
      <c r="JK128" s="1505">
        <v>29029.073</v>
      </c>
      <c r="JL128" s="1505">
        <v>15273.273999999999</v>
      </c>
      <c r="JM128" s="1505">
        <v>32831.565000000002</v>
      </c>
      <c r="JN128" s="1505">
        <v>20470.232</v>
      </c>
      <c r="JO128" s="1505">
        <v>23101.688999999998</v>
      </c>
      <c r="JP128" s="1505">
        <v>30479.727999999999</v>
      </c>
      <c r="JQ128" s="1505">
        <v>32494.642</v>
      </c>
      <c r="JR128" s="1505">
        <v>24654.92</v>
      </c>
      <c r="JS128" s="1505">
        <v>27713.812999999998</v>
      </c>
      <c r="JT128" s="1505">
        <v>25755.94</v>
      </c>
      <c r="JU128" s="1505">
        <v>14851.44</v>
      </c>
      <c r="JV128" s="1505">
        <v>28297.108</v>
      </c>
      <c r="JW128" s="1505">
        <v>30360.15</v>
      </c>
      <c r="JX128" s="1505">
        <v>27267.440999999999</v>
      </c>
      <c r="JY128" s="1505">
        <v>32516.817999999999</v>
      </c>
      <c r="JZ128" s="1505">
        <v>28496.969000000001</v>
      </c>
      <c r="KA128" s="1505">
        <v>26284.917000000001</v>
      </c>
      <c r="KB128" s="1505">
        <v>27707.228999999999</v>
      </c>
      <c r="KC128" s="1505">
        <v>25399.655999999999</v>
      </c>
      <c r="KD128" s="1472">
        <v>36665.815000000002</v>
      </c>
      <c r="KE128" s="1472">
        <v>22253.422999999999</v>
      </c>
      <c r="KF128" s="1472">
        <v>33980.101999999999</v>
      </c>
      <c r="KG128" s="1472">
        <v>53274.828000000001</v>
      </c>
      <c r="KH128" s="1472">
        <v>39636.038</v>
      </c>
      <c r="KI128" s="1505">
        <v>34869.498</v>
      </c>
      <c r="KJ128" s="1505">
        <v>35248.159</v>
      </c>
      <c r="KK128" s="1505">
        <v>35910.803</v>
      </c>
      <c r="KL128" s="1505">
        <v>29364.240000000002</v>
      </c>
      <c r="KM128" s="1505">
        <v>31807.856</v>
      </c>
      <c r="KN128" s="1505">
        <v>27788.207999999999</v>
      </c>
      <c r="KO128" s="1505">
        <v>30700.684000000001</v>
      </c>
      <c r="KP128" s="1505">
        <v>18875.16</v>
      </c>
      <c r="KQ128" s="1472">
        <v>21349.948</v>
      </c>
      <c r="KR128" s="1472">
        <v>21801.934000000001</v>
      </c>
      <c r="KS128" s="1472">
        <v>28397.654999999999</v>
      </c>
      <c r="KT128" s="1472">
        <v>27190.669000000002</v>
      </c>
      <c r="KU128" s="1472">
        <v>23510.324000000001</v>
      </c>
      <c r="KV128" s="1472">
        <v>27638.616999999998</v>
      </c>
      <c r="KW128" s="1472">
        <v>26875.093000000001</v>
      </c>
      <c r="KX128" s="1472">
        <v>28827.938999999998</v>
      </c>
      <c r="KY128" s="1472">
        <v>29876.698</v>
      </c>
      <c r="KZ128" s="1472">
        <v>25754.531999999999</v>
      </c>
      <c r="LA128" s="1472">
        <v>33790.114999999998</v>
      </c>
      <c r="LB128" s="1505">
        <v>27406.614000000001</v>
      </c>
      <c r="LC128" s="1472">
        <v>23842.182000000001</v>
      </c>
      <c r="LD128" s="1472">
        <v>26547.103999999999</v>
      </c>
      <c r="LE128" s="1472">
        <v>9535.9529999999995</v>
      </c>
      <c r="LF128" s="1472">
        <v>28121.308000000001</v>
      </c>
      <c r="LG128" s="1472">
        <v>34917.582000000002</v>
      </c>
      <c r="LH128" s="1472">
        <v>28394.519</v>
      </c>
      <c r="LI128" s="1472">
        <v>24382.03</v>
      </c>
      <c r="LJ128" s="1472">
        <v>21636.552</v>
      </c>
      <c r="LK128" s="1472">
        <v>25087.266</v>
      </c>
      <c r="LL128" s="1472">
        <v>25525.682000000001</v>
      </c>
      <c r="LM128" s="1472">
        <v>37708.116000000002</v>
      </c>
      <c r="LN128" s="1505">
        <v>26537.758000000002</v>
      </c>
      <c r="LO128" s="1472">
        <v>35935.125</v>
      </c>
      <c r="LP128" s="1472">
        <v>33447.11</v>
      </c>
      <c r="LQ128" s="1472">
        <v>34740.406000000003</v>
      </c>
      <c r="LR128" s="1472">
        <v>29966.163</v>
      </c>
      <c r="LS128" s="1472">
        <v>27142.629000000001</v>
      </c>
      <c r="LT128" s="1472">
        <v>31182.985000000001</v>
      </c>
      <c r="LU128" s="1472">
        <v>44420.705000000002</v>
      </c>
      <c r="LV128" s="1472">
        <v>32201.826000000001</v>
      </c>
      <c r="LW128" s="1472">
        <v>48677.394</v>
      </c>
      <c r="LX128" s="1472">
        <v>38221.468999999997</v>
      </c>
      <c r="LY128" s="1472">
        <v>31775.935000000001</v>
      </c>
      <c r="LZ128" s="1505">
        <v>27223.922999999999</v>
      </c>
      <c r="MA128" s="1472">
        <v>24119.499</v>
      </c>
      <c r="MB128" s="1472">
        <v>25507.727999999999</v>
      </c>
      <c r="MC128" s="1472">
        <v>30113.791499999999</v>
      </c>
      <c r="MD128" s="1472">
        <v>24515.962</v>
      </c>
      <c r="ME128" s="1472">
        <v>30008.733355999997</v>
      </c>
      <c r="MF128" s="1472">
        <v>24395.716993999999</v>
      </c>
      <c r="MG128" s="1472">
        <v>19218.453732999998</v>
      </c>
      <c r="MH128" s="1472">
        <v>20346.302325000001</v>
      </c>
      <c r="MI128" s="1472">
        <v>16733.131659999999</v>
      </c>
      <c r="MJ128" s="1472">
        <v>23222.396301000001</v>
      </c>
      <c r="MK128" s="1472">
        <v>19883.331954999998</v>
      </c>
      <c r="ML128" s="1472">
        <v>14396.663106</v>
      </c>
      <c r="MM128" s="1505">
        <v>18558.320556000002</v>
      </c>
      <c r="MN128" s="1505">
        <v>27283.562866</v>
      </c>
      <c r="MO128" s="1505">
        <v>23083.493191000001</v>
      </c>
      <c r="MP128" s="1505">
        <v>28490.963561999997</v>
      </c>
      <c r="MQ128" s="1505">
        <v>29749.752155999999</v>
      </c>
      <c r="MR128" s="1505">
        <v>28592.971787000002</v>
      </c>
      <c r="MS128" s="1505">
        <v>27958.944412999997</v>
      </c>
      <c r="MT128" s="1505">
        <v>32074.10642</v>
      </c>
      <c r="MU128" s="1505">
        <v>31132.31784</v>
      </c>
      <c r="MV128" s="1505">
        <v>33701.715473999997</v>
      </c>
      <c r="MW128" s="1505">
        <v>36637.988294000002</v>
      </c>
      <c r="MX128" s="1505">
        <v>41667.53256</v>
      </c>
      <c r="MY128" s="1505">
        <v>28386.795203000001</v>
      </c>
      <c r="MZ128" s="1505">
        <v>23340.134282999999</v>
      </c>
      <c r="NA128" s="1505">
        <v>37369.066709999999</v>
      </c>
      <c r="NB128" s="1505">
        <v>27902.497136999998</v>
      </c>
      <c r="NC128" s="1505">
        <v>25296.7875638929</v>
      </c>
      <c r="ND128" s="1505">
        <v>40047.069426544804</v>
      </c>
      <c r="NE128" s="1505">
        <v>35697.168502252498</v>
      </c>
      <c r="NF128" s="1505">
        <v>19980.538585999999</v>
      </c>
      <c r="NG128" s="1505">
        <v>18415.756674</v>
      </c>
      <c r="NH128" s="1505">
        <v>29362.4137522159</v>
      </c>
      <c r="NI128" s="1505">
        <v>42239.167810999999</v>
      </c>
      <c r="NJ128" s="1505">
        <v>37477.036518000001</v>
      </c>
      <c r="NK128" s="1505">
        <v>42797.430196889996</v>
      </c>
      <c r="NL128" s="1505">
        <v>25566.873033</v>
      </c>
      <c r="NM128" s="1505">
        <v>54665.276475975399</v>
      </c>
      <c r="NN128" s="1505">
        <v>42111.708585</v>
      </c>
      <c r="NO128" s="1505">
        <v>45439.018431999997</v>
      </c>
      <c r="NP128" s="1505">
        <v>37854.868440999999</v>
      </c>
      <c r="NQ128" s="1505">
        <v>38817.415111000002</v>
      </c>
      <c r="NR128" s="1505">
        <v>42680.873567600502</v>
      </c>
      <c r="NS128" s="1505">
        <v>37131.680294999998</v>
      </c>
      <c r="NT128" s="1505">
        <v>38735.117651</v>
      </c>
      <c r="NU128" s="1505">
        <v>45242.932184559097</v>
      </c>
      <c r="NV128" s="1505">
        <v>50826.752471444401</v>
      </c>
      <c r="NW128" s="1472">
        <v>41667.53256</v>
      </c>
      <c r="NX128" s="1472">
        <v>37477.036518000001</v>
      </c>
      <c r="NY128" s="1472">
        <v>50826.752471444401</v>
      </c>
      <c r="NZ128" s="1472">
        <v>13349.7159534444</v>
      </c>
      <c r="OA128" s="1475">
        <v>35.621055434926419</v>
      </c>
      <c r="OB128" s="1475">
        <v>1.8990127102779921</v>
      </c>
      <c r="OC128" s="1475">
        <v>35.621055434926419</v>
      </c>
    </row>
    <row r="129" spans="1:393" s="1538" customFormat="1" ht="15" customHeight="1">
      <c r="A129" s="1538" t="s">
        <v>1460</v>
      </c>
      <c r="B129" s="1505">
        <v>424</v>
      </c>
      <c r="C129" s="1505">
        <v>318.952</v>
      </c>
      <c r="D129" s="1505">
        <v>504.02699999999999</v>
      </c>
      <c r="E129" s="1505">
        <v>390.524</v>
      </c>
      <c r="F129" s="1505">
        <v>613.53700000000003</v>
      </c>
      <c r="G129" s="1505">
        <v>576.67999999999995</v>
      </c>
      <c r="H129" s="1505">
        <v>318.815</v>
      </c>
      <c r="I129" s="1505">
        <v>790.25599999999997</v>
      </c>
      <c r="J129" s="1505">
        <v>413.79700000000003</v>
      </c>
      <c r="K129" s="1505">
        <v>440.28699999999998</v>
      </c>
      <c r="L129" s="1505">
        <v>541.19299999999998</v>
      </c>
      <c r="M129" s="1505">
        <v>237.89699999999999</v>
      </c>
      <c r="N129" s="1505">
        <v>379.28100000000001</v>
      </c>
      <c r="O129" s="1505">
        <v>916.79700000000003</v>
      </c>
      <c r="P129" s="1505">
        <v>249.19300000000001</v>
      </c>
      <c r="Q129" s="1505">
        <v>628.46100000000001</v>
      </c>
      <c r="R129" s="1505">
        <v>363.36700000000002</v>
      </c>
      <c r="S129" s="1505">
        <v>597.53599999999994</v>
      </c>
      <c r="T129" s="1505">
        <v>733.226</v>
      </c>
      <c r="U129" s="1505">
        <v>292.351</v>
      </c>
      <c r="V129" s="1505">
        <v>817.38099999999997</v>
      </c>
      <c r="W129" s="1505">
        <v>386.77100000000002</v>
      </c>
      <c r="X129" s="1505">
        <v>670.10799999999995</v>
      </c>
      <c r="Y129" s="1505">
        <v>303.74599999999998</v>
      </c>
      <c r="Z129" s="1505">
        <v>506.75200000000001</v>
      </c>
      <c r="AA129" s="1505">
        <v>380.279</v>
      </c>
      <c r="AB129" s="1505">
        <v>299.01100000000002</v>
      </c>
      <c r="AC129" s="1505">
        <v>323.94299999999998</v>
      </c>
      <c r="AD129" s="1505">
        <v>294.70299999999997</v>
      </c>
      <c r="AE129" s="1505">
        <v>427.28800000000001</v>
      </c>
      <c r="AF129" s="1505">
        <v>543.62199999999996</v>
      </c>
      <c r="AG129" s="1505">
        <v>208.43799999999999</v>
      </c>
      <c r="AH129" s="1505">
        <v>548.91899999999998</v>
      </c>
      <c r="AI129" s="1505">
        <v>328.16500000000002</v>
      </c>
      <c r="AJ129" s="1505">
        <v>530.50199999999995</v>
      </c>
      <c r="AK129" s="1505">
        <v>391.73500000000001</v>
      </c>
      <c r="AL129" s="1505">
        <v>864.61199999999997</v>
      </c>
      <c r="AM129" s="1505">
        <v>530.899</v>
      </c>
      <c r="AN129" s="1505">
        <v>276.56200000000001</v>
      </c>
      <c r="AO129" s="1505">
        <v>428.45499999999998</v>
      </c>
      <c r="AP129" s="1505">
        <v>337.86799999999999</v>
      </c>
      <c r="AQ129" s="1505">
        <v>487.95600000000002</v>
      </c>
      <c r="AR129" s="1505">
        <v>539.74800000000005</v>
      </c>
      <c r="AS129" s="1505">
        <v>593.19899999999996</v>
      </c>
      <c r="AT129" s="1505">
        <v>535.98199999999997</v>
      </c>
      <c r="AU129" s="1505">
        <v>736.59699999999998</v>
      </c>
      <c r="AV129" s="1505">
        <v>455.017</v>
      </c>
      <c r="AW129" s="1505">
        <v>648.58199999999999</v>
      </c>
      <c r="AX129" s="1505">
        <v>284.85399999999998</v>
      </c>
      <c r="AY129" s="1505">
        <v>947.68100000000004</v>
      </c>
      <c r="AZ129" s="1505">
        <v>277.036</v>
      </c>
      <c r="BA129" s="1505">
        <v>390.24700000000001</v>
      </c>
      <c r="BB129" s="1505">
        <v>323.137</v>
      </c>
      <c r="BC129" s="1505">
        <v>479.29599999999999</v>
      </c>
      <c r="BD129" s="1505">
        <v>82.754999999999995</v>
      </c>
      <c r="BE129" s="1505">
        <v>417.39400000000001</v>
      </c>
      <c r="BF129" s="1505">
        <v>226.05799999999999</v>
      </c>
      <c r="BG129" s="1505">
        <v>665.101</v>
      </c>
      <c r="BH129" s="1505">
        <v>110.077</v>
      </c>
      <c r="BI129" s="1505">
        <v>114.64</v>
      </c>
      <c r="BJ129" s="1505">
        <v>140.64500000000001</v>
      </c>
      <c r="BK129" s="1505">
        <v>104.44799999999999</v>
      </c>
      <c r="BL129" s="1505">
        <v>208.63900000000001</v>
      </c>
      <c r="BM129" s="1505">
        <v>669.82600000000002</v>
      </c>
      <c r="BN129" s="1505">
        <v>487.00200000000001</v>
      </c>
      <c r="BO129" s="1505">
        <v>215.96</v>
      </c>
      <c r="BP129" s="1505">
        <v>228.35599999999999</v>
      </c>
      <c r="BQ129" s="1505">
        <v>256.40899999999999</v>
      </c>
      <c r="BR129" s="1505">
        <v>108.586</v>
      </c>
      <c r="BS129" s="1505">
        <v>239.298</v>
      </c>
      <c r="BT129" s="1505">
        <v>129.16399999999999</v>
      </c>
      <c r="BU129" s="1505">
        <v>1580.319</v>
      </c>
      <c r="BV129" s="1505">
        <v>1273.116</v>
      </c>
      <c r="BW129" s="1505">
        <v>2745.9949999999999</v>
      </c>
      <c r="BX129" s="1505">
        <v>3554.71</v>
      </c>
      <c r="BY129" s="1505">
        <v>1940.3119999999999</v>
      </c>
      <c r="BZ129" s="1505">
        <v>2502.8290000000002</v>
      </c>
      <c r="CA129" s="1505">
        <v>2131.2429999999999</v>
      </c>
      <c r="CB129" s="1505">
        <v>621.49300000000005</v>
      </c>
      <c r="CC129" s="1505">
        <v>563.45600000000002</v>
      </c>
      <c r="CD129" s="1505">
        <v>385.529</v>
      </c>
      <c r="CE129" s="1505">
        <v>477.91300000000001</v>
      </c>
      <c r="CF129" s="1505">
        <v>547.50199999999995</v>
      </c>
      <c r="CG129" s="1505">
        <v>1042.402</v>
      </c>
      <c r="CH129" s="1505">
        <v>271.14699999999999</v>
      </c>
      <c r="CI129" s="1505">
        <v>112.51600000000001</v>
      </c>
      <c r="CJ129" s="1505">
        <v>582.93700000000001</v>
      </c>
      <c r="CK129" s="1505">
        <v>405.38200000000001</v>
      </c>
      <c r="CL129" s="1505">
        <v>599.39700000000005</v>
      </c>
      <c r="CM129" s="1505">
        <v>518.41700000000003</v>
      </c>
      <c r="CN129" s="1505">
        <v>488.51799999999997</v>
      </c>
      <c r="CO129" s="1505">
        <v>230.96799999999999</v>
      </c>
      <c r="CP129" s="1505">
        <v>195.77600000000001</v>
      </c>
      <c r="CQ129" s="1505">
        <v>299.899</v>
      </c>
      <c r="CR129" s="1505">
        <v>467.589</v>
      </c>
      <c r="CS129" s="1505">
        <v>309.26499999999999</v>
      </c>
      <c r="CT129" s="1505">
        <v>193.40600000000001</v>
      </c>
      <c r="CU129" s="1505">
        <v>899.71799999999996</v>
      </c>
      <c r="CV129" s="1505">
        <v>86.528999999999996</v>
      </c>
      <c r="CW129" s="1505">
        <v>518.41</v>
      </c>
      <c r="CX129" s="1505">
        <v>250.11</v>
      </c>
      <c r="CY129" s="1505">
        <v>346.82799999999997</v>
      </c>
      <c r="CZ129" s="1505">
        <v>285.68900000000002</v>
      </c>
      <c r="DA129" s="1505">
        <v>369.47300000000001</v>
      </c>
      <c r="DB129" s="1505">
        <v>374.67200000000003</v>
      </c>
      <c r="DC129" s="1505">
        <v>246.88399999999999</v>
      </c>
      <c r="DD129" s="1505">
        <v>204.851</v>
      </c>
      <c r="DE129" s="1505">
        <v>244.30799999999999</v>
      </c>
      <c r="DF129" s="1505">
        <v>139.21299999999999</v>
      </c>
      <c r="DG129" s="1505">
        <v>205.31200000000001</v>
      </c>
      <c r="DH129" s="1505">
        <v>202.958</v>
      </c>
      <c r="DI129" s="1505">
        <v>405.61500000000001</v>
      </c>
      <c r="DJ129" s="1505">
        <v>240.874</v>
      </c>
      <c r="DK129" s="1505">
        <v>328.411</v>
      </c>
      <c r="DL129" s="1505">
        <v>241.77</v>
      </c>
      <c r="DM129" s="1505">
        <v>359.47500000000002</v>
      </c>
      <c r="DN129" s="1505">
        <v>355.15600000000001</v>
      </c>
      <c r="DO129" s="1505">
        <v>252.75399999999999</v>
      </c>
      <c r="DP129" s="1505">
        <v>352.25900000000001</v>
      </c>
      <c r="DQ129" s="1505">
        <v>247.619</v>
      </c>
      <c r="DR129" s="1505">
        <v>264.50099999999998</v>
      </c>
      <c r="DS129" s="1505">
        <v>247.88800000000001</v>
      </c>
      <c r="DT129" s="1505">
        <v>613.47400000000005</v>
      </c>
      <c r="DU129" s="1505">
        <v>632.89300000000003</v>
      </c>
      <c r="DV129" s="1505">
        <v>338.03199999999998</v>
      </c>
      <c r="DW129" s="1505">
        <v>352.03800000000001</v>
      </c>
      <c r="DX129" s="1505">
        <v>697.70799999999997</v>
      </c>
      <c r="DY129" s="1505">
        <v>277.14600000000002</v>
      </c>
      <c r="DZ129" s="1505">
        <v>343.92</v>
      </c>
      <c r="EA129" s="1505">
        <v>365.40199999999999</v>
      </c>
      <c r="EB129" s="1505">
        <v>222.125</v>
      </c>
      <c r="EC129" s="1505">
        <v>539.56799999999998</v>
      </c>
      <c r="ED129" s="1505">
        <v>321.75900000000001</v>
      </c>
      <c r="EE129" s="1505">
        <v>312.12200000000001</v>
      </c>
      <c r="EF129" s="1505">
        <v>273.42200000000003</v>
      </c>
      <c r="EG129" s="1505">
        <v>416.02</v>
      </c>
      <c r="EH129" s="1505">
        <v>331.654</v>
      </c>
      <c r="EI129" s="1505">
        <v>821.08600000000001</v>
      </c>
      <c r="EJ129" s="1505">
        <v>412.84699999999998</v>
      </c>
      <c r="EK129" s="1505">
        <v>514.34100000000001</v>
      </c>
      <c r="EL129" s="1505">
        <v>513.04100000000005</v>
      </c>
      <c r="EM129" s="1505">
        <v>640.73500000000001</v>
      </c>
      <c r="EN129" s="1505">
        <v>819.82799999999997</v>
      </c>
      <c r="EO129" s="1505">
        <v>445.65800000000002</v>
      </c>
      <c r="EP129" s="1505">
        <v>303.529</v>
      </c>
      <c r="EQ129" s="1505">
        <v>611.702</v>
      </c>
      <c r="ER129" s="1505">
        <v>282.79300000000001</v>
      </c>
      <c r="ES129" s="1505">
        <v>391.55500000000001</v>
      </c>
      <c r="ET129" s="1505">
        <v>395.709</v>
      </c>
      <c r="EU129" s="1505">
        <v>546.78599999999994</v>
      </c>
      <c r="EV129" s="1505">
        <v>630.86599999999999</v>
      </c>
      <c r="EW129" s="1505">
        <v>583.00300000000004</v>
      </c>
      <c r="EX129" s="1505">
        <v>413.26100000000002</v>
      </c>
      <c r="EY129" s="1505">
        <v>832.24900000000002</v>
      </c>
      <c r="EZ129" s="1505">
        <v>625.63499999999999</v>
      </c>
      <c r="FA129" s="1505">
        <v>704.02499999999998</v>
      </c>
      <c r="FB129" s="1505">
        <v>642.32100000000003</v>
      </c>
      <c r="FC129" s="1505">
        <v>561.28300000000002</v>
      </c>
      <c r="FD129" s="1505">
        <v>784.69100000000003</v>
      </c>
      <c r="FE129" s="1505">
        <v>502.99700000000001</v>
      </c>
      <c r="FF129" s="1505">
        <v>1228.0930000000001</v>
      </c>
      <c r="FG129" s="1505">
        <v>938.90300000000002</v>
      </c>
      <c r="FH129" s="1505">
        <v>809.6</v>
      </c>
      <c r="FI129" s="1505">
        <v>685.40099999999995</v>
      </c>
      <c r="FJ129" s="1505">
        <v>460.76</v>
      </c>
      <c r="FK129" s="1505">
        <v>627.97400000000005</v>
      </c>
      <c r="FL129" s="1505">
        <v>1102.874</v>
      </c>
      <c r="FM129" s="1505">
        <v>683.42</v>
      </c>
      <c r="FN129" s="1505">
        <v>594.55799999999999</v>
      </c>
      <c r="FO129" s="1505">
        <v>1123.1479999999999</v>
      </c>
      <c r="FP129" s="1505">
        <v>889.875</v>
      </c>
      <c r="FQ129" s="1505">
        <v>1220.6780000000001</v>
      </c>
      <c r="FR129" s="1505">
        <v>971.88300000000004</v>
      </c>
      <c r="FS129" s="1505">
        <v>659.29399999999998</v>
      </c>
      <c r="FT129" s="1505">
        <v>1268.1510000000001</v>
      </c>
      <c r="FU129" s="1505">
        <v>1208.96</v>
      </c>
      <c r="FV129" s="1505">
        <v>1199.6179999999999</v>
      </c>
      <c r="FW129" s="1505">
        <v>899.53700000000003</v>
      </c>
      <c r="FX129" s="1505">
        <v>968.71400000000006</v>
      </c>
      <c r="FY129" s="1505">
        <v>993.94600000000003</v>
      </c>
      <c r="FZ129" s="1505">
        <v>834.947</v>
      </c>
      <c r="GA129" s="1505">
        <v>698.90200000000004</v>
      </c>
      <c r="GB129" s="1505">
        <v>460.25599999999997</v>
      </c>
      <c r="GC129" s="1505">
        <v>409.17</v>
      </c>
      <c r="GD129" s="1505">
        <v>285.70600000000002</v>
      </c>
      <c r="GE129" s="1505">
        <v>966.44899999999996</v>
      </c>
      <c r="GF129" s="1505">
        <v>697.83799999999997</v>
      </c>
      <c r="GG129" s="1505">
        <v>448.29</v>
      </c>
      <c r="GH129" s="1505">
        <v>486.94200000000001</v>
      </c>
      <c r="GI129" s="1505">
        <v>812.15599999999995</v>
      </c>
      <c r="GJ129" s="1505">
        <v>1186.798</v>
      </c>
      <c r="GK129" s="1505">
        <v>581.28800000000001</v>
      </c>
      <c r="GL129" s="1505">
        <v>718.28300000000002</v>
      </c>
      <c r="GM129" s="1505">
        <v>650.60500000000002</v>
      </c>
      <c r="GN129" s="1505">
        <v>874.41200000000003</v>
      </c>
      <c r="GO129" s="1505">
        <v>732.00900000000001</v>
      </c>
      <c r="GP129" s="1505">
        <v>718.44100000000003</v>
      </c>
      <c r="GQ129" s="1505">
        <v>705.90499999999997</v>
      </c>
      <c r="GR129" s="1505">
        <v>1156.664</v>
      </c>
      <c r="GS129" s="1505">
        <v>1000.023</v>
      </c>
      <c r="GT129" s="1505">
        <v>784.67100000000005</v>
      </c>
      <c r="GU129" s="1505">
        <v>739.423</v>
      </c>
      <c r="GV129" s="1505">
        <v>1359.559</v>
      </c>
      <c r="GW129" s="1505">
        <v>1641.002</v>
      </c>
      <c r="GX129" s="1505">
        <v>1444.194</v>
      </c>
      <c r="GY129" s="1505">
        <v>1374.1949999999999</v>
      </c>
      <c r="GZ129" s="1505">
        <v>1676.682</v>
      </c>
      <c r="HA129" s="1505">
        <v>1255.453</v>
      </c>
      <c r="HB129" s="1505">
        <v>1015.845</v>
      </c>
      <c r="HC129" s="1505">
        <v>590.03800000000001</v>
      </c>
      <c r="HD129" s="1505">
        <v>1065.7429999999999</v>
      </c>
      <c r="HE129" s="1505">
        <v>1584.9269999999999</v>
      </c>
      <c r="HF129" s="1505">
        <v>1162.5340000000001</v>
      </c>
      <c r="HG129" s="1505">
        <v>955.71600000000001</v>
      </c>
      <c r="HH129" s="1505">
        <v>1101.2829999999999</v>
      </c>
      <c r="HI129" s="1505">
        <v>826.16499999999996</v>
      </c>
      <c r="HJ129" s="1505">
        <v>759.15800000000002</v>
      </c>
      <c r="HK129" s="1505">
        <v>666.971</v>
      </c>
      <c r="HL129" s="1505">
        <v>1036.152</v>
      </c>
      <c r="HM129" s="1505">
        <v>1226.732</v>
      </c>
      <c r="HN129" s="1505">
        <v>1236.49</v>
      </c>
      <c r="HO129" s="1505">
        <v>1177.854</v>
      </c>
      <c r="HP129" s="1505">
        <v>1366.13</v>
      </c>
      <c r="HQ129" s="1505">
        <v>1521.3230000000001</v>
      </c>
      <c r="HR129" s="1505">
        <v>1288.414</v>
      </c>
      <c r="HS129" s="1505">
        <v>1595.43</v>
      </c>
      <c r="HT129" s="1505">
        <v>2294.9470000000001</v>
      </c>
      <c r="HU129" s="1505">
        <v>1319.347</v>
      </c>
      <c r="HV129" s="1505">
        <v>1919.2149999999999</v>
      </c>
      <c r="HW129" s="1505">
        <v>1942.1880000000001</v>
      </c>
      <c r="HX129" s="1505">
        <v>1695.991</v>
      </c>
      <c r="HY129" s="1505">
        <v>1874.8320000000001</v>
      </c>
      <c r="HZ129" s="1505">
        <v>1404.0930000000001</v>
      </c>
      <c r="IA129" s="1505">
        <v>1360.682</v>
      </c>
      <c r="IB129" s="1505">
        <v>1034.2909999999999</v>
      </c>
      <c r="IC129" s="1505">
        <v>1057.115</v>
      </c>
      <c r="ID129" s="1505">
        <v>1593.9469999999999</v>
      </c>
      <c r="IE129" s="1505">
        <v>2113.2109999999998</v>
      </c>
      <c r="IF129" s="1505">
        <v>1013.13</v>
      </c>
      <c r="IG129" s="1505">
        <v>315.10199999999998</v>
      </c>
      <c r="IH129" s="1505">
        <v>1165.7429999999999</v>
      </c>
      <c r="II129" s="1505">
        <v>469.601</v>
      </c>
      <c r="IJ129" s="1505">
        <v>1722.0550000000001</v>
      </c>
      <c r="IK129" s="1505">
        <v>1572.3620000000001</v>
      </c>
      <c r="IL129" s="1505">
        <v>1661.2850000000001</v>
      </c>
      <c r="IM129" s="1505">
        <v>2239.828</v>
      </c>
      <c r="IN129" s="1505">
        <v>2318.4140000000002</v>
      </c>
      <c r="IO129" s="1505">
        <v>1700.56</v>
      </c>
      <c r="IP129" s="1505">
        <v>1530.84</v>
      </c>
      <c r="IQ129" s="1505">
        <v>2645.3119999999999</v>
      </c>
      <c r="IR129" s="1505">
        <v>924.8</v>
      </c>
      <c r="IS129" s="1505">
        <v>1103.9349999999999</v>
      </c>
      <c r="IT129" s="1505">
        <v>801.26300000000003</v>
      </c>
      <c r="IU129" s="1505">
        <v>1019.851</v>
      </c>
      <c r="IV129" s="1505">
        <v>1458.672</v>
      </c>
      <c r="IW129" s="1505">
        <v>1034.578</v>
      </c>
      <c r="IX129" s="1505">
        <v>618.33399999999995</v>
      </c>
      <c r="IY129" s="1505">
        <v>944.39099999999996</v>
      </c>
      <c r="IZ129" s="1505">
        <v>1398.049</v>
      </c>
      <c r="JA129" s="1505">
        <v>1013.537</v>
      </c>
      <c r="JB129" s="1505">
        <v>1057.0889999999999</v>
      </c>
      <c r="JC129" s="1505">
        <v>844.59299999999996</v>
      </c>
      <c r="JD129" s="1505">
        <v>723.85299999999995</v>
      </c>
      <c r="JE129" s="1505">
        <v>983.49800000000005</v>
      </c>
      <c r="JF129" s="1505">
        <v>1935.931</v>
      </c>
      <c r="JG129" s="1505">
        <v>1067.777</v>
      </c>
      <c r="JH129" s="1505">
        <v>1029.5360000000001</v>
      </c>
      <c r="JI129" s="1505">
        <v>697.29</v>
      </c>
      <c r="JJ129" s="1505">
        <v>993.71299999999997</v>
      </c>
      <c r="JK129" s="1505">
        <v>831.88199999999995</v>
      </c>
      <c r="JL129" s="1505">
        <v>1076.3989999999999</v>
      </c>
      <c r="JM129" s="1505">
        <v>1088.0989999999999</v>
      </c>
      <c r="JN129" s="1505">
        <v>770.44600000000003</v>
      </c>
      <c r="JO129" s="1505">
        <v>841.16200000000003</v>
      </c>
      <c r="JP129" s="1505">
        <v>960.57100000000003</v>
      </c>
      <c r="JQ129" s="1505">
        <v>912.44</v>
      </c>
      <c r="JR129" s="1505">
        <v>1574.7660000000001</v>
      </c>
      <c r="JS129" s="1505">
        <v>630.62099999999998</v>
      </c>
      <c r="JT129" s="1505">
        <v>1042.2919999999999</v>
      </c>
      <c r="JU129" s="1505">
        <v>1113.318</v>
      </c>
      <c r="JV129" s="1505">
        <v>991.29399999999998</v>
      </c>
      <c r="JW129" s="1505">
        <v>1790.5909999999999</v>
      </c>
      <c r="JX129" s="1505">
        <v>800.17100000000005</v>
      </c>
      <c r="JY129" s="1505">
        <v>1385.826</v>
      </c>
      <c r="JZ129" s="1505">
        <v>768.35400000000004</v>
      </c>
      <c r="KA129" s="1505">
        <v>958.63400000000001</v>
      </c>
      <c r="KB129" s="1505">
        <v>1786.441</v>
      </c>
      <c r="KC129" s="1505">
        <v>1153.7460000000001</v>
      </c>
      <c r="KD129" s="1472">
        <v>1236.1110000000001</v>
      </c>
      <c r="KE129" s="1472">
        <v>992.26900000000001</v>
      </c>
      <c r="KF129" s="1472">
        <v>1013.486</v>
      </c>
      <c r="KG129" s="1472">
        <v>1023.323</v>
      </c>
      <c r="KH129" s="1472">
        <v>1343.123</v>
      </c>
      <c r="KI129" s="1505">
        <v>819.71</v>
      </c>
      <c r="KJ129" s="1505">
        <v>791.553</v>
      </c>
      <c r="KK129" s="1505">
        <v>702.19799999999998</v>
      </c>
      <c r="KL129" s="1505">
        <v>772.98599999999999</v>
      </c>
      <c r="KM129" s="1505">
        <v>1058.002</v>
      </c>
      <c r="KN129" s="1505">
        <v>924.31799999999998</v>
      </c>
      <c r="KO129" s="1505">
        <v>1006.691</v>
      </c>
      <c r="KP129" s="1505">
        <v>585.07600000000002</v>
      </c>
      <c r="KQ129" s="1472">
        <v>700.31700000000001</v>
      </c>
      <c r="KR129" s="1472">
        <v>492.04899999999998</v>
      </c>
      <c r="KS129" s="1472">
        <v>1140.9480000000001</v>
      </c>
      <c r="KT129" s="1472">
        <v>853.58600000000001</v>
      </c>
      <c r="KU129" s="1472">
        <v>235.56800000000001</v>
      </c>
      <c r="KV129" s="1472">
        <v>744.83699999999999</v>
      </c>
      <c r="KW129" s="1472">
        <v>739.97199999999998</v>
      </c>
      <c r="KX129" s="1472">
        <v>1049.702</v>
      </c>
      <c r="KY129" s="1472">
        <v>828.21299999999997</v>
      </c>
      <c r="KZ129" s="1472">
        <v>1010.388</v>
      </c>
      <c r="LA129" s="1472">
        <v>578.61</v>
      </c>
      <c r="LB129" s="1505">
        <v>904.423</v>
      </c>
      <c r="LC129" s="1472">
        <v>677.35799999999995</v>
      </c>
      <c r="LD129" s="1472">
        <v>633.73599999999999</v>
      </c>
      <c r="LE129" s="1472">
        <v>663.23500000000001</v>
      </c>
      <c r="LF129" s="1472">
        <v>360.101</v>
      </c>
      <c r="LG129" s="1472">
        <v>491.52600000000001</v>
      </c>
      <c r="LH129" s="1472">
        <v>716.65899999999999</v>
      </c>
      <c r="LI129" s="1472">
        <v>1079.056</v>
      </c>
      <c r="LJ129" s="1472">
        <v>968.06299999999999</v>
      </c>
      <c r="LK129" s="1472">
        <v>865.04600000000005</v>
      </c>
      <c r="LL129" s="1472">
        <v>1107.499</v>
      </c>
      <c r="LM129" s="1472">
        <v>1218.3679999999999</v>
      </c>
      <c r="LN129" s="1505">
        <v>574.06600000000003</v>
      </c>
      <c r="LO129" s="1472">
        <v>781.04200000000003</v>
      </c>
      <c r="LP129" s="1472">
        <v>760.40599999999995</v>
      </c>
      <c r="LQ129" s="1472">
        <v>719.61300000000006</v>
      </c>
      <c r="LR129" s="1472">
        <v>900.20500000000004</v>
      </c>
      <c r="LS129" s="1472">
        <v>532.57000000000005</v>
      </c>
      <c r="LT129" s="1472">
        <v>1115.67</v>
      </c>
      <c r="LU129" s="1472">
        <v>883.55100000000004</v>
      </c>
      <c r="LV129" s="1472">
        <v>692.10299999999995</v>
      </c>
      <c r="LW129" s="1472">
        <v>1897.9659999999999</v>
      </c>
      <c r="LX129" s="1472">
        <v>576.34699999999998</v>
      </c>
      <c r="LY129" s="1472">
        <v>963.93499999999995</v>
      </c>
      <c r="LZ129" s="1505">
        <v>889.41912000000002</v>
      </c>
      <c r="MA129" s="1472">
        <v>988.05241000000001</v>
      </c>
      <c r="MB129" s="1472">
        <v>1371.1169299999999</v>
      </c>
      <c r="MC129" s="1472">
        <v>619.83710999999994</v>
      </c>
      <c r="MD129" s="1472">
        <v>1050.8981999999999</v>
      </c>
      <c r="ME129" s="1472">
        <v>727.64624700000002</v>
      </c>
      <c r="MF129" s="1472">
        <v>1452.4458400000001</v>
      </c>
      <c r="MG129" s="1472">
        <v>1017.000253</v>
      </c>
      <c r="MH129" s="1472">
        <v>765.86908900000003</v>
      </c>
      <c r="MI129" s="1472">
        <v>836.26382100000001</v>
      </c>
      <c r="MJ129" s="1472">
        <v>1051.1362749999998</v>
      </c>
      <c r="MK129" s="1472">
        <v>1003.401034</v>
      </c>
      <c r="ML129" s="1472">
        <v>845.21962899999994</v>
      </c>
      <c r="MM129" s="1505">
        <v>833.17288699999995</v>
      </c>
      <c r="MN129" s="1505">
        <v>907.56202300000007</v>
      </c>
      <c r="MO129" s="1505">
        <v>666.79334100000005</v>
      </c>
      <c r="MP129" s="1505">
        <v>1521.7603859999999</v>
      </c>
      <c r="MQ129" s="1505">
        <v>1293.129578</v>
      </c>
      <c r="MR129" s="1505">
        <v>1468.457903</v>
      </c>
      <c r="MS129" s="1505">
        <v>1122.815206</v>
      </c>
      <c r="MT129" s="1505">
        <v>736.97785099999999</v>
      </c>
      <c r="MU129" s="1505">
        <v>808.02970299999993</v>
      </c>
      <c r="MV129" s="1505">
        <v>1195.968151</v>
      </c>
      <c r="MW129" s="1505">
        <v>1158.8593489999998</v>
      </c>
      <c r="MX129" s="1505">
        <v>771.47570700000006</v>
      </c>
      <c r="MY129" s="1505">
        <v>777.87273100000004</v>
      </c>
      <c r="MZ129" s="1505">
        <v>1044.6656230000001</v>
      </c>
      <c r="NA129" s="1505">
        <v>1014.5214719999999</v>
      </c>
      <c r="NB129" s="1505">
        <v>1366.6359850000001</v>
      </c>
      <c r="NC129" s="1505">
        <v>712.99445019222799</v>
      </c>
      <c r="ND129" s="1505">
        <v>643.63219429787705</v>
      </c>
      <c r="NE129" s="1505">
        <v>1180.7359181233301</v>
      </c>
      <c r="NF129" s="1505">
        <v>969.526038200833</v>
      </c>
      <c r="NG129" s="1505">
        <v>1584.9316174635501</v>
      </c>
      <c r="NH129" s="1505">
        <v>1230.4451668122199</v>
      </c>
      <c r="NI129" s="1505">
        <v>1365.61500145229</v>
      </c>
      <c r="NJ129" s="1505">
        <v>1261.236125594</v>
      </c>
      <c r="NK129" s="1505">
        <v>1274.7225611316201</v>
      </c>
      <c r="NL129" s="1505">
        <v>1338.2562050632398</v>
      </c>
      <c r="NM129" s="1505">
        <v>2337.0345370698701</v>
      </c>
      <c r="NN129" s="1505">
        <v>1933.69309088867</v>
      </c>
      <c r="NO129" s="1505">
        <v>1878.55006101771</v>
      </c>
      <c r="NP129" s="1505">
        <v>837.05556698832197</v>
      </c>
      <c r="NQ129" s="1505">
        <v>799.13670173379694</v>
      </c>
      <c r="NR129" s="1505">
        <v>1444.1151168981098</v>
      </c>
      <c r="NS129" s="1505">
        <v>1780.91597865377</v>
      </c>
      <c r="NT129" s="1505">
        <v>1317.7772137935299</v>
      </c>
      <c r="NU129" s="1505">
        <v>2113.41867354137</v>
      </c>
      <c r="NV129" s="1505">
        <v>1206.2411271696701</v>
      </c>
      <c r="NW129" s="1472">
        <v>771.47570700000006</v>
      </c>
      <c r="NX129" s="1472">
        <v>1261.236125594</v>
      </c>
      <c r="NY129" s="1472">
        <v>1206.2411271696701</v>
      </c>
      <c r="NZ129" s="1472">
        <v>-54.994998424329879</v>
      </c>
      <c r="OA129" s="1475">
        <v>-4.3604046306895183</v>
      </c>
      <c r="OB129" s="1475">
        <v>-7.8231028565498954E-3</v>
      </c>
      <c r="OC129" s="1475">
        <v>-4.3604046306895183</v>
      </c>
    </row>
    <row r="130" spans="1:393" s="1538" customFormat="1" ht="15" customHeight="1">
      <c r="A130" s="1538" t="s">
        <v>1461</v>
      </c>
      <c r="B130" s="1505">
        <v>119.985</v>
      </c>
      <c r="C130" s="1505">
        <v>52.779000000000003</v>
      </c>
      <c r="D130" s="1505">
        <v>279.44299999999998</v>
      </c>
      <c r="E130" s="1505">
        <v>88.356999999999999</v>
      </c>
      <c r="F130" s="1505">
        <v>5.65</v>
      </c>
      <c r="G130" s="1505">
        <v>250.327</v>
      </c>
      <c r="H130" s="1505">
        <v>113.37</v>
      </c>
      <c r="I130" s="1505">
        <v>102.33</v>
      </c>
      <c r="J130" s="1505">
        <v>93.430999999999997</v>
      </c>
      <c r="K130" s="1505">
        <v>149.12</v>
      </c>
      <c r="L130" s="1505">
        <v>93.233999999999995</v>
      </c>
      <c r="M130" s="1505">
        <v>245.584</v>
      </c>
      <c r="N130" s="1505">
        <v>133.26900000000001</v>
      </c>
      <c r="O130" s="1505">
        <v>168.624</v>
      </c>
      <c r="P130" s="1505">
        <v>222.19300000000001</v>
      </c>
      <c r="Q130" s="1505">
        <v>165.71600000000001</v>
      </c>
      <c r="R130" s="1505">
        <v>224.78299999999999</v>
      </c>
      <c r="S130" s="1505">
        <v>1032.2539999999999</v>
      </c>
      <c r="T130" s="1505">
        <v>176.042</v>
      </c>
      <c r="U130" s="1505">
        <v>198.84200000000001</v>
      </c>
      <c r="V130" s="1505">
        <v>160.79400000000001</v>
      </c>
      <c r="W130" s="1505">
        <v>95.501000000000005</v>
      </c>
      <c r="X130" s="1505">
        <v>121.179</v>
      </c>
      <c r="Y130" s="1505">
        <v>94.994</v>
      </c>
      <c r="Z130" s="1505">
        <v>134.232</v>
      </c>
      <c r="AA130" s="1505">
        <v>26.779</v>
      </c>
      <c r="AB130" s="1505">
        <v>132.04400000000001</v>
      </c>
      <c r="AC130" s="1505">
        <v>25.423999999999999</v>
      </c>
      <c r="AD130" s="1505">
        <v>76.694000000000003</v>
      </c>
      <c r="AE130" s="1505">
        <v>145.63200000000001</v>
      </c>
      <c r="AF130" s="1505">
        <v>119.68600000000001</v>
      </c>
      <c r="AG130" s="1505">
        <v>152.22800000000001</v>
      </c>
      <c r="AH130" s="1505">
        <v>138.72800000000001</v>
      </c>
      <c r="AI130" s="1505">
        <v>154.55199999999999</v>
      </c>
      <c r="AJ130" s="1505">
        <v>214.56399999999999</v>
      </c>
      <c r="AK130" s="1505">
        <v>448.36</v>
      </c>
      <c r="AL130" s="1505">
        <v>152.00800000000001</v>
      </c>
      <c r="AM130" s="1505">
        <v>221.14699999999999</v>
      </c>
      <c r="AN130" s="1505">
        <v>213.27600000000001</v>
      </c>
      <c r="AO130" s="1505">
        <v>35.716999999999999</v>
      </c>
      <c r="AP130" s="1505">
        <v>144.47999999999999</v>
      </c>
      <c r="AQ130" s="1505">
        <v>133.036</v>
      </c>
      <c r="AR130" s="1505">
        <v>120.803</v>
      </c>
      <c r="AS130" s="1505">
        <v>163.077</v>
      </c>
      <c r="AT130" s="1505">
        <v>100.27</v>
      </c>
      <c r="AU130" s="1505">
        <v>142.82</v>
      </c>
      <c r="AV130" s="1505">
        <v>201.55199999999999</v>
      </c>
      <c r="AW130" s="1505">
        <v>109.937</v>
      </c>
      <c r="AX130" s="1505">
        <v>326.90499999999997</v>
      </c>
      <c r="AY130" s="1505">
        <v>134.61199999999999</v>
      </c>
      <c r="AZ130" s="1505">
        <v>73.667000000000002</v>
      </c>
      <c r="BA130" s="1505">
        <v>19.155999999999999</v>
      </c>
      <c r="BB130" s="1505">
        <v>4.5919999999999996</v>
      </c>
      <c r="BC130" s="1505">
        <v>94.269000000000005</v>
      </c>
      <c r="BD130" s="1505">
        <v>26.773</v>
      </c>
      <c r="BE130" s="1505">
        <v>13.244999999999999</v>
      </c>
      <c r="BF130" s="1505">
        <v>18.228000000000002</v>
      </c>
      <c r="BG130" s="1505">
        <v>107.71899999999999</v>
      </c>
      <c r="BH130" s="1505">
        <v>18.201000000000001</v>
      </c>
      <c r="BI130" s="1505">
        <v>33.875</v>
      </c>
      <c r="BJ130" s="1505">
        <v>286.38200000000001</v>
      </c>
      <c r="BK130" s="1505">
        <v>35.033000000000001</v>
      </c>
      <c r="BL130" s="1505">
        <v>6.875</v>
      </c>
      <c r="BM130" s="1505">
        <v>9.1859999999999999</v>
      </c>
      <c r="BN130" s="1505">
        <v>53.094000000000001</v>
      </c>
      <c r="BO130" s="1505">
        <v>27.591999999999999</v>
      </c>
      <c r="BP130" s="1505">
        <v>22.376000000000001</v>
      </c>
      <c r="BQ130" s="1505">
        <v>38.981999999999999</v>
      </c>
      <c r="BR130" s="1505">
        <v>6.6349999999999998</v>
      </c>
      <c r="BS130" s="1505">
        <v>8.6340000000000003</v>
      </c>
      <c r="BT130" s="1505">
        <v>35.582999999999998</v>
      </c>
      <c r="BU130" s="1505">
        <v>19.808</v>
      </c>
      <c r="BV130" s="1505">
        <v>3.6949999999999998</v>
      </c>
      <c r="BW130" s="1505">
        <v>362.642</v>
      </c>
      <c r="BX130" s="1505">
        <v>7.2160000000000002</v>
      </c>
      <c r="BY130" s="1505">
        <v>85.66</v>
      </c>
      <c r="BZ130" s="1505">
        <v>102.44</v>
      </c>
      <c r="CA130" s="1505">
        <v>14.023</v>
      </c>
      <c r="CB130" s="1505">
        <v>55.301000000000002</v>
      </c>
      <c r="CC130" s="1505">
        <v>79.021000000000001</v>
      </c>
      <c r="CD130" s="1505">
        <v>6.4729999999999999</v>
      </c>
      <c r="CE130" s="1505">
        <v>77.941000000000003</v>
      </c>
      <c r="CF130" s="1505">
        <v>210.327</v>
      </c>
      <c r="CG130" s="1505">
        <v>16.001999999999999</v>
      </c>
      <c r="CH130" s="1505">
        <v>205.904</v>
      </c>
      <c r="CI130" s="1505">
        <v>13.189</v>
      </c>
      <c r="CJ130" s="1505">
        <v>129.892</v>
      </c>
      <c r="CK130" s="1505">
        <v>236.68799999999999</v>
      </c>
      <c r="CL130" s="1505">
        <v>42.993000000000002</v>
      </c>
      <c r="CM130" s="1505">
        <v>231.53200000000001</v>
      </c>
      <c r="CN130" s="1505">
        <v>28.044</v>
      </c>
      <c r="CO130" s="1505">
        <v>160.63</v>
      </c>
      <c r="CP130" s="1505">
        <v>24.472000000000001</v>
      </c>
      <c r="CQ130" s="1505">
        <v>87.808999999999997</v>
      </c>
      <c r="CR130" s="1505">
        <v>90.778000000000006</v>
      </c>
      <c r="CS130" s="1505">
        <v>31.239000000000001</v>
      </c>
      <c r="CT130" s="1505">
        <v>39.798000000000002</v>
      </c>
      <c r="CU130" s="1505">
        <v>51.658000000000001</v>
      </c>
      <c r="CV130" s="1505">
        <v>15.414999999999999</v>
      </c>
      <c r="CW130" s="1505">
        <v>105.724</v>
      </c>
      <c r="CX130" s="1505">
        <v>73.856999999999999</v>
      </c>
      <c r="CY130" s="1505">
        <v>80.465999999999994</v>
      </c>
      <c r="CZ130" s="1505">
        <v>118.514</v>
      </c>
      <c r="DA130" s="1505">
        <v>65.081999999999994</v>
      </c>
      <c r="DB130" s="1505">
        <v>169.63399999999999</v>
      </c>
      <c r="DC130" s="1505">
        <v>123.79300000000001</v>
      </c>
      <c r="DD130" s="1505">
        <v>23.318000000000001</v>
      </c>
      <c r="DE130" s="1505">
        <v>63.723999999999997</v>
      </c>
      <c r="DF130" s="1505">
        <v>54.545999999999999</v>
      </c>
      <c r="DG130" s="1505">
        <v>41.24</v>
      </c>
      <c r="DH130" s="1505">
        <v>104.209</v>
      </c>
      <c r="DI130" s="1505">
        <v>14.726000000000001</v>
      </c>
      <c r="DJ130" s="1505">
        <v>59.298000000000002</v>
      </c>
      <c r="DK130" s="1505">
        <v>59.54</v>
      </c>
      <c r="DL130" s="1505">
        <v>53.789000000000001</v>
      </c>
      <c r="DM130" s="1505">
        <v>53.396000000000001</v>
      </c>
      <c r="DN130" s="1505">
        <v>56.033000000000001</v>
      </c>
      <c r="DO130" s="1505">
        <v>132.02600000000001</v>
      </c>
      <c r="DP130" s="1505">
        <v>18.57</v>
      </c>
      <c r="DQ130" s="1505">
        <v>54.866</v>
      </c>
      <c r="DR130" s="1505">
        <v>104.372</v>
      </c>
      <c r="DS130" s="1505">
        <v>60.445</v>
      </c>
      <c r="DT130" s="1505">
        <v>57.845999999999997</v>
      </c>
      <c r="DU130" s="1505">
        <v>104.736</v>
      </c>
      <c r="DV130" s="1505">
        <v>92.93</v>
      </c>
      <c r="DW130" s="1505">
        <v>31.893000000000001</v>
      </c>
      <c r="DX130" s="1505">
        <v>55.582999999999998</v>
      </c>
      <c r="DY130" s="1505">
        <v>104.744</v>
      </c>
      <c r="DZ130" s="1505">
        <v>58.415999999999997</v>
      </c>
      <c r="EA130" s="1505">
        <v>87.572000000000003</v>
      </c>
      <c r="EB130" s="1505">
        <v>79.355999999999995</v>
      </c>
      <c r="EC130" s="1505">
        <v>121.682</v>
      </c>
      <c r="ED130" s="1505">
        <v>55.908999999999999</v>
      </c>
      <c r="EE130" s="1505">
        <v>148.62200000000001</v>
      </c>
      <c r="EF130" s="1505">
        <v>105.17400000000001</v>
      </c>
      <c r="EG130" s="1505">
        <v>86.25</v>
      </c>
      <c r="EH130" s="1505">
        <v>156.262</v>
      </c>
      <c r="EI130" s="1505">
        <v>33.151000000000003</v>
      </c>
      <c r="EJ130" s="1505">
        <v>189.506</v>
      </c>
      <c r="EK130" s="1505">
        <v>73.296000000000006</v>
      </c>
      <c r="EL130" s="1505">
        <v>64.063000000000002</v>
      </c>
      <c r="EM130" s="1505">
        <v>138.74700000000001</v>
      </c>
      <c r="EN130" s="1505">
        <v>66.102999999999994</v>
      </c>
      <c r="EO130" s="1505">
        <v>180.203</v>
      </c>
      <c r="EP130" s="1505">
        <v>164.01599999999999</v>
      </c>
      <c r="EQ130" s="1505">
        <v>52.45</v>
      </c>
      <c r="ER130" s="1505">
        <v>247.9</v>
      </c>
      <c r="ES130" s="1505">
        <v>126.54300000000001</v>
      </c>
      <c r="ET130" s="1505">
        <v>118.246</v>
      </c>
      <c r="EU130" s="1505">
        <v>111.58</v>
      </c>
      <c r="EV130" s="1505">
        <v>61.36</v>
      </c>
      <c r="EW130" s="1505">
        <v>118.11</v>
      </c>
      <c r="EX130" s="1505">
        <v>158.714</v>
      </c>
      <c r="EY130" s="1505">
        <v>111.499</v>
      </c>
      <c r="EZ130" s="1505">
        <v>105.349</v>
      </c>
      <c r="FA130" s="1505">
        <v>61.154000000000003</v>
      </c>
      <c r="FB130" s="1505">
        <v>129.184</v>
      </c>
      <c r="FC130" s="1505">
        <v>115.46299999999999</v>
      </c>
      <c r="FD130" s="1505">
        <v>222.88200000000001</v>
      </c>
      <c r="FE130" s="1505">
        <v>34.045999999999999</v>
      </c>
      <c r="FF130" s="1505">
        <v>106.96</v>
      </c>
      <c r="FG130" s="1505">
        <v>116.658</v>
      </c>
      <c r="FH130" s="1505">
        <v>122.131</v>
      </c>
      <c r="FI130" s="1505">
        <v>88.662000000000006</v>
      </c>
      <c r="FJ130" s="1505">
        <v>118.32299999999999</v>
      </c>
      <c r="FK130" s="1505">
        <v>76.944000000000003</v>
      </c>
      <c r="FL130" s="1505">
        <v>162.03299999999999</v>
      </c>
      <c r="FM130" s="1505">
        <v>231.38300000000001</v>
      </c>
      <c r="FN130" s="1505">
        <v>173.203</v>
      </c>
      <c r="FO130" s="1505">
        <v>113.83499999999999</v>
      </c>
      <c r="FP130" s="1505">
        <v>97.263000000000005</v>
      </c>
      <c r="FQ130" s="1505">
        <v>291.166</v>
      </c>
      <c r="FR130" s="1505">
        <v>100.422</v>
      </c>
      <c r="FS130" s="1505">
        <v>182.70500000000001</v>
      </c>
      <c r="FT130" s="1505">
        <v>159.88200000000001</v>
      </c>
      <c r="FU130" s="1505">
        <v>409.69299999999998</v>
      </c>
      <c r="FV130" s="1505">
        <v>218.989</v>
      </c>
      <c r="FW130" s="1505">
        <v>226.35400000000001</v>
      </c>
      <c r="FX130" s="1505">
        <v>272.38799999999998</v>
      </c>
      <c r="FY130" s="1505">
        <v>225.21899999999999</v>
      </c>
      <c r="FZ130" s="1505">
        <v>143.505</v>
      </c>
      <c r="GA130" s="1505">
        <v>117.828</v>
      </c>
      <c r="GB130" s="1505">
        <v>176.97499999999999</v>
      </c>
      <c r="GC130" s="1505">
        <v>203.45599999999999</v>
      </c>
      <c r="GD130" s="1505">
        <v>143.42599999999999</v>
      </c>
      <c r="GE130" s="1505">
        <v>151.06800000000001</v>
      </c>
      <c r="GF130" s="1505">
        <v>198.10900000000001</v>
      </c>
      <c r="GG130" s="1505">
        <v>267.512</v>
      </c>
      <c r="GH130" s="1505">
        <v>346.73599999999999</v>
      </c>
      <c r="GI130" s="1505">
        <v>301.75599999999997</v>
      </c>
      <c r="GJ130" s="1505">
        <v>122.81</v>
      </c>
      <c r="GK130" s="1505">
        <v>436.63499999999999</v>
      </c>
      <c r="GL130" s="1505">
        <v>52.658000000000001</v>
      </c>
      <c r="GM130" s="1505">
        <v>320.61399999999998</v>
      </c>
      <c r="GN130" s="1505">
        <v>293.95600000000002</v>
      </c>
      <c r="GO130" s="1505">
        <v>141.85499999999999</v>
      </c>
      <c r="GP130" s="1505">
        <v>313.02800000000002</v>
      </c>
      <c r="GQ130" s="1505">
        <v>136.131</v>
      </c>
      <c r="GR130" s="1505">
        <v>187.03700000000001</v>
      </c>
      <c r="GS130" s="1505">
        <v>436.06900000000002</v>
      </c>
      <c r="GT130" s="1505">
        <v>330.89800000000002</v>
      </c>
      <c r="GU130" s="1505">
        <v>227.77799999999999</v>
      </c>
      <c r="GV130" s="1505">
        <v>378.43</v>
      </c>
      <c r="GW130" s="1505">
        <v>301.565</v>
      </c>
      <c r="GX130" s="1505">
        <v>172.643</v>
      </c>
      <c r="GY130" s="1505">
        <v>280.21600000000001</v>
      </c>
      <c r="GZ130" s="1505">
        <v>427.96499999999997</v>
      </c>
      <c r="HA130" s="1505">
        <v>272.8</v>
      </c>
      <c r="HB130" s="1505">
        <v>245.56</v>
      </c>
      <c r="HC130" s="1505">
        <v>239.73599999999999</v>
      </c>
      <c r="HD130" s="1505">
        <v>358.67599999999999</v>
      </c>
      <c r="HE130" s="1505">
        <v>320.12700000000001</v>
      </c>
      <c r="HF130" s="1505">
        <v>346.18900000000002</v>
      </c>
      <c r="HG130" s="1505">
        <v>182.976</v>
      </c>
      <c r="HH130" s="1505">
        <v>294.41800000000001</v>
      </c>
      <c r="HI130" s="1505">
        <v>366.80900000000003</v>
      </c>
      <c r="HJ130" s="1505">
        <v>271.45499999999998</v>
      </c>
      <c r="HK130" s="1505">
        <v>231.78</v>
      </c>
      <c r="HL130" s="1505">
        <v>382.48</v>
      </c>
      <c r="HM130" s="1505">
        <v>280.97000000000003</v>
      </c>
      <c r="HN130" s="1505">
        <v>164.654</v>
      </c>
      <c r="HO130" s="1505">
        <v>301.40499999999997</v>
      </c>
      <c r="HP130" s="1505">
        <v>280.26600000000002</v>
      </c>
      <c r="HQ130" s="1505">
        <v>467.03300000000002</v>
      </c>
      <c r="HR130" s="1505">
        <v>318.83300000000003</v>
      </c>
      <c r="HS130" s="1505">
        <v>446.00200000000001</v>
      </c>
      <c r="HT130" s="1505">
        <v>264.72500000000002</v>
      </c>
      <c r="HU130" s="1505">
        <v>237.61199999999999</v>
      </c>
      <c r="HV130" s="1505">
        <v>328.08</v>
      </c>
      <c r="HW130" s="1505">
        <v>221.24700000000001</v>
      </c>
      <c r="HX130" s="1505">
        <v>210.49600000000001</v>
      </c>
      <c r="HY130" s="1505">
        <v>286.10399999999998</v>
      </c>
      <c r="HZ130" s="1505">
        <v>302.95600000000002</v>
      </c>
      <c r="IA130" s="1505">
        <v>145.79</v>
      </c>
      <c r="IB130" s="1505">
        <v>314.214</v>
      </c>
      <c r="IC130" s="1505">
        <v>294.28899999999999</v>
      </c>
      <c r="ID130" s="1505">
        <v>265.81099999999998</v>
      </c>
      <c r="IE130" s="1505">
        <v>263.13900000000001</v>
      </c>
      <c r="IF130" s="1505">
        <v>177.16300000000001</v>
      </c>
      <c r="IG130" s="1505">
        <v>364.834</v>
      </c>
      <c r="IH130" s="1505">
        <v>252.19200000000001</v>
      </c>
      <c r="II130" s="1505">
        <v>283.20600000000002</v>
      </c>
      <c r="IJ130" s="1505">
        <v>391.77800000000002</v>
      </c>
      <c r="IK130" s="1505">
        <v>185.34299999999999</v>
      </c>
      <c r="IL130" s="1505">
        <v>263.565</v>
      </c>
      <c r="IM130" s="1505">
        <v>246.47499999999999</v>
      </c>
      <c r="IN130" s="1505">
        <v>318.33</v>
      </c>
      <c r="IO130" s="1505">
        <v>219.00899999999999</v>
      </c>
      <c r="IP130" s="1505">
        <v>109.937</v>
      </c>
      <c r="IQ130" s="1505">
        <v>235.196</v>
      </c>
      <c r="IR130" s="1505">
        <v>355.56900000000002</v>
      </c>
      <c r="IS130" s="1505">
        <v>416.42700000000002</v>
      </c>
      <c r="IT130" s="1505">
        <v>271.07400000000001</v>
      </c>
      <c r="IU130" s="1505">
        <v>316.09699999999998</v>
      </c>
      <c r="IV130" s="1505">
        <v>289.44799999999998</v>
      </c>
      <c r="IW130" s="1505">
        <v>325.298</v>
      </c>
      <c r="IX130" s="1505">
        <v>239.387</v>
      </c>
      <c r="IY130" s="1505">
        <v>344.83100000000002</v>
      </c>
      <c r="IZ130" s="1505">
        <v>284.55399999999997</v>
      </c>
      <c r="JA130" s="1505">
        <v>302.685</v>
      </c>
      <c r="JB130" s="1505">
        <v>443.416</v>
      </c>
      <c r="JC130" s="1505">
        <v>491.66699999999997</v>
      </c>
      <c r="JD130" s="1505">
        <v>309.52199999999999</v>
      </c>
      <c r="JE130" s="1505">
        <v>259.875</v>
      </c>
      <c r="JF130" s="1505">
        <v>358.42500000000001</v>
      </c>
      <c r="JG130" s="1505">
        <v>382.024</v>
      </c>
      <c r="JH130" s="1505">
        <v>233.94900000000001</v>
      </c>
      <c r="JI130" s="1505">
        <v>317.87400000000002</v>
      </c>
      <c r="JJ130" s="1505">
        <v>255.00700000000001</v>
      </c>
      <c r="JK130" s="1505">
        <v>333.56</v>
      </c>
      <c r="JL130" s="1505">
        <v>226.369</v>
      </c>
      <c r="JM130" s="1505">
        <v>288.471</v>
      </c>
      <c r="JN130" s="1505">
        <v>351.89699999999999</v>
      </c>
      <c r="JO130" s="1505">
        <v>373.90199999999999</v>
      </c>
      <c r="JP130" s="1505">
        <v>281.65100000000001</v>
      </c>
      <c r="JQ130" s="1505">
        <v>281.53199999999998</v>
      </c>
      <c r="JR130" s="1505">
        <v>195.69399999999999</v>
      </c>
      <c r="JS130" s="1505">
        <v>258.65899999999999</v>
      </c>
      <c r="JT130" s="1505">
        <v>437.166</v>
      </c>
      <c r="JU130" s="1505">
        <v>412.589</v>
      </c>
      <c r="JV130" s="1505">
        <v>343.51400000000001</v>
      </c>
      <c r="JW130" s="1505">
        <v>325.66199999999998</v>
      </c>
      <c r="JX130" s="1505">
        <v>297.09100000000001</v>
      </c>
      <c r="JY130" s="1505">
        <v>349.78100000000001</v>
      </c>
      <c r="JZ130" s="1505">
        <v>276.58100000000002</v>
      </c>
      <c r="KA130" s="1505">
        <v>251.97399999999999</v>
      </c>
      <c r="KB130" s="1505">
        <v>368.08800000000002</v>
      </c>
      <c r="KC130" s="1505">
        <v>346.76</v>
      </c>
      <c r="KD130" s="1472">
        <v>291.08100000000002</v>
      </c>
      <c r="KE130" s="1472">
        <v>163.358</v>
      </c>
      <c r="KF130" s="1472">
        <v>271.92899999999997</v>
      </c>
      <c r="KG130" s="1472">
        <v>462.78800000000001</v>
      </c>
      <c r="KH130" s="1472">
        <v>230.32499999999999</v>
      </c>
      <c r="KI130" s="1505">
        <v>275.12</v>
      </c>
      <c r="KJ130" s="1505">
        <v>385.46100000000001</v>
      </c>
      <c r="KK130" s="1505">
        <v>329.95600000000002</v>
      </c>
      <c r="KL130" s="1505">
        <v>176.80699999999999</v>
      </c>
      <c r="KM130" s="1505">
        <v>274.61099999999999</v>
      </c>
      <c r="KN130" s="1505">
        <v>352.63</v>
      </c>
      <c r="KO130" s="1505">
        <v>178.06100000000001</v>
      </c>
      <c r="KP130" s="1505">
        <v>195.52500000000001</v>
      </c>
      <c r="KQ130" s="1472">
        <v>220.732</v>
      </c>
      <c r="KR130" s="1472">
        <v>403.54</v>
      </c>
      <c r="KS130" s="1472">
        <v>265.29399999999998</v>
      </c>
      <c r="KT130" s="1472">
        <v>287.19499999999999</v>
      </c>
      <c r="KU130" s="1472">
        <v>292.15899999999999</v>
      </c>
      <c r="KV130" s="1472">
        <v>176.95</v>
      </c>
      <c r="KW130" s="1472">
        <v>190.32</v>
      </c>
      <c r="KX130" s="1472">
        <v>421.25599999999997</v>
      </c>
      <c r="KY130" s="1472">
        <v>346.73500000000001</v>
      </c>
      <c r="KZ130" s="1472">
        <v>311.91899999999998</v>
      </c>
      <c r="LA130" s="1472">
        <v>397.69299999999998</v>
      </c>
      <c r="LB130" s="1505">
        <v>323.28100000000001</v>
      </c>
      <c r="LC130" s="1472">
        <v>362.24700000000001</v>
      </c>
      <c r="LD130" s="1472">
        <v>463.92399999999998</v>
      </c>
      <c r="LE130" s="1472">
        <v>212.69300000000001</v>
      </c>
      <c r="LF130" s="1472">
        <v>39.959000000000003</v>
      </c>
      <c r="LG130" s="1472">
        <v>304.59100000000001</v>
      </c>
      <c r="LH130" s="1472">
        <v>375.71</v>
      </c>
      <c r="LI130" s="1472">
        <v>392.15300000000002</v>
      </c>
      <c r="LJ130" s="1472">
        <v>322.43099999999998</v>
      </c>
      <c r="LK130" s="1472">
        <v>421.86900000000003</v>
      </c>
      <c r="LL130" s="1472">
        <v>286.32400000000001</v>
      </c>
      <c r="LM130" s="1472">
        <v>548.36500000000001</v>
      </c>
      <c r="LN130" s="1505">
        <v>310.15800000000002</v>
      </c>
      <c r="LO130" s="1472">
        <v>404.70699999999999</v>
      </c>
      <c r="LP130" s="1472">
        <v>368.322</v>
      </c>
      <c r="LQ130" s="1472">
        <v>277.06400000000002</v>
      </c>
      <c r="LR130" s="1472">
        <v>369.59500000000003</v>
      </c>
      <c r="LS130" s="1472">
        <v>483.512</v>
      </c>
      <c r="LT130" s="1472">
        <v>180.31399999999999</v>
      </c>
      <c r="LU130" s="1472">
        <v>162.91900000000001</v>
      </c>
      <c r="LV130" s="1472">
        <v>311.25900000000001</v>
      </c>
      <c r="LW130" s="1472">
        <v>603.54200000000003</v>
      </c>
      <c r="LX130" s="1472">
        <v>433.12</v>
      </c>
      <c r="LY130" s="1472">
        <v>323.22199999999998</v>
      </c>
      <c r="LZ130" s="1505">
        <v>305.80124000000001</v>
      </c>
      <c r="MA130" s="1472">
        <v>165.22740999999999</v>
      </c>
      <c r="MB130" s="1472">
        <v>251.18222</v>
      </c>
      <c r="MC130" s="1472">
        <v>312.89195000000001</v>
      </c>
      <c r="MD130" s="1472">
        <v>481.20246000000003</v>
      </c>
      <c r="ME130" s="1472">
        <v>179.24084099999999</v>
      </c>
      <c r="MF130" s="1472">
        <v>251.28949700000001</v>
      </c>
      <c r="MG130" s="1472">
        <v>296.51188199999996</v>
      </c>
      <c r="MH130" s="1472">
        <v>256.22301199999998</v>
      </c>
      <c r="MI130" s="1472">
        <v>229.10987800000001</v>
      </c>
      <c r="MJ130" s="1472">
        <v>248.65401300000002</v>
      </c>
      <c r="MK130" s="1472">
        <v>269.91109299999999</v>
      </c>
      <c r="ML130" s="1472">
        <v>238.349084</v>
      </c>
      <c r="MM130" s="1505">
        <v>366.46502899999996</v>
      </c>
      <c r="MN130" s="1505">
        <v>326.23840899999999</v>
      </c>
      <c r="MO130" s="1505">
        <v>309.33047100000005</v>
      </c>
      <c r="MP130" s="1505">
        <v>282.47459700000002</v>
      </c>
      <c r="MQ130" s="1505">
        <v>291.55538200000001</v>
      </c>
      <c r="MR130" s="1505">
        <v>216.13800499999999</v>
      </c>
      <c r="MS130" s="1505">
        <v>433.15304100000003</v>
      </c>
      <c r="MT130" s="1505">
        <v>192.42326600000001</v>
      </c>
      <c r="MU130" s="1505">
        <v>324.63859300000001</v>
      </c>
      <c r="MV130" s="1505">
        <v>416.76985100000002</v>
      </c>
      <c r="MW130" s="1505">
        <v>407.75680200000005</v>
      </c>
      <c r="MX130" s="1505">
        <v>287.80426299999999</v>
      </c>
      <c r="MY130" s="1505">
        <v>390.54963500000002</v>
      </c>
      <c r="MZ130" s="1505">
        <v>266.09171100000003</v>
      </c>
      <c r="NA130" s="1505">
        <v>456.44717200000002</v>
      </c>
      <c r="NB130" s="1505">
        <v>261.25570600000003</v>
      </c>
      <c r="NC130" s="1505">
        <v>439.869926987155</v>
      </c>
      <c r="ND130" s="1505">
        <v>299.04012820823101</v>
      </c>
      <c r="NE130" s="1505">
        <v>409.99514716613197</v>
      </c>
      <c r="NF130" s="1505">
        <v>582.90490818545197</v>
      </c>
      <c r="NG130" s="1505">
        <v>315.03501945015699</v>
      </c>
      <c r="NH130" s="1505">
        <v>361.124886599837</v>
      </c>
      <c r="NI130" s="1505">
        <v>465.90701255555604</v>
      </c>
      <c r="NJ130" s="1505">
        <v>487.72193830316598</v>
      </c>
      <c r="NK130" s="1505">
        <v>345.763789799851</v>
      </c>
      <c r="NL130" s="1505">
        <v>374.57627600386303</v>
      </c>
      <c r="NM130" s="1505">
        <v>332.196291622243</v>
      </c>
      <c r="NN130" s="1505">
        <v>331.81906032197202</v>
      </c>
      <c r="NO130" s="1505">
        <v>256.59051458335398</v>
      </c>
      <c r="NP130" s="1505">
        <v>347.24080811729897</v>
      </c>
      <c r="NQ130" s="1505">
        <v>342.949132572091</v>
      </c>
      <c r="NR130" s="1505">
        <v>305.62246069661501</v>
      </c>
      <c r="NS130" s="1505">
        <v>454.48629816711201</v>
      </c>
      <c r="NT130" s="1505">
        <v>384.091801676123</v>
      </c>
      <c r="NU130" s="1505">
        <v>439.38429713671701</v>
      </c>
      <c r="NV130" s="1505">
        <v>415.591014302563</v>
      </c>
      <c r="NW130" s="1472">
        <v>287.80426299999999</v>
      </c>
      <c r="NX130" s="1472">
        <v>487.72193830316598</v>
      </c>
      <c r="NY130" s="1472">
        <v>415.591014302563</v>
      </c>
      <c r="NZ130" s="1472">
        <v>-72.130924000602988</v>
      </c>
      <c r="OA130" s="1475">
        <v>-14.789354001903988</v>
      </c>
      <c r="OB130" s="1475">
        <v>-1.0260708314613912E-2</v>
      </c>
      <c r="OC130" s="1475">
        <v>-14.789354001903988</v>
      </c>
    </row>
    <row r="131" spans="1:393" s="1538" customFormat="1" ht="15" customHeight="1">
      <c r="A131" s="1538" t="s">
        <v>1462</v>
      </c>
      <c r="B131" s="1505">
        <v>275.57299999999998</v>
      </c>
      <c r="C131" s="1505">
        <v>415.613</v>
      </c>
      <c r="D131" s="1505">
        <v>413.69299999999998</v>
      </c>
      <c r="E131" s="1505">
        <v>226.452</v>
      </c>
      <c r="F131" s="1505">
        <v>285.85899999999998</v>
      </c>
      <c r="G131" s="1505">
        <v>316.61900000000003</v>
      </c>
      <c r="H131" s="1505">
        <v>286.76</v>
      </c>
      <c r="I131" s="1505">
        <v>705.774</v>
      </c>
      <c r="J131" s="1505">
        <v>221.999</v>
      </c>
      <c r="K131" s="1505">
        <v>333.84699999999998</v>
      </c>
      <c r="L131" s="1505">
        <v>287.01</v>
      </c>
      <c r="M131" s="1505">
        <v>499.69900000000001</v>
      </c>
      <c r="N131" s="1505">
        <v>655.36199999999997</v>
      </c>
      <c r="O131" s="1505">
        <v>279.303</v>
      </c>
      <c r="P131" s="1505">
        <v>291.298</v>
      </c>
      <c r="Q131" s="1505">
        <v>168.79400000000001</v>
      </c>
      <c r="R131" s="1505">
        <v>417.37900000000002</v>
      </c>
      <c r="S131" s="1505">
        <v>626.02599999999995</v>
      </c>
      <c r="T131" s="1505">
        <v>295.351</v>
      </c>
      <c r="U131" s="1505">
        <v>295.60399999999998</v>
      </c>
      <c r="V131" s="1505">
        <v>552.80399999999997</v>
      </c>
      <c r="W131" s="1505">
        <v>334.52600000000001</v>
      </c>
      <c r="X131" s="1505">
        <v>1048.5519999999999</v>
      </c>
      <c r="Y131" s="1505">
        <v>644.86099999999999</v>
      </c>
      <c r="Z131" s="1505">
        <v>618.71</v>
      </c>
      <c r="AA131" s="1505">
        <v>287.51900000000001</v>
      </c>
      <c r="AB131" s="1505">
        <v>403.71600000000001</v>
      </c>
      <c r="AC131" s="1505">
        <v>336.64800000000002</v>
      </c>
      <c r="AD131" s="1505">
        <v>402.89</v>
      </c>
      <c r="AE131" s="1505">
        <v>202.36199999999999</v>
      </c>
      <c r="AF131" s="1505">
        <v>1127.412</v>
      </c>
      <c r="AG131" s="1505">
        <v>260.346</v>
      </c>
      <c r="AH131" s="1505">
        <v>336.98500000000001</v>
      </c>
      <c r="AI131" s="1505">
        <v>327.59699999999998</v>
      </c>
      <c r="AJ131" s="1505">
        <v>452.75799999999998</v>
      </c>
      <c r="AK131" s="1505">
        <v>562.04</v>
      </c>
      <c r="AL131" s="1505">
        <v>701.46600000000001</v>
      </c>
      <c r="AM131" s="1505">
        <v>481.661</v>
      </c>
      <c r="AN131" s="1505">
        <v>520.03499999999997</v>
      </c>
      <c r="AO131" s="1505">
        <v>495.67399999999998</v>
      </c>
      <c r="AP131" s="1505">
        <v>614.322</v>
      </c>
      <c r="AQ131" s="1505">
        <v>356.36700000000002</v>
      </c>
      <c r="AR131" s="1505">
        <v>706.75400000000002</v>
      </c>
      <c r="AS131" s="1505">
        <v>508.83300000000003</v>
      </c>
      <c r="AT131" s="1505">
        <v>518.76300000000003</v>
      </c>
      <c r="AU131" s="1505">
        <v>374.05099999999999</v>
      </c>
      <c r="AV131" s="1505">
        <v>450.79300000000001</v>
      </c>
      <c r="AW131" s="1505">
        <v>395.16300000000001</v>
      </c>
      <c r="AX131" s="1505">
        <v>470.697</v>
      </c>
      <c r="AY131" s="1505">
        <v>519.14200000000005</v>
      </c>
      <c r="AZ131" s="1505">
        <v>616.74599999999998</v>
      </c>
      <c r="BA131" s="1505">
        <v>902.14300000000003</v>
      </c>
      <c r="BB131" s="1505">
        <v>306.02199999999999</v>
      </c>
      <c r="BC131" s="1505">
        <v>319.37299999999999</v>
      </c>
      <c r="BD131" s="1505">
        <v>116.929</v>
      </c>
      <c r="BE131" s="1505">
        <v>279.97199999999998</v>
      </c>
      <c r="BF131" s="1505">
        <v>254.458</v>
      </c>
      <c r="BG131" s="1505">
        <v>195.88</v>
      </c>
      <c r="BH131" s="1505">
        <v>236.60300000000001</v>
      </c>
      <c r="BI131" s="1505">
        <v>472.11200000000002</v>
      </c>
      <c r="BJ131" s="1505">
        <v>1014.566</v>
      </c>
      <c r="BK131" s="1505">
        <v>410.22699999999998</v>
      </c>
      <c r="BL131" s="1505">
        <v>314.91899999999998</v>
      </c>
      <c r="BM131" s="1505">
        <v>179.73699999999999</v>
      </c>
      <c r="BN131" s="1505">
        <v>324.45499999999998</v>
      </c>
      <c r="BO131" s="1505">
        <v>312.416</v>
      </c>
      <c r="BP131" s="1505">
        <v>179.31399999999999</v>
      </c>
      <c r="BQ131" s="1505">
        <v>188.352</v>
      </c>
      <c r="BR131" s="1505">
        <v>131.792</v>
      </c>
      <c r="BS131" s="1505">
        <v>110.145</v>
      </c>
      <c r="BT131" s="1505">
        <v>164.53700000000001</v>
      </c>
      <c r="BU131" s="1505">
        <v>216.66800000000001</v>
      </c>
      <c r="BV131" s="1505">
        <v>323.90600000000001</v>
      </c>
      <c r="BW131" s="1505">
        <v>1812.4010000000001</v>
      </c>
      <c r="BX131" s="1505">
        <v>417.92399999999998</v>
      </c>
      <c r="BY131" s="1505">
        <v>155.73099999999999</v>
      </c>
      <c r="BZ131" s="1505">
        <v>204.898</v>
      </c>
      <c r="CA131" s="1505">
        <v>193.40600000000001</v>
      </c>
      <c r="CB131" s="1505">
        <v>216.64099999999999</v>
      </c>
      <c r="CC131" s="1505">
        <v>195.351</v>
      </c>
      <c r="CD131" s="1505">
        <v>188.42599999999999</v>
      </c>
      <c r="CE131" s="1505">
        <v>395.28199999999998</v>
      </c>
      <c r="CF131" s="1505">
        <v>326.39800000000002</v>
      </c>
      <c r="CG131" s="1505">
        <v>223.43799999999999</v>
      </c>
      <c r="CH131" s="1505">
        <v>307.61599999999999</v>
      </c>
      <c r="CI131" s="1505">
        <v>276.916</v>
      </c>
      <c r="CJ131" s="1505">
        <v>440.47500000000002</v>
      </c>
      <c r="CK131" s="1505">
        <v>248.857</v>
      </c>
      <c r="CL131" s="1505">
        <v>465.07799999999997</v>
      </c>
      <c r="CM131" s="1505">
        <v>600.07299999999998</v>
      </c>
      <c r="CN131" s="1505">
        <v>490.13900000000001</v>
      </c>
      <c r="CO131" s="1505">
        <v>252.72</v>
      </c>
      <c r="CP131" s="1505">
        <v>398.202</v>
      </c>
      <c r="CQ131" s="1505">
        <v>403.26900000000001</v>
      </c>
      <c r="CR131" s="1505">
        <v>282.11500000000001</v>
      </c>
      <c r="CS131" s="1505">
        <v>291.77600000000001</v>
      </c>
      <c r="CT131" s="1505">
        <v>401.99200000000002</v>
      </c>
      <c r="CU131" s="1505">
        <v>328.41399999999999</v>
      </c>
      <c r="CV131" s="1505">
        <v>261.25400000000002</v>
      </c>
      <c r="CW131" s="1505">
        <v>365.85500000000002</v>
      </c>
      <c r="CX131" s="1505">
        <v>493.54899999999998</v>
      </c>
      <c r="CY131" s="1505">
        <v>592.73800000000006</v>
      </c>
      <c r="CZ131" s="1505">
        <v>614.89800000000002</v>
      </c>
      <c r="DA131" s="1505">
        <v>539.93899999999996</v>
      </c>
      <c r="DB131" s="1505">
        <v>229.53200000000001</v>
      </c>
      <c r="DC131" s="1505">
        <v>410.61099999999999</v>
      </c>
      <c r="DD131" s="1505">
        <v>260.73399999999998</v>
      </c>
      <c r="DE131" s="1505">
        <v>241.67500000000001</v>
      </c>
      <c r="DF131" s="1505">
        <v>521.04300000000001</v>
      </c>
      <c r="DG131" s="1505">
        <v>257.84699999999998</v>
      </c>
      <c r="DH131" s="1505">
        <v>310.37200000000001</v>
      </c>
      <c r="DI131" s="1505">
        <v>359.13299999999998</v>
      </c>
      <c r="DJ131" s="1505">
        <v>539.43200000000002</v>
      </c>
      <c r="DK131" s="1505">
        <v>325.71800000000002</v>
      </c>
      <c r="DL131" s="1505">
        <v>391.27</v>
      </c>
      <c r="DM131" s="1505">
        <v>329.02600000000001</v>
      </c>
      <c r="DN131" s="1505">
        <v>319.73700000000002</v>
      </c>
      <c r="DO131" s="1505">
        <v>450.14400000000001</v>
      </c>
      <c r="DP131" s="1505">
        <v>351.75799999999998</v>
      </c>
      <c r="DQ131" s="1505">
        <v>216.673</v>
      </c>
      <c r="DR131" s="1505">
        <v>253.364</v>
      </c>
      <c r="DS131" s="1505">
        <v>367.32900000000001</v>
      </c>
      <c r="DT131" s="1505">
        <v>379.827</v>
      </c>
      <c r="DU131" s="1505">
        <v>266.82600000000002</v>
      </c>
      <c r="DV131" s="1505">
        <v>377.07499999999999</v>
      </c>
      <c r="DW131" s="1505">
        <v>301.65100000000001</v>
      </c>
      <c r="DX131" s="1505">
        <v>396.31099999999998</v>
      </c>
      <c r="DY131" s="1505">
        <v>420.274</v>
      </c>
      <c r="DZ131" s="1505">
        <v>376.00299999999999</v>
      </c>
      <c r="EA131" s="1505">
        <v>457.73200000000003</v>
      </c>
      <c r="EB131" s="1505">
        <v>505.14699999999999</v>
      </c>
      <c r="EC131" s="1505">
        <v>401.12200000000001</v>
      </c>
      <c r="ED131" s="1505">
        <v>320.548</v>
      </c>
      <c r="EE131" s="1505">
        <v>362.846</v>
      </c>
      <c r="EF131" s="1505">
        <v>377.73399999999998</v>
      </c>
      <c r="EG131" s="1505">
        <v>245.85400000000001</v>
      </c>
      <c r="EH131" s="1505">
        <v>818.23199999999997</v>
      </c>
      <c r="EI131" s="1505">
        <v>407.77600000000001</v>
      </c>
      <c r="EJ131" s="1505">
        <v>441.99099999999999</v>
      </c>
      <c r="EK131" s="1505">
        <v>352.154</v>
      </c>
      <c r="EL131" s="1505">
        <v>392.17399999999998</v>
      </c>
      <c r="EM131" s="1505">
        <v>474.733</v>
      </c>
      <c r="EN131" s="1505">
        <v>423.79599999999999</v>
      </c>
      <c r="EO131" s="1505">
        <v>388.09</v>
      </c>
      <c r="EP131" s="1505">
        <v>485.52499999999998</v>
      </c>
      <c r="EQ131" s="1505">
        <v>340.61399999999998</v>
      </c>
      <c r="ER131" s="1505">
        <v>326.47199999999998</v>
      </c>
      <c r="ES131" s="1505">
        <v>445.13099999999997</v>
      </c>
      <c r="ET131" s="1505">
        <v>745.00699999999995</v>
      </c>
      <c r="EU131" s="1505">
        <v>356.66699999999997</v>
      </c>
      <c r="EV131" s="1505">
        <v>422.399</v>
      </c>
      <c r="EW131" s="1505">
        <v>553.26700000000005</v>
      </c>
      <c r="EX131" s="1505">
        <v>520.60799999999995</v>
      </c>
      <c r="EY131" s="1505">
        <v>419.35500000000002</v>
      </c>
      <c r="EZ131" s="1505">
        <v>588.47</v>
      </c>
      <c r="FA131" s="1505">
        <v>510.358</v>
      </c>
      <c r="FB131" s="1505">
        <v>422.45299999999997</v>
      </c>
      <c r="FC131" s="1505">
        <v>308.995</v>
      </c>
      <c r="FD131" s="1505">
        <v>324.73899999999998</v>
      </c>
      <c r="FE131" s="1505">
        <v>326.54700000000003</v>
      </c>
      <c r="FF131" s="1505">
        <v>378.13900000000001</v>
      </c>
      <c r="FG131" s="1505">
        <v>294.06299999999999</v>
      </c>
      <c r="FH131" s="1505">
        <v>356.81200000000001</v>
      </c>
      <c r="FI131" s="1505">
        <v>373.66399999999999</v>
      </c>
      <c r="FJ131" s="1505">
        <v>471.62599999999998</v>
      </c>
      <c r="FK131" s="1505">
        <v>592.40499999999997</v>
      </c>
      <c r="FL131" s="1505">
        <v>512.71500000000003</v>
      </c>
      <c r="FM131" s="1505">
        <v>577.40099999999995</v>
      </c>
      <c r="FN131" s="1505">
        <v>465.68299999999999</v>
      </c>
      <c r="FO131" s="1505">
        <v>401.64499999999998</v>
      </c>
      <c r="FP131" s="1505">
        <v>423.59199999999998</v>
      </c>
      <c r="FQ131" s="1505">
        <v>419.12700000000001</v>
      </c>
      <c r="FR131" s="1505">
        <v>692.35699999999997</v>
      </c>
      <c r="FS131" s="1505">
        <v>583.32899999999995</v>
      </c>
      <c r="FT131" s="1505">
        <v>629.952</v>
      </c>
      <c r="FU131" s="1505">
        <v>576.80100000000004</v>
      </c>
      <c r="FV131" s="1505">
        <v>687.29700000000003</v>
      </c>
      <c r="FW131" s="1505">
        <v>549.38</v>
      </c>
      <c r="FX131" s="1505">
        <v>741.84900000000005</v>
      </c>
      <c r="FY131" s="1505">
        <v>515.99800000000005</v>
      </c>
      <c r="FZ131" s="1505">
        <v>389.62299999999999</v>
      </c>
      <c r="GA131" s="1505">
        <v>373.065</v>
      </c>
      <c r="GB131" s="1505">
        <v>917.15499999999997</v>
      </c>
      <c r="GC131" s="1505">
        <v>696.83399999999995</v>
      </c>
      <c r="GD131" s="1505">
        <v>709.29200000000003</v>
      </c>
      <c r="GE131" s="1505">
        <v>477.45400000000001</v>
      </c>
      <c r="GF131" s="1505">
        <v>530.86099999999999</v>
      </c>
      <c r="GG131" s="1505">
        <v>542.78</v>
      </c>
      <c r="GH131" s="1505">
        <v>547.28399999999999</v>
      </c>
      <c r="GI131" s="1505">
        <v>676.38400000000001</v>
      </c>
      <c r="GJ131" s="1505">
        <v>893.82100000000003</v>
      </c>
      <c r="GK131" s="1505">
        <v>926.03499999999997</v>
      </c>
      <c r="GL131" s="1505">
        <v>908.34400000000005</v>
      </c>
      <c r="GM131" s="1505">
        <v>877.99800000000005</v>
      </c>
      <c r="GN131" s="1505">
        <v>943.08500000000004</v>
      </c>
      <c r="GO131" s="1505">
        <v>714.14</v>
      </c>
      <c r="GP131" s="1505">
        <v>797.26900000000001</v>
      </c>
      <c r="GQ131" s="1505">
        <v>736.53899999999999</v>
      </c>
      <c r="GR131" s="1505">
        <v>1092.1769999999999</v>
      </c>
      <c r="GS131" s="1505">
        <v>696.86300000000006</v>
      </c>
      <c r="GT131" s="1505">
        <v>900.06899999999996</v>
      </c>
      <c r="GU131" s="1505">
        <v>856.22400000000005</v>
      </c>
      <c r="GV131" s="1505">
        <v>1040.0219999999999</v>
      </c>
      <c r="GW131" s="1505">
        <v>688.65800000000002</v>
      </c>
      <c r="GX131" s="1505">
        <v>643.90099999999995</v>
      </c>
      <c r="GY131" s="1505">
        <v>673.94500000000005</v>
      </c>
      <c r="GZ131" s="1505">
        <v>741.31</v>
      </c>
      <c r="HA131" s="1505">
        <v>651.83000000000004</v>
      </c>
      <c r="HB131" s="1505">
        <v>796.39400000000001</v>
      </c>
      <c r="HC131" s="1505">
        <v>813.64400000000001</v>
      </c>
      <c r="HD131" s="1505">
        <v>712.44299999999998</v>
      </c>
      <c r="HE131" s="1505">
        <v>840.745</v>
      </c>
      <c r="HF131" s="1505">
        <v>940.53200000000004</v>
      </c>
      <c r="HG131" s="1505">
        <v>808.95</v>
      </c>
      <c r="HH131" s="1505">
        <v>800.351</v>
      </c>
      <c r="HI131" s="1505">
        <v>1057.194</v>
      </c>
      <c r="HJ131" s="1505">
        <v>954.62</v>
      </c>
      <c r="HK131" s="1505">
        <v>952.75099999999998</v>
      </c>
      <c r="HL131" s="1505">
        <v>2611.761</v>
      </c>
      <c r="HM131" s="1505">
        <v>2268.4470000000001</v>
      </c>
      <c r="HN131" s="1505">
        <v>2037.4449999999999</v>
      </c>
      <c r="HO131" s="1505">
        <v>976.94500000000005</v>
      </c>
      <c r="HP131" s="1505">
        <v>1627.385</v>
      </c>
      <c r="HQ131" s="1505">
        <v>1679.213</v>
      </c>
      <c r="HR131" s="1505">
        <v>672.86699999999996</v>
      </c>
      <c r="HS131" s="1505">
        <v>923.36599999999999</v>
      </c>
      <c r="HT131" s="1505">
        <v>741.54300000000001</v>
      </c>
      <c r="HU131" s="1505">
        <v>999.91300000000001</v>
      </c>
      <c r="HV131" s="1505">
        <v>1258.9659999999999</v>
      </c>
      <c r="HW131" s="1505">
        <v>866.44600000000003</v>
      </c>
      <c r="HX131" s="1505">
        <v>1328.6669999999999</v>
      </c>
      <c r="HY131" s="1505">
        <v>1098.9580000000001</v>
      </c>
      <c r="HZ131" s="1505">
        <v>929.63300000000004</v>
      </c>
      <c r="IA131" s="1505">
        <v>737.74199999999996</v>
      </c>
      <c r="IB131" s="1505">
        <v>928.54200000000003</v>
      </c>
      <c r="IC131" s="1505">
        <v>807.39499999999998</v>
      </c>
      <c r="ID131" s="1505">
        <v>1256.944</v>
      </c>
      <c r="IE131" s="1505">
        <v>1507.702</v>
      </c>
      <c r="IF131" s="1505">
        <v>1139.0920000000001</v>
      </c>
      <c r="IG131" s="1505">
        <v>1021.9450000000001</v>
      </c>
      <c r="IH131" s="1505">
        <v>1301.8030000000001</v>
      </c>
      <c r="II131" s="1505">
        <v>1384.1</v>
      </c>
      <c r="IJ131" s="1505">
        <v>1106.6320000000001</v>
      </c>
      <c r="IK131" s="1505">
        <v>1198.922</v>
      </c>
      <c r="IL131" s="1505">
        <v>1127.346</v>
      </c>
      <c r="IM131" s="1505">
        <v>800.33199999999999</v>
      </c>
      <c r="IN131" s="1505">
        <v>943.88499999999999</v>
      </c>
      <c r="IO131" s="1505">
        <v>1026.7139999999999</v>
      </c>
      <c r="IP131" s="1505">
        <v>909.80399999999997</v>
      </c>
      <c r="IQ131" s="1505">
        <v>2035.9670000000001</v>
      </c>
      <c r="IR131" s="1505">
        <v>1525.251</v>
      </c>
      <c r="IS131" s="1505">
        <v>1718.0329999999999</v>
      </c>
      <c r="IT131" s="1505">
        <v>1471.201</v>
      </c>
      <c r="IU131" s="1505">
        <v>1570.78</v>
      </c>
      <c r="IV131" s="1505">
        <v>2021.61</v>
      </c>
      <c r="IW131" s="1505">
        <v>1789.6679999999999</v>
      </c>
      <c r="IX131" s="1505">
        <v>1600.008</v>
      </c>
      <c r="IY131" s="1505">
        <v>909.50599999999997</v>
      </c>
      <c r="IZ131" s="1505">
        <v>1517.16</v>
      </c>
      <c r="JA131" s="1505">
        <v>1253.73</v>
      </c>
      <c r="JB131" s="1505">
        <v>1133.672</v>
      </c>
      <c r="JC131" s="1505">
        <v>2068.5830000000001</v>
      </c>
      <c r="JD131" s="1505">
        <v>1379.94</v>
      </c>
      <c r="JE131" s="1505">
        <v>1401.5709999999999</v>
      </c>
      <c r="JF131" s="1505">
        <v>1385.0730000000001</v>
      </c>
      <c r="JG131" s="1505">
        <v>846.49300000000005</v>
      </c>
      <c r="JH131" s="1505">
        <v>1491.4269999999999</v>
      </c>
      <c r="JI131" s="1505">
        <v>1349.547</v>
      </c>
      <c r="JJ131" s="1505">
        <v>1601.4570000000001</v>
      </c>
      <c r="JK131" s="1505">
        <v>1060.384</v>
      </c>
      <c r="JL131" s="1505">
        <v>791.31200000000001</v>
      </c>
      <c r="JM131" s="1505">
        <v>1108.443</v>
      </c>
      <c r="JN131" s="1505">
        <v>1776.5909999999999</v>
      </c>
      <c r="JO131" s="1505">
        <v>1280.1220000000001</v>
      </c>
      <c r="JP131" s="1505">
        <v>1611.905</v>
      </c>
      <c r="JQ131" s="1505">
        <v>2100.0929999999998</v>
      </c>
      <c r="JR131" s="1505">
        <v>1930.259</v>
      </c>
      <c r="JS131" s="1505">
        <v>4352.88</v>
      </c>
      <c r="JT131" s="1505">
        <v>2807.1390000000001</v>
      </c>
      <c r="JU131" s="1505">
        <v>1304.365</v>
      </c>
      <c r="JV131" s="1505">
        <v>1445.223</v>
      </c>
      <c r="JW131" s="1505">
        <v>1365.981</v>
      </c>
      <c r="JX131" s="1505">
        <v>1978.825</v>
      </c>
      <c r="JY131" s="1505">
        <v>1595.1389999999999</v>
      </c>
      <c r="JZ131" s="1505">
        <v>1564.326</v>
      </c>
      <c r="KA131" s="1505">
        <v>1441.665</v>
      </c>
      <c r="KB131" s="1505">
        <v>1780.8820000000001</v>
      </c>
      <c r="KC131" s="1505">
        <v>1498.742</v>
      </c>
      <c r="KD131" s="1472">
        <v>1396.0360000000001</v>
      </c>
      <c r="KE131" s="1472">
        <v>1430.32</v>
      </c>
      <c r="KF131" s="1472">
        <v>1658.183</v>
      </c>
      <c r="KG131" s="1472">
        <v>1744.5419999999999</v>
      </c>
      <c r="KH131" s="1472">
        <v>1821.5740000000001</v>
      </c>
      <c r="KI131" s="1505">
        <v>1298.836</v>
      </c>
      <c r="KJ131" s="1505">
        <v>1561.825</v>
      </c>
      <c r="KK131" s="1505">
        <v>1680.9359999999999</v>
      </c>
      <c r="KL131" s="1505">
        <v>1421.431</v>
      </c>
      <c r="KM131" s="1505">
        <v>1986.6780000000001</v>
      </c>
      <c r="KN131" s="1505">
        <v>1725.9939999999999</v>
      </c>
      <c r="KO131" s="1505">
        <v>1491.021</v>
      </c>
      <c r="KP131" s="1505">
        <v>1616.44</v>
      </c>
      <c r="KQ131" s="1472">
        <v>1343.829</v>
      </c>
      <c r="KR131" s="1472">
        <v>2169.7950000000001</v>
      </c>
      <c r="KS131" s="1472">
        <v>1190.115</v>
      </c>
      <c r="KT131" s="1472">
        <v>1183.9929999999999</v>
      </c>
      <c r="KU131" s="1472">
        <v>1448.288</v>
      </c>
      <c r="KV131" s="1472">
        <v>1621.55</v>
      </c>
      <c r="KW131" s="1472">
        <v>1563.654</v>
      </c>
      <c r="KX131" s="1472">
        <v>1390.9059999999999</v>
      </c>
      <c r="KY131" s="1472">
        <v>2662.0540000000001</v>
      </c>
      <c r="KZ131" s="1472">
        <v>3202.8040000000001</v>
      </c>
      <c r="LA131" s="1472">
        <v>2390.8850000000002</v>
      </c>
      <c r="LB131" s="1505">
        <v>2943.2159999999999</v>
      </c>
      <c r="LC131" s="1472">
        <v>2917.0239999999999</v>
      </c>
      <c r="LD131" s="1472">
        <v>2133.0770000000002</v>
      </c>
      <c r="LE131" s="1472">
        <v>1726.848</v>
      </c>
      <c r="LF131" s="1472">
        <v>1182.6020000000001</v>
      </c>
      <c r="LG131" s="1472">
        <v>3427.585</v>
      </c>
      <c r="LH131" s="1472">
        <v>1845.152</v>
      </c>
      <c r="LI131" s="1472">
        <v>2450.848</v>
      </c>
      <c r="LJ131" s="1472">
        <v>3486.19</v>
      </c>
      <c r="LK131" s="1472">
        <v>3632.973</v>
      </c>
      <c r="LL131" s="1472">
        <v>3248.7579999999998</v>
      </c>
      <c r="LM131" s="1472">
        <v>2282.0500000000002</v>
      </c>
      <c r="LN131" s="1505">
        <v>2662.4050000000002</v>
      </c>
      <c r="LO131" s="1472">
        <v>2883.386</v>
      </c>
      <c r="LP131" s="1472">
        <v>2810.8130000000001</v>
      </c>
      <c r="LQ131" s="1472">
        <v>4208.2169999999996</v>
      </c>
      <c r="LR131" s="1472">
        <v>3522.44</v>
      </c>
      <c r="LS131" s="1472">
        <v>5779.99</v>
      </c>
      <c r="LT131" s="1472">
        <v>3863.3229999999999</v>
      </c>
      <c r="LU131" s="1472">
        <v>4230.6170000000002</v>
      </c>
      <c r="LV131" s="1472">
        <v>4392.3630000000003</v>
      </c>
      <c r="LW131" s="1472">
        <v>3027.3440000000001</v>
      </c>
      <c r="LX131" s="1472">
        <v>4907.0630000000001</v>
      </c>
      <c r="LY131" s="1472">
        <v>4214.143</v>
      </c>
      <c r="LZ131" s="1505">
        <v>5474.5256600000002</v>
      </c>
      <c r="MA131" s="1472">
        <v>3861.45523</v>
      </c>
      <c r="MB131" s="1472">
        <v>6976.5284199999996</v>
      </c>
      <c r="MC131" s="1472">
        <v>3572.5306800000003</v>
      </c>
      <c r="MD131" s="1472">
        <v>3993.8992799999996</v>
      </c>
      <c r="ME131" s="1472">
        <v>5671.624065</v>
      </c>
      <c r="MF131" s="1472">
        <v>4453.83853</v>
      </c>
      <c r="MG131" s="1472">
        <v>4967.9984439999998</v>
      </c>
      <c r="MH131" s="1472">
        <v>2873.370105</v>
      </c>
      <c r="MI131" s="1472">
        <v>3152.2826909999999</v>
      </c>
      <c r="MJ131" s="1472">
        <v>3647.0760499999997</v>
      </c>
      <c r="MK131" s="1472">
        <v>2456.057636</v>
      </c>
      <c r="ML131" s="1472">
        <v>5627.1339109999999</v>
      </c>
      <c r="MM131" s="1505">
        <v>4321.5526589999999</v>
      </c>
      <c r="MN131" s="1505">
        <v>1631.0794760000001</v>
      </c>
      <c r="MO131" s="1505">
        <v>2054.3195719999999</v>
      </c>
      <c r="MP131" s="1505">
        <v>2339.6521979999998</v>
      </c>
      <c r="MQ131" s="1505">
        <v>1816.195136</v>
      </c>
      <c r="MR131" s="1505">
        <v>1558.8470789999999</v>
      </c>
      <c r="MS131" s="1505">
        <v>3701.0926730000001</v>
      </c>
      <c r="MT131" s="1505">
        <v>2025.767983</v>
      </c>
      <c r="MU131" s="1505">
        <v>3246.006586</v>
      </c>
      <c r="MV131" s="1505">
        <v>5100.4722199999997</v>
      </c>
      <c r="MW131" s="1505">
        <v>2751.2710529999999</v>
      </c>
      <c r="MX131" s="1505">
        <v>5402.8292139999994</v>
      </c>
      <c r="MY131" s="1505">
        <v>1732.912225</v>
      </c>
      <c r="MZ131" s="1505">
        <v>5251.6926309999999</v>
      </c>
      <c r="NA131" s="1505">
        <v>5940.8078310000001</v>
      </c>
      <c r="NB131" s="1505">
        <v>3091.2088560000002</v>
      </c>
      <c r="NC131" s="1505">
        <v>3287.9856517381199</v>
      </c>
      <c r="ND131" s="1505">
        <v>3383.3941093593198</v>
      </c>
      <c r="NE131" s="1505">
        <v>4405.8151287517903</v>
      </c>
      <c r="NF131" s="1505">
        <v>3470.2780048231102</v>
      </c>
      <c r="NG131" s="1505">
        <v>4716.5549314812697</v>
      </c>
      <c r="NH131" s="1505">
        <v>3224.3478317941904</v>
      </c>
      <c r="NI131" s="1505">
        <v>4568.0326637081598</v>
      </c>
      <c r="NJ131" s="1505">
        <v>4021.9366499238799</v>
      </c>
      <c r="NK131" s="1505">
        <v>4008.22777972825</v>
      </c>
      <c r="NL131" s="1505">
        <v>4933.9031354503295</v>
      </c>
      <c r="NM131" s="1505">
        <v>3781.26947505928</v>
      </c>
      <c r="NN131" s="1505">
        <v>5164.0352117041703</v>
      </c>
      <c r="NO131" s="1505">
        <v>3307.5730905108603</v>
      </c>
      <c r="NP131" s="1505">
        <v>4877.8888050414398</v>
      </c>
      <c r="NQ131" s="1505">
        <v>5153.70533077241</v>
      </c>
      <c r="NR131" s="1505">
        <v>4819.8759435371194</v>
      </c>
      <c r="NS131" s="1505">
        <v>5788.7339506272601</v>
      </c>
      <c r="NT131" s="1505">
        <v>6158.1377599234493</v>
      </c>
      <c r="NU131" s="1505">
        <v>3200.4654383387301</v>
      </c>
      <c r="NV131" s="1505">
        <v>4815.3899970721695</v>
      </c>
      <c r="NW131" s="1472">
        <v>5402.8292139999994</v>
      </c>
      <c r="NX131" s="1472">
        <v>4021.9366499238799</v>
      </c>
      <c r="NY131" s="1472">
        <v>4815.3899970721695</v>
      </c>
      <c r="NZ131" s="1472">
        <v>793.45334714828959</v>
      </c>
      <c r="OA131" s="1475">
        <v>19.728141346117578</v>
      </c>
      <c r="OB131" s="1475">
        <v>0.11286966677807475</v>
      </c>
      <c r="OC131" s="1475">
        <v>19.728141346117578</v>
      </c>
    </row>
    <row r="132" spans="1:393" s="1538" customFormat="1" ht="15" customHeight="1">
      <c r="A132" s="1538" t="s">
        <v>1463</v>
      </c>
      <c r="B132" s="1505">
        <v>6.0000000000000001E-3</v>
      </c>
      <c r="C132" s="1505">
        <v>0</v>
      </c>
      <c r="D132" s="1505">
        <v>0</v>
      </c>
      <c r="E132" s="1505">
        <v>0.316</v>
      </c>
      <c r="F132" s="1505">
        <v>0.184</v>
      </c>
      <c r="G132" s="1505">
        <v>0</v>
      </c>
      <c r="H132" s="1505">
        <v>0</v>
      </c>
      <c r="I132" s="1505">
        <v>0.7</v>
      </c>
      <c r="J132" s="1505">
        <v>0</v>
      </c>
      <c r="K132" s="1505">
        <v>0</v>
      </c>
      <c r="L132" s="1505">
        <v>0.01</v>
      </c>
      <c r="M132" s="1505">
        <v>0</v>
      </c>
      <c r="N132" s="1505">
        <v>0</v>
      </c>
      <c r="O132" s="1505">
        <v>0</v>
      </c>
      <c r="P132" s="1505">
        <v>0</v>
      </c>
      <c r="Q132" s="1505">
        <v>1.1659999999999999</v>
      </c>
      <c r="R132" s="1505">
        <v>0</v>
      </c>
      <c r="S132" s="1505">
        <v>0.67</v>
      </c>
      <c r="T132" s="1505">
        <v>0</v>
      </c>
      <c r="U132" s="1505">
        <v>1.0680000000000001</v>
      </c>
      <c r="V132" s="1505">
        <v>0</v>
      </c>
      <c r="W132" s="1505">
        <v>1.351</v>
      </c>
      <c r="X132" s="1505">
        <v>0</v>
      </c>
      <c r="Y132" s="1505">
        <v>0</v>
      </c>
      <c r="Z132" s="1505">
        <v>2.4580000000000002</v>
      </c>
      <c r="AA132" s="1505">
        <v>0.8</v>
      </c>
      <c r="AB132" s="1505">
        <v>0</v>
      </c>
      <c r="AC132" s="1505">
        <v>2.2040000000000002</v>
      </c>
      <c r="AD132" s="1505">
        <v>4.6829999999999998</v>
      </c>
      <c r="AE132" s="1505">
        <v>0</v>
      </c>
      <c r="AF132" s="1505">
        <v>0.01</v>
      </c>
      <c r="AG132" s="1505">
        <v>0</v>
      </c>
      <c r="AH132" s="1505">
        <v>0</v>
      </c>
      <c r="AI132" s="1505">
        <v>0</v>
      </c>
      <c r="AJ132" s="1505">
        <v>3</v>
      </c>
      <c r="AK132" s="1505">
        <v>2.1160000000000001</v>
      </c>
      <c r="AL132" s="1505">
        <v>5.3710000000000004</v>
      </c>
      <c r="AM132" s="1505">
        <v>2.13</v>
      </c>
      <c r="AN132" s="1505">
        <v>4.9880000000000004</v>
      </c>
      <c r="AO132" s="1505">
        <v>4.3419999999999996</v>
      </c>
      <c r="AP132" s="1505">
        <v>0</v>
      </c>
      <c r="AQ132" s="1505">
        <v>8.3740000000000006</v>
      </c>
      <c r="AR132" s="1505">
        <v>2</v>
      </c>
      <c r="AS132" s="1505">
        <v>0</v>
      </c>
      <c r="AT132" s="1505">
        <v>2.6259999999999999</v>
      </c>
      <c r="AU132" s="1505">
        <v>1.593</v>
      </c>
      <c r="AV132" s="1505">
        <v>0.06</v>
      </c>
      <c r="AW132" s="1505">
        <v>0.28899999999999998</v>
      </c>
      <c r="AX132" s="1505">
        <v>0</v>
      </c>
      <c r="AY132" s="1505">
        <v>0.16600000000000001</v>
      </c>
      <c r="AZ132" s="1505">
        <v>0.61299999999999999</v>
      </c>
      <c r="BA132" s="1505">
        <v>0.75</v>
      </c>
      <c r="BB132" s="1505">
        <v>4.1189999999999998</v>
      </c>
      <c r="BC132" s="1505">
        <v>0</v>
      </c>
      <c r="BD132" s="1505">
        <v>2.339</v>
      </c>
      <c r="BE132" s="1505">
        <v>0</v>
      </c>
      <c r="BF132" s="1505">
        <v>4.2679999999999998</v>
      </c>
      <c r="BG132" s="1505">
        <v>0.61699999999999999</v>
      </c>
      <c r="BH132" s="1505">
        <v>3.0000000000000001E-3</v>
      </c>
      <c r="BI132" s="1505">
        <v>0</v>
      </c>
      <c r="BJ132" s="1505">
        <v>6.4130000000000003</v>
      </c>
      <c r="BK132" s="1505">
        <v>3.0000000000000001E-3</v>
      </c>
      <c r="BL132" s="1505">
        <v>3.15</v>
      </c>
      <c r="BM132" s="1505">
        <v>3.0000000000000001E-3</v>
      </c>
      <c r="BN132" s="1505">
        <v>1.006</v>
      </c>
      <c r="BO132" s="1505">
        <v>1.3009999999999999</v>
      </c>
      <c r="BP132" s="1505">
        <v>1.6</v>
      </c>
      <c r="BQ132" s="1505">
        <v>12.102</v>
      </c>
      <c r="BR132" s="1505">
        <v>3.5999999999999997E-2</v>
      </c>
      <c r="BS132" s="1505">
        <v>0</v>
      </c>
      <c r="BT132" s="1505">
        <v>0</v>
      </c>
      <c r="BU132" s="1505">
        <v>2E-3</v>
      </c>
      <c r="BV132" s="1505">
        <v>7.2789999999999999</v>
      </c>
      <c r="BW132" s="1505">
        <v>1E-3</v>
      </c>
      <c r="BX132" s="1505">
        <v>2.649</v>
      </c>
      <c r="BY132" s="1505">
        <v>0</v>
      </c>
      <c r="BZ132" s="1505">
        <v>1.1519999999999999</v>
      </c>
      <c r="CA132" s="1505">
        <v>0</v>
      </c>
      <c r="CB132" s="1505">
        <v>2</v>
      </c>
      <c r="CC132" s="1505">
        <v>0</v>
      </c>
      <c r="CD132" s="1505">
        <v>3.0000000000000001E-3</v>
      </c>
      <c r="CE132" s="1505">
        <v>0</v>
      </c>
      <c r="CF132" s="1505">
        <v>3.0169999999999999</v>
      </c>
      <c r="CG132" s="1505">
        <v>2.4</v>
      </c>
      <c r="CH132" s="1505">
        <v>0</v>
      </c>
      <c r="CI132" s="1505">
        <v>0</v>
      </c>
      <c r="CJ132" s="1505">
        <v>0</v>
      </c>
      <c r="CK132" s="1505">
        <v>3.45</v>
      </c>
      <c r="CL132" s="1505">
        <v>5.2</v>
      </c>
      <c r="CM132" s="1505">
        <v>17.178999999999998</v>
      </c>
      <c r="CN132" s="1505">
        <v>0</v>
      </c>
      <c r="CO132" s="1505">
        <v>0</v>
      </c>
      <c r="CP132" s="1505">
        <v>8.98</v>
      </c>
      <c r="CQ132" s="1505">
        <v>0.58199999999999996</v>
      </c>
      <c r="CR132" s="1505">
        <v>0.69099999999999995</v>
      </c>
      <c r="CS132" s="1505">
        <v>0</v>
      </c>
      <c r="CT132" s="1505">
        <v>0.3</v>
      </c>
      <c r="CU132" s="1505">
        <v>7.9420000000000002</v>
      </c>
      <c r="CV132" s="1505">
        <v>0.46</v>
      </c>
      <c r="CW132" s="1505">
        <v>1.1499999999999999</v>
      </c>
      <c r="CX132" s="1505">
        <v>0.04</v>
      </c>
      <c r="CY132" s="1505">
        <v>0</v>
      </c>
      <c r="CZ132" s="1505">
        <v>0.8</v>
      </c>
      <c r="DA132" s="1505">
        <v>4.21</v>
      </c>
      <c r="DB132" s="1505">
        <v>10.73</v>
      </c>
      <c r="DC132" s="1505">
        <v>6.9530000000000003</v>
      </c>
      <c r="DD132" s="1505">
        <v>0.375</v>
      </c>
      <c r="DE132" s="1505">
        <v>0.05</v>
      </c>
      <c r="DF132" s="1505">
        <v>0</v>
      </c>
      <c r="DG132" s="1505">
        <v>0</v>
      </c>
      <c r="DH132" s="1505">
        <v>2.0499999999999998</v>
      </c>
      <c r="DI132" s="1505">
        <v>4.1749999999999998</v>
      </c>
      <c r="DJ132" s="1505">
        <v>0</v>
      </c>
      <c r="DK132" s="1505">
        <v>2.9</v>
      </c>
      <c r="DL132" s="1505">
        <v>0.03</v>
      </c>
      <c r="DM132" s="1505">
        <v>4.9569999999999999</v>
      </c>
      <c r="DN132" s="1505">
        <v>0.03</v>
      </c>
      <c r="DO132" s="1505">
        <v>1.75</v>
      </c>
      <c r="DP132" s="1505">
        <v>8</v>
      </c>
      <c r="DQ132" s="1505">
        <v>7.5960000000000001</v>
      </c>
      <c r="DR132" s="1505">
        <v>0</v>
      </c>
      <c r="DS132" s="1505">
        <v>0</v>
      </c>
      <c r="DT132" s="1505">
        <v>0.37</v>
      </c>
      <c r="DU132" s="1505">
        <v>0</v>
      </c>
      <c r="DV132" s="1505">
        <v>5.9050000000000002</v>
      </c>
      <c r="DW132" s="1505">
        <v>0.1</v>
      </c>
      <c r="DX132" s="1505">
        <v>15.521000000000001</v>
      </c>
      <c r="DY132" s="1505">
        <v>8.4000000000000005E-2</v>
      </c>
      <c r="DZ132" s="1505">
        <v>0</v>
      </c>
      <c r="EA132" s="1505">
        <v>0</v>
      </c>
      <c r="EB132" s="1505">
        <v>0.375</v>
      </c>
      <c r="EC132" s="1505">
        <v>4.6929999999999996</v>
      </c>
      <c r="ED132" s="1505">
        <v>0.8</v>
      </c>
      <c r="EE132" s="1505">
        <v>7.6999999999999999E-2</v>
      </c>
      <c r="EF132" s="1505">
        <v>11.005000000000001</v>
      </c>
      <c r="EG132" s="1505">
        <v>0</v>
      </c>
      <c r="EH132" s="1505">
        <v>2.1</v>
      </c>
      <c r="EI132" s="1505">
        <v>5.6980000000000004</v>
      </c>
      <c r="EJ132" s="1505">
        <v>9.6809999999999992</v>
      </c>
      <c r="EK132" s="1505">
        <v>2.4750000000000001</v>
      </c>
      <c r="EL132" s="1505">
        <v>3.77</v>
      </c>
      <c r="EM132" s="1505">
        <v>1.6</v>
      </c>
      <c r="EN132" s="1505">
        <v>0.64</v>
      </c>
      <c r="EO132" s="1505">
        <v>8.3360000000000003</v>
      </c>
      <c r="EP132" s="1505">
        <v>3</v>
      </c>
      <c r="EQ132" s="1505">
        <v>1.81</v>
      </c>
      <c r="ER132" s="1505">
        <v>1.44</v>
      </c>
      <c r="ES132" s="1505">
        <v>2.5550000000000002</v>
      </c>
      <c r="ET132" s="1505">
        <v>10.8</v>
      </c>
      <c r="EU132" s="1505">
        <v>2.4</v>
      </c>
      <c r="EV132" s="1505">
        <v>4.7679999999999998</v>
      </c>
      <c r="EW132" s="1505">
        <v>1.8180000000000001</v>
      </c>
      <c r="EX132" s="1505">
        <v>0.7</v>
      </c>
      <c r="EY132" s="1505">
        <v>16.09</v>
      </c>
      <c r="EZ132" s="1505">
        <v>0.67200000000000004</v>
      </c>
      <c r="FA132" s="1505">
        <v>6.3E-2</v>
      </c>
      <c r="FB132" s="1505">
        <v>3.476</v>
      </c>
      <c r="FC132" s="1505">
        <v>3.1579999999999999</v>
      </c>
      <c r="FD132" s="1505">
        <v>2.97</v>
      </c>
      <c r="FE132" s="1505">
        <v>1.85</v>
      </c>
      <c r="FF132" s="1505">
        <v>1E-3</v>
      </c>
      <c r="FG132" s="1505">
        <v>0.245</v>
      </c>
      <c r="FH132" s="1505">
        <v>5.3280000000000003</v>
      </c>
      <c r="FI132" s="1505">
        <v>0</v>
      </c>
      <c r="FJ132" s="1505">
        <v>8.68</v>
      </c>
      <c r="FK132" s="1505">
        <v>3.0369999999999999</v>
      </c>
      <c r="FL132" s="1505">
        <v>0.753</v>
      </c>
      <c r="FM132" s="1505">
        <v>0</v>
      </c>
      <c r="FN132" s="1505">
        <v>0</v>
      </c>
      <c r="FO132" s="1505">
        <v>4.8019999999999996</v>
      </c>
      <c r="FP132" s="1505">
        <v>0</v>
      </c>
      <c r="FQ132" s="1505">
        <v>3.5</v>
      </c>
      <c r="FR132" s="1505">
        <v>0.315</v>
      </c>
      <c r="FS132" s="1505">
        <v>0</v>
      </c>
      <c r="FT132" s="1505">
        <v>7.6790000000000003</v>
      </c>
      <c r="FU132" s="1505">
        <v>2.1000000000000001E-2</v>
      </c>
      <c r="FV132" s="1505">
        <v>6.6319999999999997</v>
      </c>
      <c r="FW132" s="1505">
        <v>1.0269999999999999</v>
      </c>
      <c r="FX132" s="1505">
        <v>25.939</v>
      </c>
      <c r="FY132" s="1505">
        <v>1.51</v>
      </c>
      <c r="FZ132" s="1505">
        <v>0</v>
      </c>
      <c r="GA132" s="1505">
        <v>2.4500000000000002</v>
      </c>
      <c r="GB132" s="1505">
        <v>7.86</v>
      </c>
      <c r="GC132" s="1505">
        <v>1.089</v>
      </c>
      <c r="GD132" s="1505">
        <v>4.2240000000000002</v>
      </c>
      <c r="GE132" s="1505">
        <v>0</v>
      </c>
      <c r="GF132" s="1505">
        <v>2.9529999999999998</v>
      </c>
      <c r="GG132" s="1505">
        <v>1.661</v>
      </c>
      <c r="GH132" s="1505">
        <v>4.7350000000000003</v>
      </c>
      <c r="GI132" s="1505">
        <v>0.95</v>
      </c>
      <c r="GJ132" s="1505">
        <v>0.46500000000000002</v>
      </c>
      <c r="GK132" s="1505">
        <v>8.6560000000000006</v>
      </c>
      <c r="GL132" s="1505">
        <v>6.2089999999999996</v>
      </c>
      <c r="GM132" s="1505">
        <v>1.0009999999999999</v>
      </c>
      <c r="GN132" s="1505">
        <v>1.0309999999999999</v>
      </c>
      <c r="GO132" s="1505">
        <v>4.3680000000000003</v>
      </c>
      <c r="GP132" s="1505">
        <v>4.8639999999999999</v>
      </c>
      <c r="GQ132" s="1505">
        <v>8.3000000000000004E-2</v>
      </c>
      <c r="GR132" s="1505">
        <v>9.5640000000000001</v>
      </c>
      <c r="GS132" s="1505">
        <v>0.84499999999999997</v>
      </c>
      <c r="GT132" s="1505">
        <v>3.5990000000000002</v>
      </c>
      <c r="GU132" s="1505">
        <v>3.4000000000000002E-2</v>
      </c>
      <c r="GV132" s="1505">
        <v>5.4320000000000004</v>
      </c>
      <c r="GW132" s="1505">
        <v>1.2769999999999999</v>
      </c>
      <c r="GX132" s="1505">
        <v>0.82499999999999996</v>
      </c>
      <c r="GY132" s="1505">
        <v>1.4830000000000001</v>
      </c>
      <c r="GZ132" s="1505">
        <v>6.7389999999999999</v>
      </c>
      <c r="HA132" s="1505">
        <v>0.04</v>
      </c>
      <c r="HB132" s="1505">
        <v>1.6160000000000001</v>
      </c>
      <c r="HC132" s="1505">
        <v>7.3819999999999997</v>
      </c>
      <c r="HD132" s="1505">
        <v>18.331</v>
      </c>
      <c r="HE132" s="1505">
        <v>0.94599999999999995</v>
      </c>
      <c r="HF132" s="1505">
        <v>3.6949999999999998</v>
      </c>
      <c r="HG132" s="1505">
        <v>4.7969999999999997</v>
      </c>
      <c r="HH132" s="1505">
        <v>3.0249999999999999</v>
      </c>
      <c r="HI132" s="1505">
        <v>1.125</v>
      </c>
      <c r="HJ132" s="1505">
        <v>2.1000000000000001E-2</v>
      </c>
      <c r="HK132" s="1505">
        <v>8.3529999999999998</v>
      </c>
      <c r="HL132" s="1505">
        <v>1.66</v>
      </c>
      <c r="HM132" s="1505">
        <v>2.4289999999999998</v>
      </c>
      <c r="HN132" s="1505">
        <v>2.5000000000000001E-2</v>
      </c>
      <c r="HO132" s="1505">
        <v>2.6080000000000001</v>
      </c>
      <c r="HP132" s="1505">
        <v>2.5999999999999999E-2</v>
      </c>
      <c r="HQ132" s="1505">
        <v>1.825</v>
      </c>
      <c r="HR132" s="1505">
        <v>0.45700000000000002</v>
      </c>
      <c r="HS132" s="1505">
        <v>3.125</v>
      </c>
      <c r="HT132" s="1505">
        <v>1.25</v>
      </c>
      <c r="HU132" s="1505">
        <v>1.6</v>
      </c>
      <c r="HV132" s="1505">
        <v>1.4730000000000001</v>
      </c>
      <c r="HW132" s="1505">
        <v>3.0449999999999999</v>
      </c>
      <c r="HX132" s="1505">
        <v>1.9</v>
      </c>
      <c r="HY132" s="1505">
        <v>4.01</v>
      </c>
      <c r="HZ132" s="1505">
        <v>4.5540000000000003</v>
      </c>
      <c r="IA132" s="1505">
        <v>0.90200000000000002</v>
      </c>
      <c r="IB132" s="1505">
        <v>2.0579999999999998</v>
      </c>
      <c r="IC132" s="1505">
        <v>0.84899999999999998</v>
      </c>
      <c r="ID132" s="1505">
        <v>10.266</v>
      </c>
      <c r="IE132" s="1505">
        <v>1</v>
      </c>
      <c r="IF132" s="1505">
        <v>1.75</v>
      </c>
      <c r="IG132" s="1505">
        <v>25.501000000000001</v>
      </c>
      <c r="IH132" s="1505">
        <v>0.66200000000000003</v>
      </c>
      <c r="II132" s="1505">
        <v>6.1879999999999997</v>
      </c>
      <c r="IJ132" s="1505">
        <v>1.5660000000000001</v>
      </c>
      <c r="IK132" s="1505">
        <v>0.45600000000000002</v>
      </c>
      <c r="IL132" s="1505">
        <v>2.625</v>
      </c>
      <c r="IM132" s="1505">
        <v>3.0000000000000001E-3</v>
      </c>
      <c r="IN132" s="1505">
        <v>5.4320000000000004</v>
      </c>
      <c r="IO132" s="1505">
        <v>1.0229999999999999</v>
      </c>
      <c r="IP132" s="1505">
        <v>2.4820000000000002</v>
      </c>
      <c r="IQ132" s="1505">
        <v>1.5489999999999999</v>
      </c>
      <c r="IR132" s="1505">
        <v>1.667</v>
      </c>
      <c r="IS132" s="1505">
        <v>1.851</v>
      </c>
      <c r="IT132" s="1505">
        <v>3.9209999999999998</v>
      </c>
      <c r="IU132" s="1505">
        <v>0.93300000000000005</v>
      </c>
      <c r="IV132" s="1505">
        <v>7.431</v>
      </c>
      <c r="IW132" s="1505">
        <v>1.079</v>
      </c>
      <c r="IX132" s="1505">
        <v>13.57</v>
      </c>
      <c r="IY132" s="1505">
        <v>3.2000000000000001E-2</v>
      </c>
      <c r="IZ132" s="1505">
        <v>1.022</v>
      </c>
      <c r="JA132" s="1505">
        <v>2.1059999999999999</v>
      </c>
      <c r="JB132" s="1505">
        <v>20.599</v>
      </c>
      <c r="JC132" s="1505">
        <v>1.052</v>
      </c>
      <c r="JD132" s="1505">
        <v>1.4019999999999999</v>
      </c>
      <c r="JE132" s="1505">
        <v>1.62</v>
      </c>
      <c r="JF132" s="1505">
        <v>1.4750000000000001</v>
      </c>
      <c r="JG132" s="1505">
        <v>2.141</v>
      </c>
      <c r="JH132" s="1505">
        <v>2.5049999999999999</v>
      </c>
      <c r="JI132" s="1505">
        <v>1.9259999999999999</v>
      </c>
      <c r="JJ132" s="1505">
        <v>1.42</v>
      </c>
      <c r="JK132" s="1505">
        <v>3.5230000000000001</v>
      </c>
      <c r="JL132" s="1505">
        <v>0.24199999999999999</v>
      </c>
      <c r="JM132" s="1505">
        <v>27.978000000000002</v>
      </c>
      <c r="JN132" s="1505">
        <v>27.762</v>
      </c>
      <c r="JO132" s="1505">
        <v>0.98499999999999999</v>
      </c>
      <c r="JP132" s="1505">
        <v>1.232</v>
      </c>
      <c r="JQ132" s="1505">
        <v>2.82</v>
      </c>
      <c r="JR132" s="1505">
        <v>3.077</v>
      </c>
      <c r="JS132" s="1505">
        <v>6.923</v>
      </c>
      <c r="JT132" s="1505">
        <v>1.456</v>
      </c>
      <c r="JU132" s="1505">
        <v>0.32600000000000001</v>
      </c>
      <c r="JV132" s="1505">
        <v>6.0590000000000002</v>
      </c>
      <c r="JW132" s="1505">
        <v>0.42399999999999999</v>
      </c>
      <c r="JX132" s="1505">
        <v>5.6619999999999999</v>
      </c>
      <c r="JY132" s="1505">
        <v>0.44400000000000001</v>
      </c>
      <c r="JZ132" s="1505">
        <v>0.6</v>
      </c>
      <c r="KA132" s="1505">
        <v>1.5189999999999999</v>
      </c>
      <c r="KB132" s="1505">
        <v>5.46</v>
      </c>
      <c r="KC132" s="1505">
        <v>4.0389999999999997</v>
      </c>
      <c r="KD132" s="1472">
        <v>0.125</v>
      </c>
      <c r="KE132" s="1472">
        <v>2.4220000000000002</v>
      </c>
      <c r="KF132" s="1472">
        <v>0.98499999999999999</v>
      </c>
      <c r="KG132" s="1472">
        <v>5.0960000000000001</v>
      </c>
      <c r="KH132" s="1472">
        <v>1.0589999999999999</v>
      </c>
      <c r="KI132" s="1505">
        <v>4.6539999999999999</v>
      </c>
      <c r="KJ132" s="1505">
        <v>1.137</v>
      </c>
      <c r="KK132" s="1505">
        <v>1.0880000000000001</v>
      </c>
      <c r="KL132" s="1505">
        <v>3.0819999999999999</v>
      </c>
      <c r="KM132" s="1505">
        <v>23.57</v>
      </c>
      <c r="KN132" s="1505">
        <v>5.6669999999999998</v>
      </c>
      <c r="KO132" s="1505">
        <v>0.40899999999999997</v>
      </c>
      <c r="KP132" s="1505">
        <v>4.3879999999999999</v>
      </c>
      <c r="KQ132" s="1472">
        <v>3.343</v>
      </c>
      <c r="KR132" s="1472">
        <v>1.24</v>
      </c>
      <c r="KS132" s="1472">
        <v>1.1419999999999999</v>
      </c>
      <c r="KT132" s="1472">
        <v>1.95</v>
      </c>
      <c r="KU132" s="1472">
        <v>6.7519999999999998</v>
      </c>
      <c r="KV132" s="1472">
        <v>0.98499999999999999</v>
      </c>
      <c r="KW132" s="1472">
        <v>3.3490000000000002</v>
      </c>
      <c r="KX132" s="1472">
        <v>1.367</v>
      </c>
      <c r="KY132" s="1472">
        <v>4.016</v>
      </c>
      <c r="KZ132" s="1472">
        <v>0.36099999999999999</v>
      </c>
      <c r="LA132" s="1472">
        <v>5.367</v>
      </c>
      <c r="LB132" s="1505">
        <v>2.1080000000000001</v>
      </c>
      <c r="LC132" s="1472">
        <v>0.57599999999999996</v>
      </c>
      <c r="LD132" s="1472">
        <v>0.40500000000000003</v>
      </c>
      <c r="LE132" s="1472">
        <v>2.754</v>
      </c>
      <c r="LF132" s="1472">
        <v>0.71099999999999997</v>
      </c>
      <c r="LG132" s="1472">
        <v>0.78900000000000003</v>
      </c>
      <c r="LH132" s="1472">
        <v>1.2849999999999999</v>
      </c>
      <c r="LI132" s="1472">
        <v>7.0449999999999999</v>
      </c>
      <c r="LJ132" s="1472">
        <v>2.1389999999999998</v>
      </c>
      <c r="LK132" s="1472">
        <v>4.0540000000000003</v>
      </c>
      <c r="LL132" s="1472">
        <v>2.3940000000000001</v>
      </c>
      <c r="LM132" s="1472">
        <v>6.9630000000000001</v>
      </c>
      <c r="LN132" s="1505">
        <v>0.32700000000000001</v>
      </c>
      <c r="LO132" s="1472">
        <v>1.8029999999999999</v>
      </c>
      <c r="LP132" s="1472">
        <v>18.45</v>
      </c>
      <c r="LQ132" s="1472">
        <v>4.4240000000000004</v>
      </c>
      <c r="LR132" s="1472">
        <v>8.2000000000000003E-2</v>
      </c>
      <c r="LS132" s="1472">
        <v>1.0760000000000001</v>
      </c>
      <c r="LT132" s="1472">
        <v>0.52200000000000002</v>
      </c>
      <c r="LU132" s="1472">
        <v>0.622</v>
      </c>
      <c r="LV132" s="1472">
        <v>1.972</v>
      </c>
      <c r="LW132" s="1472">
        <v>3.89</v>
      </c>
      <c r="LX132" s="1472">
        <v>6.0819999999999999</v>
      </c>
      <c r="LY132" s="1472">
        <v>1.288</v>
      </c>
      <c r="LZ132" s="1505">
        <v>3.5999999999999997E-2</v>
      </c>
      <c r="MA132" s="1472">
        <v>1.702</v>
      </c>
      <c r="MB132" s="1472">
        <v>0.47199999999999998</v>
      </c>
      <c r="MC132" s="1472">
        <v>5.6959999999999997</v>
      </c>
      <c r="MD132" s="1472">
        <v>0.83499999999999996</v>
      </c>
      <c r="ME132" s="1472">
        <v>5.33E-2</v>
      </c>
      <c r="MF132" s="1472">
        <v>0.12190000000000001</v>
      </c>
      <c r="MG132" s="1472">
        <v>7.2168000000000001</v>
      </c>
      <c r="MH132" s="1472">
        <v>4.2845000000000004</v>
      </c>
      <c r="MI132" s="1472">
        <v>1.157</v>
      </c>
      <c r="MJ132" s="1472">
        <v>7.4150000000000008E-2</v>
      </c>
      <c r="MK132" s="1472">
        <v>4.32172</v>
      </c>
      <c r="ML132" s="1472">
        <v>0.56399999999999995</v>
      </c>
      <c r="MM132" s="1505">
        <v>5.5091999999999999</v>
      </c>
      <c r="MN132" s="1505">
        <v>0.57999999999999996</v>
      </c>
      <c r="MO132" s="1505">
        <v>7.2499999999999995E-2</v>
      </c>
      <c r="MP132" s="1505">
        <v>2.7468000000000004</v>
      </c>
      <c r="MQ132" s="1505">
        <v>1.1839999999999999</v>
      </c>
      <c r="MR132" s="1505">
        <v>7.5104799999999994</v>
      </c>
      <c r="MS132" s="1505">
        <v>3.4239699999999997</v>
      </c>
      <c r="MT132" s="1505">
        <v>7.8400000000000011E-2</v>
      </c>
      <c r="MU132" s="1505">
        <v>0.19484000000000001</v>
      </c>
      <c r="MV132" s="1505">
        <v>3.8233000000000001</v>
      </c>
      <c r="MW132" s="1505">
        <v>2.6695000000000002</v>
      </c>
      <c r="MX132" s="1505">
        <v>5.3334999999999999</v>
      </c>
      <c r="MY132" s="1505">
        <v>3.3953249999999997</v>
      </c>
      <c r="MZ132" s="1505">
        <v>5.3999999999999999E-2</v>
      </c>
      <c r="NA132" s="1505">
        <v>4.9048599999999993</v>
      </c>
      <c r="NB132" s="1505">
        <v>3.1632500000000001</v>
      </c>
      <c r="NC132" s="1505">
        <v>0.89327000000000001</v>
      </c>
      <c r="ND132" s="1505">
        <v>2.1073150000000003</v>
      </c>
      <c r="NE132" s="1505">
        <v>2.5022500000000001</v>
      </c>
      <c r="NF132" s="1505">
        <v>5.045947</v>
      </c>
      <c r="NG132" s="1505">
        <v>2.7902499999999999</v>
      </c>
      <c r="NH132" s="1505">
        <v>0.70286999999999999</v>
      </c>
      <c r="NI132" s="1505">
        <v>2.5166500000000003</v>
      </c>
      <c r="NJ132" s="1505">
        <v>4.3003</v>
      </c>
      <c r="NK132" s="1505">
        <v>10.337249999999999</v>
      </c>
      <c r="NL132" s="1505">
        <v>0.69003300000000001</v>
      </c>
      <c r="NM132" s="1505">
        <v>9.3947946151228106</v>
      </c>
      <c r="NN132" s="1505">
        <v>5.6146000000000001E-2</v>
      </c>
      <c r="NO132" s="1505">
        <v>4.2737072565320693</v>
      </c>
      <c r="NP132" s="1505">
        <v>2.7240090000000001</v>
      </c>
      <c r="NQ132" s="1505">
        <v>2.4894000000000003</v>
      </c>
      <c r="NR132" s="1505">
        <v>0.49819999999999998</v>
      </c>
      <c r="NS132" s="1505">
        <v>2.7213000000000003</v>
      </c>
      <c r="NT132" s="1505">
        <v>0.47011000000000003</v>
      </c>
      <c r="NU132" s="1505">
        <v>1.8568499999999999</v>
      </c>
      <c r="NV132" s="1505">
        <v>5.74E-2</v>
      </c>
      <c r="NW132" s="1472">
        <v>5.3334999999999999</v>
      </c>
      <c r="NX132" s="1472">
        <v>4.3003</v>
      </c>
      <c r="NY132" s="1472">
        <v>5.74E-2</v>
      </c>
      <c r="NZ132" s="1472">
        <v>-4.2428999999999997</v>
      </c>
      <c r="OA132" s="1475">
        <v>-98.665209403995064</v>
      </c>
      <c r="OB132" s="1475">
        <v>-6.0355748815461483E-4</v>
      </c>
      <c r="OC132" s="1475">
        <v>-98.665209403995064</v>
      </c>
    </row>
    <row r="133" spans="1:393" s="1538" customFormat="1" ht="15" customHeight="1">
      <c r="A133" s="1538" t="s">
        <v>1464</v>
      </c>
      <c r="B133" s="1505">
        <v>289.87900000000002</v>
      </c>
      <c r="C133" s="1505">
        <v>367.55500000000001</v>
      </c>
      <c r="D133" s="1505">
        <v>378.65100000000001</v>
      </c>
      <c r="E133" s="1505">
        <v>283.31099999999998</v>
      </c>
      <c r="F133" s="1505">
        <v>593.73099999999999</v>
      </c>
      <c r="G133" s="1505">
        <v>467.59300000000002</v>
      </c>
      <c r="H133" s="1505">
        <v>600.41399999999999</v>
      </c>
      <c r="I133" s="1505">
        <v>516.19399999999996</v>
      </c>
      <c r="J133" s="1505">
        <v>1623.27</v>
      </c>
      <c r="K133" s="1505">
        <v>852.42899999999997</v>
      </c>
      <c r="L133" s="1505">
        <v>861.33100000000002</v>
      </c>
      <c r="M133" s="1505">
        <v>1243.31</v>
      </c>
      <c r="N133" s="1505">
        <v>453.33300000000003</v>
      </c>
      <c r="O133" s="1505">
        <v>686.94100000000003</v>
      </c>
      <c r="P133" s="1505">
        <v>813.50900000000001</v>
      </c>
      <c r="Q133" s="1505">
        <v>749.86699999999996</v>
      </c>
      <c r="R133" s="1505">
        <v>810.96500000000003</v>
      </c>
      <c r="S133" s="1505">
        <v>822.44299999999998</v>
      </c>
      <c r="T133" s="1505">
        <v>896.56700000000001</v>
      </c>
      <c r="U133" s="1505">
        <v>2999.5909999999999</v>
      </c>
      <c r="V133" s="1505">
        <v>1422.788</v>
      </c>
      <c r="W133" s="1505">
        <v>1116.9000000000001</v>
      </c>
      <c r="X133" s="1505">
        <v>778.298</v>
      </c>
      <c r="Y133" s="1505">
        <v>841.91700000000003</v>
      </c>
      <c r="Z133" s="1505">
        <v>387.24299999999999</v>
      </c>
      <c r="AA133" s="1505">
        <v>518.11500000000001</v>
      </c>
      <c r="AB133" s="1505">
        <v>418.37099999999998</v>
      </c>
      <c r="AC133" s="1505">
        <v>418.416</v>
      </c>
      <c r="AD133" s="1505">
        <v>481.86099999999999</v>
      </c>
      <c r="AE133" s="1505">
        <v>368.50200000000001</v>
      </c>
      <c r="AF133" s="1505">
        <v>474.82299999999998</v>
      </c>
      <c r="AG133" s="1505">
        <v>472.99400000000003</v>
      </c>
      <c r="AH133" s="1505">
        <v>883.87300000000005</v>
      </c>
      <c r="AI133" s="1505">
        <v>651.58199999999999</v>
      </c>
      <c r="AJ133" s="1505">
        <v>652.84900000000005</v>
      </c>
      <c r="AK133" s="1505">
        <v>800.79100000000005</v>
      </c>
      <c r="AL133" s="1505">
        <v>531.69500000000005</v>
      </c>
      <c r="AM133" s="1505">
        <v>545.88800000000003</v>
      </c>
      <c r="AN133" s="1505">
        <v>746.83399999999995</v>
      </c>
      <c r="AO133" s="1505">
        <v>278.29399999999998</v>
      </c>
      <c r="AP133" s="1505">
        <v>628.13</v>
      </c>
      <c r="AQ133" s="1505">
        <v>543.58900000000006</v>
      </c>
      <c r="AR133" s="1505">
        <v>758.88300000000004</v>
      </c>
      <c r="AS133" s="1505">
        <v>550.197</v>
      </c>
      <c r="AT133" s="1505">
        <v>630.74</v>
      </c>
      <c r="AU133" s="1505">
        <v>386.67700000000002</v>
      </c>
      <c r="AV133" s="1505">
        <v>583.61099999999999</v>
      </c>
      <c r="AW133" s="1505">
        <v>206.13800000000001</v>
      </c>
      <c r="AX133" s="1505">
        <v>424.35300000000001</v>
      </c>
      <c r="AY133" s="1505">
        <v>1162.0429999999999</v>
      </c>
      <c r="AZ133" s="1505">
        <v>686.44899999999996</v>
      </c>
      <c r="BA133" s="1505">
        <v>1022.401</v>
      </c>
      <c r="BB133" s="1505">
        <v>638.31100000000004</v>
      </c>
      <c r="BC133" s="1505">
        <v>846.68700000000001</v>
      </c>
      <c r="BD133" s="1505">
        <v>628.82100000000003</v>
      </c>
      <c r="BE133" s="1505">
        <v>786.78300000000002</v>
      </c>
      <c r="BF133" s="1505">
        <v>745.02800000000002</v>
      </c>
      <c r="BG133" s="1505">
        <v>291.59100000000001</v>
      </c>
      <c r="BH133" s="1505">
        <v>264.88900000000001</v>
      </c>
      <c r="BI133" s="1505">
        <v>395.43099999999998</v>
      </c>
      <c r="BJ133" s="1505">
        <v>333.91800000000001</v>
      </c>
      <c r="BK133" s="1505">
        <v>192.023</v>
      </c>
      <c r="BL133" s="1505">
        <v>205.36799999999999</v>
      </c>
      <c r="BM133" s="1505">
        <v>300.42200000000003</v>
      </c>
      <c r="BN133" s="1505">
        <v>119.12</v>
      </c>
      <c r="BO133" s="1505">
        <v>251.35</v>
      </c>
      <c r="BP133" s="1505">
        <v>156.16</v>
      </c>
      <c r="BQ133" s="1505">
        <v>220.38900000000001</v>
      </c>
      <c r="BR133" s="1505">
        <v>318.70699999999999</v>
      </c>
      <c r="BS133" s="1505">
        <v>308.55500000000001</v>
      </c>
      <c r="BT133" s="1505">
        <v>153.28399999999999</v>
      </c>
      <c r="BU133" s="1505">
        <v>237.84399999999999</v>
      </c>
      <c r="BV133" s="1505">
        <v>182.071</v>
      </c>
      <c r="BW133" s="1505">
        <v>284.07299999999998</v>
      </c>
      <c r="BX133" s="1505">
        <v>397.03100000000001</v>
      </c>
      <c r="BY133" s="1505">
        <v>324.16199999999998</v>
      </c>
      <c r="BZ133" s="1505">
        <v>241.429</v>
      </c>
      <c r="CA133" s="1505">
        <v>319.16300000000001</v>
      </c>
      <c r="CB133" s="1505">
        <v>346.89699999999999</v>
      </c>
      <c r="CC133" s="1505">
        <v>421.63099999999997</v>
      </c>
      <c r="CD133" s="1505">
        <v>283.322</v>
      </c>
      <c r="CE133" s="1505">
        <v>341.64699999999999</v>
      </c>
      <c r="CF133" s="1505">
        <v>306.91699999999997</v>
      </c>
      <c r="CG133" s="1505">
        <v>290.26400000000001</v>
      </c>
      <c r="CH133" s="1505">
        <v>310.41500000000002</v>
      </c>
      <c r="CI133" s="1505">
        <v>229.68700000000001</v>
      </c>
      <c r="CJ133" s="1505">
        <v>367.55</v>
      </c>
      <c r="CK133" s="1505">
        <v>377.55799999999999</v>
      </c>
      <c r="CL133" s="1505">
        <v>351.00099999999998</v>
      </c>
      <c r="CM133" s="1505">
        <v>365.11599999999999</v>
      </c>
      <c r="CN133" s="1505">
        <v>373.92399999999998</v>
      </c>
      <c r="CO133" s="1505">
        <v>311.47500000000002</v>
      </c>
      <c r="CP133" s="1505">
        <v>142.88300000000001</v>
      </c>
      <c r="CQ133" s="1505">
        <v>329.12799999999999</v>
      </c>
      <c r="CR133" s="1505">
        <v>229.27699999999999</v>
      </c>
      <c r="CS133" s="1505">
        <v>251.98500000000001</v>
      </c>
      <c r="CT133" s="1505">
        <v>255.63900000000001</v>
      </c>
      <c r="CU133" s="1505">
        <v>208.744</v>
      </c>
      <c r="CV133" s="1505">
        <v>209.28700000000001</v>
      </c>
      <c r="CW133" s="1505">
        <v>309.04700000000003</v>
      </c>
      <c r="CX133" s="1505">
        <v>273.30500000000001</v>
      </c>
      <c r="CY133" s="1505">
        <v>340.50799999999998</v>
      </c>
      <c r="CZ133" s="1505">
        <v>282.54199999999997</v>
      </c>
      <c r="DA133" s="1505">
        <v>252.602</v>
      </c>
      <c r="DB133" s="1505">
        <v>222.13900000000001</v>
      </c>
      <c r="DC133" s="1505">
        <v>269.94</v>
      </c>
      <c r="DD133" s="1505">
        <v>188.95500000000001</v>
      </c>
      <c r="DE133" s="1505">
        <v>307.596</v>
      </c>
      <c r="DF133" s="1505">
        <v>174.44800000000001</v>
      </c>
      <c r="DG133" s="1505">
        <v>158.63300000000001</v>
      </c>
      <c r="DH133" s="1505">
        <v>187.80199999999999</v>
      </c>
      <c r="DI133" s="1505">
        <v>143.11799999999999</v>
      </c>
      <c r="DJ133" s="1505">
        <v>249.846</v>
      </c>
      <c r="DK133" s="1505">
        <v>318.05700000000002</v>
      </c>
      <c r="DL133" s="1505">
        <v>369.38600000000002</v>
      </c>
      <c r="DM133" s="1505">
        <v>294.54300000000001</v>
      </c>
      <c r="DN133" s="1505">
        <v>442.51600000000002</v>
      </c>
      <c r="DO133" s="1505">
        <v>455.16</v>
      </c>
      <c r="DP133" s="1505">
        <v>326.63400000000001</v>
      </c>
      <c r="DQ133" s="1505">
        <v>473.00299999999999</v>
      </c>
      <c r="DR133" s="1505">
        <v>379.649</v>
      </c>
      <c r="DS133" s="1505">
        <v>382.37400000000002</v>
      </c>
      <c r="DT133" s="1505">
        <v>309.45699999999999</v>
      </c>
      <c r="DU133" s="1505">
        <v>294.88299999999998</v>
      </c>
      <c r="DV133" s="1505">
        <v>340.85500000000002</v>
      </c>
      <c r="DW133" s="1505">
        <v>371.46899999999999</v>
      </c>
      <c r="DX133" s="1505">
        <v>587.84799999999996</v>
      </c>
      <c r="DY133" s="1505">
        <v>393.85700000000003</v>
      </c>
      <c r="DZ133" s="1505">
        <v>492.13099999999997</v>
      </c>
      <c r="EA133" s="1505">
        <v>299.39800000000002</v>
      </c>
      <c r="EB133" s="1505">
        <v>370.00900000000001</v>
      </c>
      <c r="EC133" s="1505">
        <v>441.43099999999998</v>
      </c>
      <c r="ED133" s="1505">
        <v>324.99099999999999</v>
      </c>
      <c r="EE133" s="1505">
        <v>359.50200000000001</v>
      </c>
      <c r="EF133" s="1505">
        <v>391.64299999999997</v>
      </c>
      <c r="EG133" s="1505">
        <v>245.703</v>
      </c>
      <c r="EH133" s="1505">
        <v>406.72199999999998</v>
      </c>
      <c r="EI133" s="1505">
        <v>340.34100000000001</v>
      </c>
      <c r="EJ133" s="1505">
        <v>390.61</v>
      </c>
      <c r="EK133" s="1505">
        <v>322.71699999999998</v>
      </c>
      <c r="EL133" s="1505">
        <v>333.149</v>
      </c>
      <c r="EM133" s="1505">
        <v>475.36</v>
      </c>
      <c r="EN133" s="1505">
        <v>327.21499999999997</v>
      </c>
      <c r="EO133" s="1505">
        <v>346.101</v>
      </c>
      <c r="EP133" s="1505">
        <v>407.02699999999999</v>
      </c>
      <c r="EQ133" s="1505">
        <v>322.553</v>
      </c>
      <c r="ER133" s="1505">
        <v>282.452</v>
      </c>
      <c r="ES133" s="1505">
        <v>305.86599999999999</v>
      </c>
      <c r="ET133" s="1505">
        <v>343.60500000000002</v>
      </c>
      <c r="EU133" s="1505">
        <v>360.48399999999998</v>
      </c>
      <c r="EV133" s="1505">
        <v>348.43099999999998</v>
      </c>
      <c r="EW133" s="1505">
        <v>335.697</v>
      </c>
      <c r="EX133" s="1505">
        <v>297.32900000000001</v>
      </c>
      <c r="EY133" s="1505">
        <v>320.995</v>
      </c>
      <c r="EZ133" s="1505">
        <v>368.59500000000003</v>
      </c>
      <c r="FA133" s="1505">
        <v>411.625</v>
      </c>
      <c r="FB133" s="1505">
        <v>322.01400000000001</v>
      </c>
      <c r="FC133" s="1505">
        <v>292.846</v>
      </c>
      <c r="FD133" s="1505">
        <v>339.59300000000002</v>
      </c>
      <c r="FE133" s="1505">
        <v>281.57499999999999</v>
      </c>
      <c r="FF133" s="1505">
        <v>403.28899999999999</v>
      </c>
      <c r="FG133" s="1505">
        <v>372.18</v>
      </c>
      <c r="FH133" s="1505">
        <v>390.38299999999998</v>
      </c>
      <c r="FI133" s="1505">
        <v>581.80200000000002</v>
      </c>
      <c r="FJ133" s="1505">
        <v>381.29399999999998</v>
      </c>
      <c r="FK133" s="1505">
        <v>376.22699999999998</v>
      </c>
      <c r="FL133" s="1505">
        <v>486.82100000000003</v>
      </c>
      <c r="FM133" s="1505">
        <v>559.67700000000002</v>
      </c>
      <c r="FN133" s="1505">
        <v>524</v>
      </c>
      <c r="FO133" s="1505">
        <v>642.24400000000003</v>
      </c>
      <c r="FP133" s="1505">
        <v>418.85899999999998</v>
      </c>
      <c r="FQ133" s="1505">
        <v>539.1</v>
      </c>
      <c r="FR133" s="1505">
        <v>401.63200000000001</v>
      </c>
      <c r="FS133" s="1505">
        <v>509.65199999999999</v>
      </c>
      <c r="FT133" s="1505">
        <v>611.83900000000006</v>
      </c>
      <c r="FU133" s="1505">
        <v>604.41</v>
      </c>
      <c r="FV133" s="1505">
        <v>641.75900000000001</v>
      </c>
      <c r="FW133" s="1505">
        <v>775.62400000000002</v>
      </c>
      <c r="FX133" s="1505">
        <v>573.62800000000004</v>
      </c>
      <c r="FY133" s="1505">
        <v>438.798</v>
      </c>
      <c r="FZ133" s="1505">
        <v>354.12400000000002</v>
      </c>
      <c r="GA133" s="1505">
        <v>407.23</v>
      </c>
      <c r="GB133" s="1505">
        <v>269.11</v>
      </c>
      <c r="GC133" s="1505">
        <v>261.54399999999998</v>
      </c>
      <c r="GD133" s="1505">
        <v>242.767</v>
      </c>
      <c r="GE133" s="1505">
        <v>346.30500000000001</v>
      </c>
      <c r="GF133" s="1505">
        <v>378.04199999999997</v>
      </c>
      <c r="GG133" s="1505">
        <v>295.05</v>
      </c>
      <c r="GH133" s="1505">
        <v>349.83199999999999</v>
      </c>
      <c r="GI133" s="1505">
        <v>464.20400000000001</v>
      </c>
      <c r="GJ133" s="1505">
        <v>472.45100000000002</v>
      </c>
      <c r="GK133" s="1505">
        <v>528.54700000000003</v>
      </c>
      <c r="GL133" s="1505">
        <v>517.51700000000005</v>
      </c>
      <c r="GM133" s="1505">
        <v>545.08299999999997</v>
      </c>
      <c r="GN133" s="1505">
        <v>543.93499999999995</v>
      </c>
      <c r="GO133" s="1505">
        <v>503.21100000000001</v>
      </c>
      <c r="GP133" s="1505">
        <v>510.303</v>
      </c>
      <c r="GQ133" s="1505">
        <v>511.18200000000002</v>
      </c>
      <c r="GR133" s="1505">
        <v>535.57500000000005</v>
      </c>
      <c r="GS133" s="1505">
        <v>736.72400000000005</v>
      </c>
      <c r="GT133" s="1505">
        <v>564.25099999999998</v>
      </c>
      <c r="GU133" s="1505">
        <v>610.71699999999998</v>
      </c>
      <c r="GV133" s="1505">
        <v>678.81200000000001</v>
      </c>
      <c r="GW133" s="1505">
        <v>830.24300000000005</v>
      </c>
      <c r="GX133" s="1505">
        <v>705.899</v>
      </c>
      <c r="GY133" s="1505">
        <v>705.86699999999996</v>
      </c>
      <c r="GZ133" s="1505">
        <v>777.98199999999997</v>
      </c>
      <c r="HA133" s="1505">
        <v>584.49099999999999</v>
      </c>
      <c r="HB133" s="1505">
        <v>828.73</v>
      </c>
      <c r="HC133" s="1505">
        <v>648.84699999999998</v>
      </c>
      <c r="HD133" s="1505">
        <v>732.83100000000002</v>
      </c>
      <c r="HE133" s="1505">
        <v>748.25599999999997</v>
      </c>
      <c r="HF133" s="1505">
        <v>863.92499999999995</v>
      </c>
      <c r="HG133" s="1505">
        <v>653.404</v>
      </c>
      <c r="HH133" s="1505">
        <v>829.37</v>
      </c>
      <c r="HI133" s="1505">
        <v>726.49099999999999</v>
      </c>
      <c r="HJ133" s="1505">
        <v>772.798</v>
      </c>
      <c r="HK133" s="1505">
        <v>545.78700000000003</v>
      </c>
      <c r="HL133" s="1505">
        <v>480.14</v>
      </c>
      <c r="HM133" s="1505">
        <v>683.89499999999998</v>
      </c>
      <c r="HN133" s="1505">
        <v>694.43200000000002</v>
      </c>
      <c r="HO133" s="1505">
        <v>546.03200000000004</v>
      </c>
      <c r="HP133" s="1505">
        <v>589.63499999999999</v>
      </c>
      <c r="HQ133" s="1505">
        <v>703.60400000000004</v>
      </c>
      <c r="HR133" s="1505">
        <v>569.65800000000002</v>
      </c>
      <c r="HS133" s="1505">
        <v>527.34900000000005</v>
      </c>
      <c r="HT133" s="1505">
        <v>560.31899999999996</v>
      </c>
      <c r="HU133" s="1505">
        <v>516.69600000000003</v>
      </c>
      <c r="HV133" s="1505">
        <v>473.90899999999999</v>
      </c>
      <c r="HW133" s="1505">
        <v>690.45299999999997</v>
      </c>
      <c r="HX133" s="1505">
        <v>537.79399999999998</v>
      </c>
      <c r="HY133" s="1505">
        <v>603.55600000000004</v>
      </c>
      <c r="HZ133" s="1505">
        <v>565.971</v>
      </c>
      <c r="IA133" s="1505">
        <v>544.59699999999998</v>
      </c>
      <c r="IB133" s="1505">
        <v>493.85899999999998</v>
      </c>
      <c r="IC133" s="1505">
        <v>510.38900000000001</v>
      </c>
      <c r="ID133" s="1505">
        <v>506.99299999999999</v>
      </c>
      <c r="IE133" s="1505">
        <v>594.41499999999996</v>
      </c>
      <c r="IF133" s="1505">
        <v>680.46400000000006</v>
      </c>
      <c r="IG133" s="1505">
        <v>535.90300000000002</v>
      </c>
      <c r="IH133" s="1505">
        <v>617.471</v>
      </c>
      <c r="II133" s="1505">
        <v>694.83199999999999</v>
      </c>
      <c r="IJ133" s="1505">
        <v>421.06900000000002</v>
      </c>
      <c r="IK133" s="1505">
        <v>476.89299999999997</v>
      </c>
      <c r="IL133" s="1505">
        <v>525.22</v>
      </c>
      <c r="IM133" s="1505">
        <v>517.64200000000005</v>
      </c>
      <c r="IN133" s="1505">
        <v>724.23800000000006</v>
      </c>
      <c r="IO133" s="1505">
        <v>530.32500000000005</v>
      </c>
      <c r="IP133" s="1505">
        <v>655.18899999999996</v>
      </c>
      <c r="IQ133" s="1505">
        <v>705.827</v>
      </c>
      <c r="IR133" s="1505">
        <v>668.57600000000002</v>
      </c>
      <c r="IS133" s="1505">
        <v>586.26800000000003</v>
      </c>
      <c r="IT133" s="1505">
        <v>625.16099999999994</v>
      </c>
      <c r="IU133" s="1505">
        <v>594.15</v>
      </c>
      <c r="IV133" s="1505">
        <v>636.125</v>
      </c>
      <c r="IW133" s="1505">
        <v>427.839</v>
      </c>
      <c r="IX133" s="1505">
        <v>467.23899999999998</v>
      </c>
      <c r="IY133" s="1505">
        <v>477.37400000000002</v>
      </c>
      <c r="IZ133" s="1505">
        <v>503.81</v>
      </c>
      <c r="JA133" s="1505">
        <v>408.63799999999998</v>
      </c>
      <c r="JB133" s="1505">
        <v>380.28500000000003</v>
      </c>
      <c r="JC133" s="1505">
        <v>552.40499999999997</v>
      </c>
      <c r="JD133" s="1505">
        <v>486.38499999999999</v>
      </c>
      <c r="JE133" s="1505">
        <v>505.33300000000003</v>
      </c>
      <c r="JF133" s="1505">
        <v>448.21899999999999</v>
      </c>
      <c r="JG133" s="1505">
        <v>410.60199999999998</v>
      </c>
      <c r="JH133" s="1505">
        <v>412.67500000000001</v>
      </c>
      <c r="JI133" s="1505">
        <v>342.96100000000001</v>
      </c>
      <c r="JJ133" s="1505">
        <v>371.92700000000002</v>
      </c>
      <c r="JK133" s="1505">
        <v>574.39800000000002</v>
      </c>
      <c r="JL133" s="1505">
        <v>463.416</v>
      </c>
      <c r="JM133" s="1505">
        <v>493.32100000000003</v>
      </c>
      <c r="JN133" s="1505">
        <v>507.62</v>
      </c>
      <c r="JO133" s="1505">
        <v>604.48900000000003</v>
      </c>
      <c r="JP133" s="1505">
        <v>792.88900000000001</v>
      </c>
      <c r="JQ133" s="1505">
        <v>604.46799999999996</v>
      </c>
      <c r="JR133" s="1505">
        <v>564.91600000000005</v>
      </c>
      <c r="JS133" s="1505">
        <v>644.40599999999995</v>
      </c>
      <c r="JT133" s="1505">
        <v>653.43399999999997</v>
      </c>
      <c r="JU133" s="1505">
        <v>543.03599999999994</v>
      </c>
      <c r="JV133" s="1505">
        <v>645.65599999999995</v>
      </c>
      <c r="JW133" s="1505">
        <v>663.70600000000002</v>
      </c>
      <c r="JX133" s="1505">
        <v>472.14499999999998</v>
      </c>
      <c r="JY133" s="1505">
        <v>778.17399999999998</v>
      </c>
      <c r="JZ133" s="1505">
        <v>799.84900000000005</v>
      </c>
      <c r="KA133" s="1505">
        <v>715.971</v>
      </c>
      <c r="KB133" s="1505">
        <v>646.601</v>
      </c>
      <c r="KC133" s="1505">
        <v>678.55399999999997</v>
      </c>
      <c r="KD133" s="1472">
        <v>843.24</v>
      </c>
      <c r="KE133" s="1472">
        <v>753.88</v>
      </c>
      <c r="KF133" s="1472">
        <v>769.452</v>
      </c>
      <c r="KG133" s="1472">
        <v>729.07799999999997</v>
      </c>
      <c r="KH133" s="1472">
        <v>665.43299999999999</v>
      </c>
      <c r="KI133" s="1505">
        <v>552.91600000000005</v>
      </c>
      <c r="KJ133" s="1505">
        <v>714.32899999999995</v>
      </c>
      <c r="KK133" s="1505">
        <v>580.92700000000002</v>
      </c>
      <c r="KL133" s="1505">
        <v>638.27499999999998</v>
      </c>
      <c r="KM133" s="1505">
        <v>743.42200000000003</v>
      </c>
      <c r="KN133" s="1505">
        <v>617.09699999999998</v>
      </c>
      <c r="KO133" s="1505">
        <v>701.13499999999999</v>
      </c>
      <c r="KP133" s="1505">
        <v>665.01</v>
      </c>
      <c r="KQ133" s="1472">
        <v>653.49199999999996</v>
      </c>
      <c r="KR133" s="1472">
        <v>546.38800000000003</v>
      </c>
      <c r="KS133" s="1472">
        <v>434.911</v>
      </c>
      <c r="KT133" s="1472">
        <v>515.58900000000006</v>
      </c>
      <c r="KU133" s="1472">
        <v>544.08900000000006</v>
      </c>
      <c r="KV133" s="1472">
        <v>632.755</v>
      </c>
      <c r="KW133" s="1472">
        <v>633.19600000000003</v>
      </c>
      <c r="KX133" s="1472">
        <v>601.20799999999997</v>
      </c>
      <c r="KY133" s="1472">
        <v>578.24400000000003</v>
      </c>
      <c r="KZ133" s="1472">
        <v>562.995</v>
      </c>
      <c r="LA133" s="1472">
        <v>515.08699999999999</v>
      </c>
      <c r="LB133" s="1505">
        <v>467.70699999999999</v>
      </c>
      <c r="LC133" s="1472">
        <v>560.22799999999995</v>
      </c>
      <c r="LD133" s="1472">
        <v>294.96100000000001</v>
      </c>
      <c r="LE133" s="1472">
        <v>209.78399999999999</v>
      </c>
      <c r="LF133" s="1472">
        <v>306.09199999999998</v>
      </c>
      <c r="LG133" s="1472">
        <v>252.72900000000001</v>
      </c>
      <c r="LH133" s="1472">
        <v>429.11500000000001</v>
      </c>
      <c r="LI133" s="1472">
        <v>383.42700000000002</v>
      </c>
      <c r="LJ133" s="1472">
        <v>390.245</v>
      </c>
      <c r="LK133" s="1472">
        <v>516.91300000000001</v>
      </c>
      <c r="LL133" s="1472">
        <v>422.71600000000001</v>
      </c>
      <c r="LM133" s="1472">
        <v>506.45499999999998</v>
      </c>
      <c r="LN133" s="1505">
        <v>427.75900000000001</v>
      </c>
      <c r="LO133" s="1472">
        <v>526.99699999999996</v>
      </c>
      <c r="LP133" s="1472">
        <v>480.13799999999998</v>
      </c>
      <c r="LQ133" s="1472">
        <v>388.82900000000001</v>
      </c>
      <c r="LR133" s="1472">
        <v>392.94900000000001</v>
      </c>
      <c r="LS133" s="1472">
        <v>494.19499999999999</v>
      </c>
      <c r="LT133" s="1472">
        <v>618.71600000000001</v>
      </c>
      <c r="LU133" s="1472">
        <v>417.35</v>
      </c>
      <c r="LV133" s="1472">
        <v>460.01499999999999</v>
      </c>
      <c r="LW133" s="1472">
        <v>665.35799999999995</v>
      </c>
      <c r="LX133" s="1472">
        <v>626.19000000000005</v>
      </c>
      <c r="LY133" s="1472">
        <v>590.37</v>
      </c>
      <c r="LZ133" s="1505">
        <v>514.73989299999994</v>
      </c>
      <c r="MA133" s="1472">
        <v>472.27860399999997</v>
      </c>
      <c r="MB133" s="1472">
        <v>550.12889700000005</v>
      </c>
      <c r="MC133" s="1472">
        <v>502.18120799999997</v>
      </c>
      <c r="MD133" s="1472">
        <v>426.96535899999998</v>
      </c>
      <c r="ME133" s="1472">
        <v>433.718008</v>
      </c>
      <c r="MF133" s="1472">
        <v>430.230278</v>
      </c>
      <c r="MG133" s="1472">
        <v>393.25901899999997</v>
      </c>
      <c r="MH133" s="1472">
        <v>551.37139999999999</v>
      </c>
      <c r="MI133" s="1472">
        <v>413.84234999999995</v>
      </c>
      <c r="MJ133" s="1472">
        <v>695.91862100000003</v>
      </c>
      <c r="MK133" s="1472">
        <v>614.710823</v>
      </c>
      <c r="ML133" s="1472">
        <v>551.41071900000009</v>
      </c>
      <c r="MM133" s="1505">
        <v>535.28325399999994</v>
      </c>
      <c r="MN133" s="1505">
        <v>561.53847699999994</v>
      </c>
      <c r="MO133" s="1505">
        <v>376.42568999999997</v>
      </c>
      <c r="MP133" s="1505">
        <v>638.721453</v>
      </c>
      <c r="MQ133" s="1505">
        <v>542.17016100000001</v>
      </c>
      <c r="MR133" s="1505">
        <v>568.7310379999999</v>
      </c>
      <c r="MS133" s="1505">
        <v>497.378671</v>
      </c>
      <c r="MT133" s="1505">
        <v>602.46246900000006</v>
      </c>
      <c r="MU133" s="1505">
        <v>559.88169999999991</v>
      </c>
      <c r="MV133" s="1505">
        <v>510.90416299999998</v>
      </c>
      <c r="MW133" s="1505">
        <v>641.32020399999999</v>
      </c>
      <c r="MX133" s="1505">
        <v>570.51488899999993</v>
      </c>
      <c r="MY133" s="1505">
        <v>681.76819799999998</v>
      </c>
      <c r="MZ133" s="1505">
        <v>624.55477399999995</v>
      </c>
      <c r="NA133" s="1505">
        <v>663.24811999999997</v>
      </c>
      <c r="NB133" s="1505">
        <v>527.74197500000002</v>
      </c>
      <c r="NC133" s="1505">
        <v>522.17442928812898</v>
      </c>
      <c r="ND133" s="1505">
        <v>820.88875652182901</v>
      </c>
      <c r="NE133" s="1505">
        <v>658.92772818165906</v>
      </c>
      <c r="NF133" s="1505">
        <v>580.094927292428</v>
      </c>
      <c r="NG133" s="1505">
        <v>798.18371296232294</v>
      </c>
      <c r="NH133" s="1505">
        <v>589.11819665202802</v>
      </c>
      <c r="NI133" s="1505">
        <v>733.57413403940302</v>
      </c>
      <c r="NJ133" s="1505">
        <v>734.02272485743799</v>
      </c>
      <c r="NK133" s="1505">
        <v>694.32161317925704</v>
      </c>
      <c r="NL133" s="1505">
        <v>612.45495327399294</v>
      </c>
      <c r="NM133" s="1505">
        <v>727.62754448117596</v>
      </c>
      <c r="NN133" s="1505">
        <v>877.00599301522004</v>
      </c>
      <c r="NO133" s="1505">
        <v>706.11455835137099</v>
      </c>
      <c r="NP133" s="1505">
        <v>616.41418644764497</v>
      </c>
      <c r="NQ133" s="1505">
        <v>793.87241423534408</v>
      </c>
      <c r="NR133" s="1505">
        <v>843.78853369601393</v>
      </c>
      <c r="NS133" s="1505">
        <v>1068.9947362774501</v>
      </c>
      <c r="NT133" s="1505">
        <v>883.57027531741505</v>
      </c>
      <c r="NU133" s="1505">
        <v>809.783031156486</v>
      </c>
      <c r="NV133" s="1505">
        <v>769.63081657692499</v>
      </c>
      <c r="NW133" s="1472">
        <v>570.51488899999993</v>
      </c>
      <c r="NX133" s="1472">
        <v>734.02272485743799</v>
      </c>
      <c r="NY133" s="1472">
        <v>769.63081657692499</v>
      </c>
      <c r="NZ133" s="1472">
        <v>35.608091719486993</v>
      </c>
      <c r="OA133" s="1475">
        <v>4.8510884627451789</v>
      </c>
      <c r="OB133" s="1475">
        <v>5.0652926998497987E-3</v>
      </c>
      <c r="OC133" s="1475">
        <v>4.8510884627451789</v>
      </c>
    </row>
    <row r="134" spans="1:393" s="1538" customFormat="1" ht="15" customHeight="1">
      <c r="A134" s="1538" t="s">
        <v>1465</v>
      </c>
      <c r="B134" s="1505">
        <v>249.929</v>
      </c>
      <c r="C134" s="1505">
        <v>155.80600000000001</v>
      </c>
      <c r="D134" s="1505">
        <v>255.34299999999999</v>
      </c>
      <c r="E134" s="1505">
        <v>253.024</v>
      </c>
      <c r="F134" s="1505">
        <v>121.651</v>
      </c>
      <c r="G134" s="1505">
        <v>200.96799999999999</v>
      </c>
      <c r="H134" s="1505">
        <v>385.428</v>
      </c>
      <c r="I134" s="1505">
        <v>321.74200000000002</v>
      </c>
      <c r="J134" s="1505">
        <v>214.73599999999999</v>
      </c>
      <c r="K134" s="1505">
        <v>230.304</v>
      </c>
      <c r="L134" s="1505">
        <v>151.387</v>
      </c>
      <c r="M134" s="1505">
        <v>291.49799999999999</v>
      </c>
      <c r="N134" s="1505">
        <v>212.13</v>
      </c>
      <c r="O134" s="1505">
        <v>1186.1759999999999</v>
      </c>
      <c r="P134" s="1505">
        <v>330.11200000000002</v>
      </c>
      <c r="Q134" s="1505">
        <v>176.50399999999999</v>
      </c>
      <c r="R134" s="1505">
        <v>270.97699999999998</v>
      </c>
      <c r="S134" s="1505">
        <v>264.38099999999997</v>
      </c>
      <c r="T134" s="1505">
        <v>388.60700000000003</v>
      </c>
      <c r="U134" s="1505">
        <v>589.48699999999997</v>
      </c>
      <c r="V134" s="1505">
        <v>562.89099999999996</v>
      </c>
      <c r="W134" s="1505">
        <v>246.48099999999999</v>
      </c>
      <c r="X134" s="1505">
        <v>270.00700000000001</v>
      </c>
      <c r="Y134" s="1505">
        <v>239.67400000000001</v>
      </c>
      <c r="Z134" s="1505">
        <v>207.30099999999999</v>
      </c>
      <c r="AA134" s="1505">
        <v>319.60199999999998</v>
      </c>
      <c r="AB134" s="1505">
        <v>289.29500000000002</v>
      </c>
      <c r="AC134" s="1505">
        <v>228.56100000000001</v>
      </c>
      <c r="AD134" s="1505">
        <v>255.74</v>
      </c>
      <c r="AE134" s="1505">
        <v>305.51100000000002</v>
      </c>
      <c r="AF134" s="1505">
        <v>356.65899999999999</v>
      </c>
      <c r="AG134" s="1505">
        <v>1780.31</v>
      </c>
      <c r="AH134" s="1505">
        <v>719.14700000000005</v>
      </c>
      <c r="AI134" s="1505">
        <v>239.929</v>
      </c>
      <c r="AJ134" s="1505">
        <v>1247.2629999999999</v>
      </c>
      <c r="AK134" s="1505">
        <v>836.072</v>
      </c>
      <c r="AL134" s="1505">
        <v>260.26</v>
      </c>
      <c r="AM134" s="1505">
        <v>374.44099999999997</v>
      </c>
      <c r="AN134" s="1505">
        <v>254.583</v>
      </c>
      <c r="AO134" s="1505">
        <v>236.483</v>
      </c>
      <c r="AP134" s="1505">
        <v>354.30700000000002</v>
      </c>
      <c r="AQ134" s="1505">
        <v>352.54</v>
      </c>
      <c r="AR134" s="1505">
        <v>402.89499999999998</v>
      </c>
      <c r="AS134" s="1505">
        <v>297.29199999999997</v>
      </c>
      <c r="AT134" s="1505">
        <v>918.85299999999995</v>
      </c>
      <c r="AU134" s="1505">
        <v>839.24099999999999</v>
      </c>
      <c r="AV134" s="1505">
        <v>177.13300000000001</v>
      </c>
      <c r="AW134" s="1505">
        <v>140.75399999999999</v>
      </c>
      <c r="AX134" s="1505">
        <v>183.20099999999999</v>
      </c>
      <c r="AY134" s="1505">
        <v>193.20400000000001</v>
      </c>
      <c r="AZ134" s="1505">
        <v>194.39</v>
      </c>
      <c r="BA134" s="1505">
        <v>143.86799999999999</v>
      </c>
      <c r="BB134" s="1505">
        <v>1089.509</v>
      </c>
      <c r="BC134" s="1505">
        <v>208.05600000000001</v>
      </c>
      <c r="BD134" s="1505">
        <v>159.87899999999999</v>
      </c>
      <c r="BE134" s="1505">
        <v>295.99900000000002</v>
      </c>
      <c r="BF134" s="1505">
        <v>153.01599999999999</v>
      </c>
      <c r="BG134" s="1505">
        <v>211.684</v>
      </c>
      <c r="BH134" s="1505">
        <v>117.152</v>
      </c>
      <c r="BI134" s="1505">
        <v>110.681</v>
      </c>
      <c r="BJ134" s="1505">
        <v>126.788</v>
      </c>
      <c r="BK134" s="1505">
        <v>126.18</v>
      </c>
      <c r="BL134" s="1505">
        <v>135.80199999999999</v>
      </c>
      <c r="BM134" s="1505">
        <v>84.808999999999997</v>
      </c>
      <c r="BN134" s="1505">
        <v>90.347999999999999</v>
      </c>
      <c r="BO134" s="1505">
        <v>322.64299999999997</v>
      </c>
      <c r="BP134" s="1505">
        <v>113.651</v>
      </c>
      <c r="BQ134" s="1505">
        <v>176.875</v>
      </c>
      <c r="BR134" s="1505">
        <v>200.83699999999999</v>
      </c>
      <c r="BS134" s="1505">
        <v>161.249</v>
      </c>
      <c r="BT134" s="1505">
        <v>160.87799999999999</v>
      </c>
      <c r="BU134" s="1505">
        <v>210.499</v>
      </c>
      <c r="BV134" s="1505">
        <v>140.76499999999999</v>
      </c>
      <c r="BW134" s="1505">
        <v>104.04</v>
      </c>
      <c r="BX134" s="1505">
        <v>1317.6759999999999</v>
      </c>
      <c r="BY134" s="1505">
        <v>256.97199999999998</v>
      </c>
      <c r="BZ134" s="1505">
        <v>136.83600000000001</v>
      </c>
      <c r="CA134" s="1505">
        <v>200.041</v>
      </c>
      <c r="CB134" s="1505">
        <v>351.60899999999998</v>
      </c>
      <c r="CC134" s="1505">
        <v>290.35599999999999</v>
      </c>
      <c r="CD134" s="1505">
        <v>273.73700000000002</v>
      </c>
      <c r="CE134" s="1505">
        <v>248.44300000000001</v>
      </c>
      <c r="CF134" s="1505">
        <v>224.71600000000001</v>
      </c>
      <c r="CG134" s="1505">
        <v>270.74200000000002</v>
      </c>
      <c r="CH134" s="1505">
        <v>225.875</v>
      </c>
      <c r="CI134" s="1505">
        <v>130.01400000000001</v>
      </c>
      <c r="CJ134" s="1505">
        <v>277.92</v>
      </c>
      <c r="CK134" s="1505">
        <v>153.25200000000001</v>
      </c>
      <c r="CL134" s="1505">
        <v>279.346</v>
      </c>
      <c r="CM134" s="1505">
        <v>303.35599999999999</v>
      </c>
      <c r="CN134" s="1505">
        <v>214.904</v>
      </c>
      <c r="CO134" s="1505">
        <v>249.208</v>
      </c>
      <c r="CP134" s="1505">
        <v>247.447</v>
      </c>
      <c r="CQ134" s="1505">
        <v>309.59500000000003</v>
      </c>
      <c r="CR134" s="1505">
        <v>257.596</v>
      </c>
      <c r="CS134" s="1505">
        <v>247.09100000000001</v>
      </c>
      <c r="CT134" s="1505">
        <v>291.47899999999998</v>
      </c>
      <c r="CU134" s="1505">
        <v>304.22699999999998</v>
      </c>
      <c r="CV134" s="1505">
        <v>187.59800000000001</v>
      </c>
      <c r="CW134" s="1505">
        <v>239.053</v>
      </c>
      <c r="CX134" s="1505">
        <v>407.02</v>
      </c>
      <c r="CY134" s="1505">
        <v>345.79500000000002</v>
      </c>
      <c r="CZ134" s="1505">
        <v>325.875</v>
      </c>
      <c r="DA134" s="1505">
        <v>225.03200000000001</v>
      </c>
      <c r="DB134" s="1505">
        <v>280.346</v>
      </c>
      <c r="DC134" s="1505">
        <v>238.87799999999999</v>
      </c>
      <c r="DD134" s="1505">
        <v>211.57599999999999</v>
      </c>
      <c r="DE134" s="1505">
        <v>259.56</v>
      </c>
      <c r="DF134" s="1505">
        <v>212.345</v>
      </c>
      <c r="DG134" s="1505">
        <v>174.17400000000001</v>
      </c>
      <c r="DH134" s="1505">
        <v>179.31700000000001</v>
      </c>
      <c r="DI134" s="1505">
        <v>168.684</v>
      </c>
      <c r="DJ134" s="1505">
        <v>275.154</v>
      </c>
      <c r="DK134" s="1505">
        <v>357.41800000000001</v>
      </c>
      <c r="DL134" s="1505">
        <v>274.45499999999998</v>
      </c>
      <c r="DM134" s="1505">
        <v>210.446</v>
      </c>
      <c r="DN134" s="1505">
        <v>378.459</v>
      </c>
      <c r="DO134" s="1505">
        <v>394.93400000000003</v>
      </c>
      <c r="DP134" s="1505">
        <v>374.964</v>
      </c>
      <c r="DQ134" s="1505">
        <v>269.53300000000002</v>
      </c>
      <c r="DR134" s="1505">
        <v>398.37299999999999</v>
      </c>
      <c r="DS134" s="1505">
        <v>476.839</v>
      </c>
      <c r="DT134" s="1505">
        <v>461.60899999999998</v>
      </c>
      <c r="DU134" s="1505">
        <v>229.94</v>
      </c>
      <c r="DV134" s="1505">
        <v>402.62599999999998</v>
      </c>
      <c r="DW134" s="1505">
        <v>335.71899999999999</v>
      </c>
      <c r="DX134" s="1505">
        <v>358.06299999999999</v>
      </c>
      <c r="DY134" s="1505">
        <v>360.75</v>
      </c>
      <c r="DZ134" s="1505">
        <v>307.95600000000002</v>
      </c>
      <c r="EA134" s="1505">
        <v>279.40300000000002</v>
      </c>
      <c r="EB134" s="1505">
        <v>272.29000000000002</v>
      </c>
      <c r="EC134" s="1505">
        <v>396.01600000000002</v>
      </c>
      <c r="ED134" s="1505">
        <v>241.102</v>
      </c>
      <c r="EE134" s="1505">
        <v>366.73200000000003</v>
      </c>
      <c r="EF134" s="1505">
        <v>311.86700000000002</v>
      </c>
      <c r="EG134" s="1505">
        <v>303.85000000000002</v>
      </c>
      <c r="EH134" s="1505">
        <v>469.80700000000002</v>
      </c>
      <c r="EI134" s="1505">
        <v>411.077</v>
      </c>
      <c r="EJ134" s="1505">
        <v>371.76600000000002</v>
      </c>
      <c r="EK134" s="1505">
        <v>334.47899999999998</v>
      </c>
      <c r="EL134" s="1505">
        <v>428.041</v>
      </c>
      <c r="EM134" s="1505">
        <v>426.02699999999999</v>
      </c>
      <c r="EN134" s="1505">
        <v>402.65</v>
      </c>
      <c r="EO134" s="1505">
        <v>455.30599999999998</v>
      </c>
      <c r="EP134" s="1505">
        <v>314.93</v>
      </c>
      <c r="EQ134" s="1505">
        <v>337.70800000000003</v>
      </c>
      <c r="ER134" s="1505">
        <v>484.61599999999999</v>
      </c>
      <c r="ES134" s="1505">
        <v>274.73</v>
      </c>
      <c r="ET134" s="1505">
        <v>343.53199999999998</v>
      </c>
      <c r="EU134" s="1505">
        <v>433.90300000000002</v>
      </c>
      <c r="EV134" s="1505">
        <v>331.14699999999999</v>
      </c>
      <c r="EW134" s="1505">
        <v>460.98899999999998</v>
      </c>
      <c r="EX134" s="1505">
        <v>415.911</v>
      </c>
      <c r="EY134" s="1505">
        <v>526.36400000000003</v>
      </c>
      <c r="EZ134" s="1505">
        <v>382.42700000000002</v>
      </c>
      <c r="FA134" s="1505">
        <v>355.93599999999998</v>
      </c>
      <c r="FB134" s="1505">
        <v>362.16899999999998</v>
      </c>
      <c r="FC134" s="1505">
        <v>338.10300000000001</v>
      </c>
      <c r="FD134" s="1505">
        <v>383.22</v>
      </c>
      <c r="FE134" s="1505">
        <v>386.75700000000001</v>
      </c>
      <c r="FF134" s="1505">
        <v>392.93099999999998</v>
      </c>
      <c r="FG134" s="1505">
        <v>383.94</v>
      </c>
      <c r="FH134" s="1505">
        <v>479.75900000000001</v>
      </c>
      <c r="FI134" s="1505">
        <v>510.42</v>
      </c>
      <c r="FJ134" s="1505">
        <v>451.87099999999998</v>
      </c>
      <c r="FK134" s="1505">
        <v>514.41600000000005</v>
      </c>
      <c r="FL134" s="1505">
        <v>546.13300000000004</v>
      </c>
      <c r="FM134" s="1505">
        <v>601.31799999999998</v>
      </c>
      <c r="FN134" s="1505">
        <v>515.70500000000004</v>
      </c>
      <c r="FO134" s="1505">
        <v>594.86199999999997</v>
      </c>
      <c r="FP134" s="1505">
        <v>487.62700000000001</v>
      </c>
      <c r="FQ134" s="1505">
        <v>524.04</v>
      </c>
      <c r="FR134" s="1505">
        <v>533.62300000000005</v>
      </c>
      <c r="FS134" s="1505">
        <v>469</v>
      </c>
      <c r="FT134" s="1505">
        <v>570.10199999999998</v>
      </c>
      <c r="FU134" s="1505">
        <v>818.52499999999998</v>
      </c>
      <c r="FV134" s="1505">
        <v>815.529</v>
      </c>
      <c r="FW134" s="1505">
        <v>727.21</v>
      </c>
      <c r="FX134" s="1505">
        <v>557.11900000000003</v>
      </c>
      <c r="FY134" s="1505">
        <v>570.23</v>
      </c>
      <c r="FZ134" s="1505">
        <v>370.25200000000001</v>
      </c>
      <c r="GA134" s="1505">
        <v>331.95499999999998</v>
      </c>
      <c r="GB134" s="1505">
        <v>477.63900000000001</v>
      </c>
      <c r="GC134" s="1505">
        <v>466.37900000000002</v>
      </c>
      <c r="GD134" s="1505">
        <v>424.25200000000001</v>
      </c>
      <c r="GE134" s="1505">
        <v>460.13499999999999</v>
      </c>
      <c r="GF134" s="1505">
        <v>542.28099999999995</v>
      </c>
      <c r="GG134" s="1505">
        <v>472.96800000000002</v>
      </c>
      <c r="GH134" s="1505">
        <v>414.904</v>
      </c>
      <c r="GI134" s="1505">
        <v>548.923</v>
      </c>
      <c r="GJ134" s="1505">
        <v>631.96100000000001</v>
      </c>
      <c r="GK134" s="1505">
        <v>523.851</v>
      </c>
      <c r="GL134" s="1505">
        <v>456.22300000000001</v>
      </c>
      <c r="GM134" s="1505">
        <v>439.58499999999998</v>
      </c>
      <c r="GN134" s="1505">
        <v>604.21699999999998</v>
      </c>
      <c r="GO134" s="1505">
        <v>539.35699999999997</v>
      </c>
      <c r="GP134" s="1505">
        <v>419.39499999999998</v>
      </c>
      <c r="GQ134" s="1505">
        <v>549.86400000000003</v>
      </c>
      <c r="GR134" s="1505">
        <v>565.678</v>
      </c>
      <c r="GS134" s="1505">
        <v>596.84799999999996</v>
      </c>
      <c r="GT134" s="1505">
        <v>742.476</v>
      </c>
      <c r="GU134" s="1505">
        <v>705.76700000000005</v>
      </c>
      <c r="GV134" s="1505">
        <v>825.46299999999997</v>
      </c>
      <c r="GW134" s="1505">
        <v>792.44</v>
      </c>
      <c r="GX134" s="1505">
        <v>696.68</v>
      </c>
      <c r="GY134" s="1505">
        <v>729.75800000000004</v>
      </c>
      <c r="GZ134" s="1505">
        <v>534.70399999999995</v>
      </c>
      <c r="HA134" s="1505">
        <v>672.43100000000004</v>
      </c>
      <c r="HB134" s="1505">
        <v>599.28</v>
      </c>
      <c r="HC134" s="1505">
        <v>745.75300000000004</v>
      </c>
      <c r="HD134" s="1505">
        <v>622.65499999999997</v>
      </c>
      <c r="HE134" s="1505">
        <v>868.81200000000001</v>
      </c>
      <c r="HF134" s="1505">
        <v>1166.2070000000001</v>
      </c>
      <c r="HG134" s="1505">
        <v>874.12300000000005</v>
      </c>
      <c r="HH134" s="1505">
        <v>799.3</v>
      </c>
      <c r="HI134" s="1505">
        <v>703.62</v>
      </c>
      <c r="HJ134" s="1505">
        <v>617.13699999999994</v>
      </c>
      <c r="HK134" s="1505">
        <v>450.58699999999999</v>
      </c>
      <c r="HL134" s="1505">
        <v>653.28200000000004</v>
      </c>
      <c r="HM134" s="1505">
        <v>527.97299999999996</v>
      </c>
      <c r="HN134" s="1505">
        <v>925.82500000000005</v>
      </c>
      <c r="HO134" s="1505">
        <v>550.91499999999996</v>
      </c>
      <c r="HP134" s="1505">
        <v>692.40599999999995</v>
      </c>
      <c r="HQ134" s="1505">
        <v>609.70100000000002</v>
      </c>
      <c r="HR134" s="1505">
        <v>547.447</v>
      </c>
      <c r="HS134" s="1505">
        <v>738.46</v>
      </c>
      <c r="HT134" s="1505">
        <v>666.92600000000004</v>
      </c>
      <c r="HU134" s="1505">
        <v>780.91099999999994</v>
      </c>
      <c r="HV134" s="1505">
        <v>687.24599999999998</v>
      </c>
      <c r="HW134" s="1505">
        <v>700.78200000000004</v>
      </c>
      <c r="HX134" s="1505">
        <v>455.46699999999998</v>
      </c>
      <c r="HY134" s="1505">
        <v>674.84500000000003</v>
      </c>
      <c r="HZ134" s="1505">
        <v>590.21100000000001</v>
      </c>
      <c r="IA134" s="1505">
        <v>626.53099999999995</v>
      </c>
      <c r="IB134" s="1505">
        <v>467.91800000000001</v>
      </c>
      <c r="IC134" s="1505">
        <v>646.20299999999997</v>
      </c>
      <c r="ID134" s="1505">
        <v>691.97400000000005</v>
      </c>
      <c r="IE134" s="1505">
        <v>699.53800000000001</v>
      </c>
      <c r="IF134" s="1505">
        <v>632.83600000000001</v>
      </c>
      <c r="IG134" s="1505">
        <v>602.29300000000001</v>
      </c>
      <c r="IH134" s="1505">
        <v>742.63400000000001</v>
      </c>
      <c r="II134" s="1505">
        <v>736.48099999999999</v>
      </c>
      <c r="IJ134" s="1505">
        <v>540.577</v>
      </c>
      <c r="IK134" s="1505">
        <v>682.548</v>
      </c>
      <c r="IL134" s="1505">
        <v>811.64599999999996</v>
      </c>
      <c r="IM134" s="1505">
        <v>739.96100000000001</v>
      </c>
      <c r="IN134" s="1505">
        <v>675.63099999999997</v>
      </c>
      <c r="IO134" s="1505">
        <v>653.66200000000003</v>
      </c>
      <c r="IP134" s="1505">
        <v>758.91700000000003</v>
      </c>
      <c r="IQ134" s="1505">
        <v>1074.9259999999999</v>
      </c>
      <c r="IR134" s="1505">
        <v>624.803</v>
      </c>
      <c r="IS134" s="1505">
        <v>841.16800000000001</v>
      </c>
      <c r="IT134" s="1505">
        <v>566.82399999999996</v>
      </c>
      <c r="IU134" s="1505">
        <v>657.97</v>
      </c>
      <c r="IV134" s="1505">
        <v>763.62699999999995</v>
      </c>
      <c r="IW134" s="1505">
        <v>493.21300000000002</v>
      </c>
      <c r="IX134" s="1505">
        <v>865.86199999999997</v>
      </c>
      <c r="IY134" s="1505">
        <v>727.26199999999994</v>
      </c>
      <c r="IZ134" s="1505">
        <v>738.44799999999998</v>
      </c>
      <c r="JA134" s="1505">
        <v>618.17999999999995</v>
      </c>
      <c r="JB134" s="1505">
        <v>812.37699999999995</v>
      </c>
      <c r="JC134" s="1505">
        <v>706.54600000000005</v>
      </c>
      <c r="JD134" s="1505">
        <v>833.154</v>
      </c>
      <c r="JE134" s="1505">
        <v>655.87099999999998</v>
      </c>
      <c r="JF134" s="1505">
        <v>663.53</v>
      </c>
      <c r="JG134" s="1505">
        <v>470.56299999999999</v>
      </c>
      <c r="JH134" s="1505">
        <v>654.625</v>
      </c>
      <c r="JI134" s="1505">
        <v>672.29899999999998</v>
      </c>
      <c r="JJ134" s="1505">
        <v>437.61900000000003</v>
      </c>
      <c r="JK134" s="1505">
        <v>525.16700000000003</v>
      </c>
      <c r="JL134" s="1505">
        <v>741.16700000000003</v>
      </c>
      <c r="JM134" s="1505">
        <v>675.81100000000004</v>
      </c>
      <c r="JN134" s="1505">
        <v>770.88199999999995</v>
      </c>
      <c r="JO134" s="1505">
        <v>699.43899999999996</v>
      </c>
      <c r="JP134" s="1505">
        <v>910.24199999999996</v>
      </c>
      <c r="JQ134" s="1505">
        <v>785.46299999999997</v>
      </c>
      <c r="JR134" s="1505">
        <v>831.572</v>
      </c>
      <c r="JS134" s="1505">
        <v>734.69100000000003</v>
      </c>
      <c r="JT134" s="1505">
        <v>852.45899999999995</v>
      </c>
      <c r="JU134" s="1505">
        <v>539.01300000000003</v>
      </c>
      <c r="JV134" s="1505">
        <v>768.38199999999995</v>
      </c>
      <c r="JW134" s="1505">
        <v>746.09400000000005</v>
      </c>
      <c r="JX134" s="1505">
        <v>708.45899999999995</v>
      </c>
      <c r="JY134" s="1505">
        <v>1095.711</v>
      </c>
      <c r="JZ134" s="1505">
        <v>971.904</v>
      </c>
      <c r="KA134" s="1505">
        <v>848.05600000000004</v>
      </c>
      <c r="KB134" s="1505">
        <v>887.64300000000003</v>
      </c>
      <c r="KC134" s="1505">
        <v>999.66399999999999</v>
      </c>
      <c r="KD134" s="1472">
        <v>1053.635</v>
      </c>
      <c r="KE134" s="1472">
        <v>580.625</v>
      </c>
      <c r="KF134" s="1472">
        <v>936.40099999999995</v>
      </c>
      <c r="KG134" s="1472">
        <v>809.03800000000001</v>
      </c>
      <c r="KH134" s="1472">
        <v>719.65200000000004</v>
      </c>
      <c r="KI134" s="1505">
        <v>699.58799999999997</v>
      </c>
      <c r="KJ134" s="1505">
        <v>941.54200000000003</v>
      </c>
      <c r="KK134" s="1505">
        <v>1134.7940000000001</v>
      </c>
      <c r="KL134" s="1505">
        <v>960.03099999999995</v>
      </c>
      <c r="KM134" s="1505">
        <v>1304.6559999999999</v>
      </c>
      <c r="KN134" s="1505">
        <v>888.5</v>
      </c>
      <c r="KO134" s="1505">
        <v>1215.93</v>
      </c>
      <c r="KP134" s="1505">
        <v>1144.0540000000001</v>
      </c>
      <c r="KQ134" s="1472">
        <v>906.37300000000005</v>
      </c>
      <c r="KR134" s="1472">
        <v>1004.101</v>
      </c>
      <c r="KS134" s="1472">
        <v>702.95799999999997</v>
      </c>
      <c r="KT134" s="1472">
        <v>685.35400000000004</v>
      </c>
      <c r="KU134" s="1472">
        <v>915.80499999999995</v>
      </c>
      <c r="KV134" s="1472">
        <v>1096.857</v>
      </c>
      <c r="KW134" s="1472">
        <v>958.63499999999999</v>
      </c>
      <c r="KX134" s="1472">
        <v>832.19899999999996</v>
      </c>
      <c r="KY134" s="1472">
        <v>1111.644</v>
      </c>
      <c r="KZ134" s="1472">
        <v>860.73800000000006</v>
      </c>
      <c r="LA134" s="1472">
        <v>843.69200000000001</v>
      </c>
      <c r="LB134" s="1505">
        <v>1232.9870000000001</v>
      </c>
      <c r="LC134" s="1472">
        <v>853.86699999999996</v>
      </c>
      <c r="LD134" s="1472">
        <v>750.44100000000003</v>
      </c>
      <c r="LE134" s="1472">
        <v>322.66699999999997</v>
      </c>
      <c r="LF134" s="1472">
        <v>378.298</v>
      </c>
      <c r="LG134" s="1472">
        <v>600.548</v>
      </c>
      <c r="LH134" s="1472">
        <v>707.20799999999997</v>
      </c>
      <c r="LI134" s="1472">
        <v>574.32100000000003</v>
      </c>
      <c r="LJ134" s="1472">
        <v>734.85199999999998</v>
      </c>
      <c r="LK134" s="1472">
        <v>836.50300000000004</v>
      </c>
      <c r="LL134" s="1472">
        <v>609.6</v>
      </c>
      <c r="LM134" s="1472">
        <v>1263.549</v>
      </c>
      <c r="LN134" s="1505">
        <v>952.73400000000004</v>
      </c>
      <c r="LO134" s="1472">
        <v>759.43200000000002</v>
      </c>
      <c r="LP134" s="1472">
        <v>1116.346</v>
      </c>
      <c r="LQ134" s="1472">
        <v>983.32100000000003</v>
      </c>
      <c r="LR134" s="1472">
        <v>757.81100000000004</v>
      </c>
      <c r="LS134" s="1472">
        <v>654.077</v>
      </c>
      <c r="LT134" s="1472">
        <v>956.73299999999995</v>
      </c>
      <c r="LU134" s="1472">
        <v>659.49099999999999</v>
      </c>
      <c r="LV134" s="1472">
        <v>1030.3489999999999</v>
      </c>
      <c r="LW134" s="1472">
        <v>1063.2</v>
      </c>
      <c r="LX134" s="1472">
        <v>1316.867</v>
      </c>
      <c r="LY134" s="1472">
        <v>1180.1980000000001</v>
      </c>
      <c r="LZ134" s="1505">
        <v>792.90741000000003</v>
      </c>
      <c r="MA134" s="1472">
        <v>942.95898999999997</v>
      </c>
      <c r="MB134" s="1472">
        <v>1028.0091</v>
      </c>
      <c r="MC134" s="1472">
        <v>844.33010000000002</v>
      </c>
      <c r="MD134" s="1472">
        <v>565.65526999999997</v>
      </c>
      <c r="ME134" s="1472">
        <v>888.07428599999992</v>
      </c>
      <c r="MF134" s="1472">
        <v>865.0405649999999</v>
      </c>
      <c r="MG134" s="1472">
        <v>733.46075800000006</v>
      </c>
      <c r="MH134" s="1472">
        <v>896.0206189999999</v>
      </c>
      <c r="MI134" s="1472">
        <v>745.50306499999999</v>
      </c>
      <c r="MJ134" s="1472">
        <v>1053.786186</v>
      </c>
      <c r="MK134" s="1472">
        <v>1134.36348</v>
      </c>
      <c r="ML134" s="1472">
        <v>720.98930200000007</v>
      </c>
      <c r="MM134" s="1505">
        <v>687.623018</v>
      </c>
      <c r="MN134" s="1505">
        <v>1083.3303130000002</v>
      </c>
      <c r="MO134" s="1505">
        <v>481.63689699999998</v>
      </c>
      <c r="MP134" s="1505">
        <v>553.94395400000008</v>
      </c>
      <c r="MQ134" s="1505">
        <v>1139.617399</v>
      </c>
      <c r="MR134" s="1505">
        <v>838.73057999999992</v>
      </c>
      <c r="MS134" s="1505">
        <v>986.12046400000008</v>
      </c>
      <c r="MT134" s="1505">
        <v>692.630178</v>
      </c>
      <c r="MU134" s="1505">
        <v>753.72592500000007</v>
      </c>
      <c r="MV134" s="1505">
        <v>1172.644155</v>
      </c>
      <c r="MW134" s="1505">
        <v>1266.405262</v>
      </c>
      <c r="MX134" s="1505">
        <v>899.20448799999997</v>
      </c>
      <c r="MY134" s="1505">
        <v>790.49663399999997</v>
      </c>
      <c r="MZ134" s="1505">
        <v>1326.8701140000001</v>
      </c>
      <c r="NA134" s="1505">
        <v>981.84476000000006</v>
      </c>
      <c r="NB134" s="1505">
        <v>920.79986199999996</v>
      </c>
      <c r="NC134" s="1505">
        <v>864.78786671516605</v>
      </c>
      <c r="ND134" s="1505">
        <v>1354.8074782382798</v>
      </c>
      <c r="NE134" s="1505">
        <v>1182.5132125791699</v>
      </c>
      <c r="NF134" s="1505">
        <v>1086.4803217931899</v>
      </c>
      <c r="NG134" s="1505">
        <v>1671.96306487586</v>
      </c>
      <c r="NH134" s="1505">
        <v>1222.2601900054201</v>
      </c>
      <c r="NI134" s="1505">
        <v>1337.35229240334</v>
      </c>
      <c r="NJ134" s="1505">
        <v>1089.85940489981</v>
      </c>
      <c r="NK134" s="1505">
        <v>863.21050883877297</v>
      </c>
      <c r="NL134" s="1505">
        <v>1035.3236411665901</v>
      </c>
      <c r="NM134" s="1505">
        <v>1184.1075252854</v>
      </c>
      <c r="NN134" s="1505">
        <v>858.70193474514599</v>
      </c>
      <c r="NO134" s="1505">
        <v>955.53982056425298</v>
      </c>
      <c r="NP134" s="1505">
        <v>914.4434845827999</v>
      </c>
      <c r="NQ134" s="1505">
        <v>1385.20668022929</v>
      </c>
      <c r="NR134" s="1505">
        <v>1348.02265913519</v>
      </c>
      <c r="NS134" s="1505">
        <v>1603.3526248267701</v>
      </c>
      <c r="NT134" s="1505">
        <v>1112.7875881805001</v>
      </c>
      <c r="NU134" s="1505">
        <v>1404.7603107832601</v>
      </c>
      <c r="NV134" s="1505">
        <v>1176.45729270374</v>
      </c>
      <c r="NW134" s="1472">
        <v>899.20448799999997</v>
      </c>
      <c r="NX134" s="1472">
        <v>1089.85940489981</v>
      </c>
      <c r="NY134" s="1472">
        <v>1176.45729270374</v>
      </c>
      <c r="NZ134" s="1472">
        <v>86.597887803930007</v>
      </c>
      <c r="OA134" s="1475">
        <v>7.9457852466659151</v>
      </c>
      <c r="OB134" s="1475">
        <v>1.2318650838444262E-2</v>
      </c>
      <c r="OC134" s="1475">
        <v>7.9457852466659151</v>
      </c>
    </row>
    <row r="135" spans="1:393" s="1538" customFormat="1" ht="11.25">
      <c r="A135" s="1538" t="s">
        <v>1466</v>
      </c>
      <c r="B135" s="1505">
        <v>2474.0639999999999</v>
      </c>
      <c r="C135" s="1505">
        <v>1660.2570000000001</v>
      </c>
      <c r="D135" s="1505">
        <v>4123.8940000000002</v>
      </c>
      <c r="E135" s="1505">
        <v>1820.366</v>
      </c>
      <c r="F135" s="1505">
        <v>3071.3380000000002</v>
      </c>
      <c r="G135" s="1505">
        <v>3121.9949999999999</v>
      </c>
      <c r="H135" s="1505">
        <v>3681.902</v>
      </c>
      <c r="I135" s="1505">
        <v>2336.5880000000002</v>
      </c>
      <c r="J135" s="1505">
        <v>3133.652</v>
      </c>
      <c r="K135" s="1505">
        <v>3258.06</v>
      </c>
      <c r="L135" s="1505">
        <v>2806.1480000000001</v>
      </c>
      <c r="M135" s="1505">
        <v>3353.6120000000001</v>
      </c>
      <c r="N135" s="1505">
        <v>1564.508</v>
      </c>
      <c r="O135" s="1505">
        <v>1992.6030000000001</v>
      </c>
      <c r="P135" s="1505">
        <v>2766.8069999999998</v>
      </c>
      <c r="Q135" s="1505">
        <v>8169.683</v>
      </c>
      <c r="R135" s="1505">
        <v>1743.8879999999999</v>
      </c>
      <c r="S135" s="1505">
        <v>2800.7139999999999</v>
      </c>
      <c r="T135" s="1505">
        <v>2101.6419999999998</v>
      </c>
      <c r="U135" s="1505">
        <v>2775.7139999999999</v>
      </c>
      <c r="V135" s="1505">
        <v>3122.096</v>
      </c>
      <c r="W135" s="1505">
        <v>1970.377</v>
      </c>
      <c r="X135" s="1505">
        <v>1588.2560000000001</v>
      </c>
      <c r="Y135" s="1505">
        <v>4100.7359999999999</v>
      </c>
      <c r="Z135" s="1505">
        <v>1566.7460000000001</v>
      </c>
      <c r="AA135" s="1505">
        <v>1404.434</v>
      </c>
      <c r="AB135" s="1505">
        <v>1660.422</v>
      </c>
      <c r="AC135" s="1505">
        <v>1402.212</v>
      </c>
      <c r="AD135" s="1505">
        <v>1712.68</v>
      </c>
      <c r="AE135" s="1505">
        <v>2440.4279999999999</v>
      </c>
      <c r="AF135" s="1505">
        <v>1315.231</v>
      </c>
      <c r="AG135" s="1505">
        <v>1275.5429999999999</v>
      </c>
      <c r="AH135" s="1505">
        <v>1636.7560000000001</v>
      </c>
      <c r="AI135" s="1505">
        <v>1979.527</v>
      </c>
      <c r="AJ135" s="1505">
        <v>2593.817</v>
      </c>
      <c r="AK135" s="1505">
        <v>2730.739</v>
      </c>
      <c r="AL135" s="1505">
        <v>2417.375</v>
      </c>
      <c r="AM135" s="1505">
        <v>1891.383</v>
      </c>
      <c r="AN135" s="1505">
        <v>3538.3380000000002</v>
      </c>
      <c r="AO135" s="1505">
        <v>2631.4430000000002</v>
      </c>
      <c r="AP135" s="1505">
        <v>3320.6750000000002</v>
      </c>
      <c r="AQ135" s="1505">
        <v>1840.35</v>
      </c>
      <c r="AR135" s="1505">
        <v>3436.9639999999999</v>
      </c>
      <c r="AS135" s="1505">
        <v>1974.5909999999999</v>
      </c>
      <c r="AT135" s="1505">
        <v>1756.6510000000001</v>
      </c>
      <c r="AU135" s="1505">
        <v>1895.26</v>
      </c>
      <c r="AV135" s="1505">
        <v>2279.049</v>
      </c>
      <c r="AW135" s="1505">
        <v>1421.4059999999999</v>
      </c>
      <c r="AX135" s="1505">
        <v>2549.5790000000002</v>
      </c>
      <c r="AY135" s="1505">
        <v>1380.3910000000001</v>
      </c>
      <c r="AZ135" s="1505">
        <v>1590.855</v>
      </c>
      <c r="BA135" s="1505">
        <v>2114.9409999999998</v>
      </c>
      <c r="BB135" s="1505">
        <v>2011.2270000000001</v>
      </c>
      <c r="BC135" s="1505">
        <v>1506.154</v>
      </c>
      <c r="BD135" s="1505">
        <v>848.928</v>
      </c>
      <c r="BE135" s="1505">
        <v>1157.5909999999999</v>
      </c>
      <c r="BF135" s="1505">
        <v>2474.9340000000002</v>
      </c>
      <c r="BG135" s="1505">
        <v>1007.7569999999999</v>
      </c>
      <c r="BH135" s="1505">
        <v>1798.404</v>
      </c>
      <c r="BI135" s="1505">
        <v>3488.835</v>
      </c>
      <c r="BJ135" s="1505">
        <v>1479.3340000000001</v>
      </c>
      <c r="BK135" s="1505">
        <v>2015.42</v>
      </c>
      <c r="BL135" s="1505">
        <v>1207.1379999999999</v>
      </c>
      <c r="BM135" s="1505">
        <v>1214.0219999999999</v>
      </c>
      <c r="BN135" s="1505">
        <v>906.86500000000001</v>
      </c>
      <c r="BO135" s="1505">
        <v>1376.723</v>
      </c>
      <c r="BP135" s="1505">
        <v>1026.5219999999999</v>
      </c>
      <c r="BQ135" s="1505">
        <v>1299.0060000000001</v>
      </c>
      <c r="BR135" s="1505">
        <v>1084.8779999999999</v>
      </c>
      <c r="BS135" s="1505">
        <v>807.52099999999996</v>
      </c>
      <c r="BT135" s="1505">
        <v>779.38499999999999</v>
      </c>
      <c r="BU135" s="1505">
        <v>1120.1179999999999</v>
      </c>
      <c r="BV135" s="1505">
        <v>771.94600000000003</v>
      </c>
      <c r="BW135" s="1505">
        <v>1388.8520000000001</v>
      </c>
      <c r="BX135" s="1505">
        <v>1256.173</v>
      </c>
      <c r="BY135" s="1505">
        <v>1634.296</v>
      </c>
      <c r="BZ135" s="1505">
        <v>1392.3879999999999</v>
      </c>
      <c r="CA135" s="1505">
        <v>1201.5119999999999</v>
      </c>
      <c r="CB135" s="1505">
        <v>1020.843</v>
      </c>
      <c r="CC135" s="1505">
        <v>2033.6469999999999</v>
      </c>
      <c r="CD135" s="1505">
        <v>3141.8429999999998</v>
      </c>
      <c r="CE135" s="1505">
        <v>2324.335</v>
      </c>
      <c r="CF135" s="1505">
        <v>1724.9549999999999</v>
      </c>
      <c r="CG135" s="1505">
        <v>1361.4280000000001</v>
      </c>
      <c r="CH135" s="1505">
        <v>2458.5949999999998</v>
      </c>
      <c r="CI135" s="1505">
        <v>1419.509</v>
      </c>
      <c r="CJ135" s="1505">
        <v>1582.8130000000001</v>
      </c>
      <c r="CK135" s="1505">
        <v>934.60500000000002</v>
      </c>
      <c r="CL135" s="1505">
        <v>1982.1959999999999</v>
      </c>
      <c r="CM135" s="1505">
        <v>1503.93</v>
      </c>
      <c r="CN135" s="1505">
        <v>1416.9570000000001</v>
      </c>
      <c r="CO135" s="1505">
        <v>2041.877</v>
      </c>
      <c r="CP135" s="1505">
        <v>1337.62</v>
      </c>
      <c r="CQ135" s="1505">
        <v>2053.527</v>
      </c>
      <c r="CR135" s="1505">
        <v>1225.825</v>
      </c>
      <c r="CS135" s="1505">
        <v>1087.297</v>
      </c>
      <c r="CT135" s="1505">
        <v>1045.2280000000001</v>
      </c>
      <c r="CU135" s="1505">
        <v>903.91700000000003</v>
      </c>
      <c r="CV135" s="1505">
        <v>1237.742</v>
      </c>
      <c r="CW135" s="1505">
        <v>1502.1020000000001</v>
      </c>
      <c r="CX135" s="1505">
        <v>1845.5719999999999</v>
      </c>
      <c r="CY135" s="1505">
        <v>1602.4580000000001</v>
      </c>
      <c r="CZ135" s="1505">
        <v>1563.903</v>
      </c>
      <c r="DA135" s="1505">
        <v>1571.2909999999999</v>
      </c>
      <c r="DB135" s="1505">
        <v>1268.3109999999999</v>
      </c>
      <c r="DC135" s="1505">
        <v>1369.222</v>
      </c>
      <c r="DD135" s="1505">
        <v>1135.0899999999999</v>
      </c>
      <c r="DE135" s="1505">
        <v>1398.721</v>
      </c>
      <c r="DF135" s="1505">
        <v>1157.6579999999999</v>
      </c>
      <c r="DG135" s="1505">
        <v>1358.347</v>
      </c>
      <c r="DH135" s="1505">
        <v>1325.546</v>
      </c>
      <c r="DI135" s="1505">
        <v>988.49400000000003</v>
      </c>
      <c r="DJ135" s="1505">
        <v>1881.675</v>
      </c>
      <c r="DK135" s="1505">
        <v>2286.36</v>
      </c>
      <c r="DL135" s="1505">
        <v>2850.5830000000001</v>
      </c>
      <c r="DM135" s="1505">
        <v>2335.0259999999998</v>
      </c>
      <c r="DN135" s="1505">
        <v>2743.768</v>
      </c>
      <c r="DO135" s="1505">
        <v>2303.3989999999999</v>
      </c>
      <c r="DP135" s="1505">
        <v>3052.42</v>
      </c>
      <c r="DQ135" s="1505">
        <v>1718.75</v>
      </c>
      <c r="DR135" s="1505">
        <v>1860.6220000000001</v>
      </c>
      <c r="DS135" s="1505">
        <v>1984.616</v>
      </c>
      <c r="DT135" s="1505">
        <v>2407.6660000000002</v>
      </c>
      <c r="DU135" s="1505">
        <v>2529.6120000000001</v>
      </c>
      <c r="DV135" s="1505">
        <v>2344.38</v>
      </c>
      <c r="DW135" s="1505">
        <v>2518.3290000000002</v>
      </c>
      <c r="DX135" s="1505">
        <v>2307.837</v>
      </c>
      <c r="DY135" s="1505">
        <v>2507.8209999999999</v>
      </c>
      <c r="DZ135" s="1505">
        <v>2260.4879999999998</v>
      </c>
      <c r="EA135" s="1505">
        <v>2307.576</v>
      </c>
      <c r="EB135" s="1505">
        <v>2429.3760000000002</v>
      </c>
      <c r="EC135" s="1505">
        <v>2738.0309999999999</v>
      </c>
      <c r="ED135" s="1505">
        <v>1289.05</v>
      </c>
      <c r="EE135" s="1505">
        <v>1978.74</v>
      </c>
      <c r="EF135" s="1505">
        <v>1855.357</v>
      </c>
      <c r="EG135" s="1505">
        <v>2748.7489999999998</v>
      </c>
      <c r="EH135" s="1505">
        <v>3282.5219999999999</v>
      </c>
      <c r="EI135" s="1505">
        <v>2741.2150000000001</v>
      </c>
      <c r="EJ135" s="1505">
        <v>2556.3220000000001</v>
      </c>
      <c r="EK135" s="1505">
        <v>2836.94</v>
      </c>
      <c r="EL135" s="1505">
        <v>2929.3679999999999</v>
      </c>
      <c r="EM135" s="1505">
        <v>3137.7689999999998</v>
      </c>
      <c r="EN135" s="1505">
        <v>2299.2559999999999</v>
      </c>
      <c r="EO135" s="1505">
        <v>4346.3289999999997</v>
      </c>
      <c r="EP135" s="1505">
        <v>2372.4630000000002</v>
      </c>
      <c r="EQ135" s="1505">
        <v>2311.0410000000002</v>
      </c>
      <c r="ER135" s="1505">
        <v>3425.29</v>
      </c>
      <c r="ES135" s="1505">
        <v>2460.3780000000002</v>
      </c>
      <c r="ET135" s="1505">
        <v>2197.1689999999999</v>
      </c>
      <c r="EU135" s="1505">
        <v>3154.2719999999999</v>
      </c>
      <c r="EV135" s="1505">
        <v>3001.7240000000002</v>
      </c>
      <c r="EW135" s="1505">
        <v>2826.2289999999998</v>
      </c>
      <c r="EX135" s="1505">
        <v>2596.1770000000001</v>
      </c>
      <c r="EY135" s="1505">
        <v>3318.7620000000002</v>
      </c>
      <c r="EZ135" s="1505">
        <v>2834.8690000000001</v>
      </c>
      <c r="FA135" s="1505">
        <v>3150.45</v>
      </c>
      <c r="FB135" s="1505">
        <v>2102.931</v>
      </c>
      <c r="FC135" s="1505">
        <v>3007.0219999999999</v>
      </c>
      <c r="FD135" s="1505">
        <v>3625.45</v>
      </c>
      <c r="FE135" s="1505">
        <v>3063.8780000000002</v>
      </c>
      <c r="FF135" s="1505">
        <v>3348.3440000000001</v>
      </c>
      <c r="FG135" s="1505">
        <v>3948.808</v>
      </c>
      <c r="FH135" s="1505">
        <v>3441.02</v>
      </c>
      <c r="FI135" s="1505">
        <v>4163.1880000000001</v>
      </c>
      <c r="FJ135" s="1505">
        <v>3271.3150000000001</v>
      </c>
      <c r="FK135" s="1505">
        <v>4638.1009999999997</v>
      </c>
      <c r="FL135" s="1505">
        <v>3742.38</v>
      </c>
      <c r="FM135" s="1505">
        <v>3990.4540000000002</v>
      </c>
      <c r="FN135" s="1505">
        <v>3816.84</v>
      </c>
      <c r="FO135" s="1505">
        <v>4191.4650000000001</v>
      </c>
      <c r="FP135" s="1505">
        <v>4836.4759999999997</v>
      </c>
      <c r="FQ135" s="1505">
        <v>3526.5439999999999</v>
      </c>
      <c r="FR135" s="1505">
        <v>5121.3389999999999</v>
      </c>
      <c r="FS135" s="1505">
        <v>4043.2190000000001</v>
      </c>
      <c r="FT135" s="1505">
        <v>6258.1130000000003</v>
      </c>
      <c r="FU135" s="1505">
        <v>4715.0479999999998</v>
      </c>
      <c r="FV135" s="1505">
        <v>4595.2520000000004</v>
      </c>
      <c r="FW135" s="1505">
        <v>3122.2330000000002</v>
      </c>
      <c r="FX135" s="1505">
        <v>2848.3939999999998</v>
      </c>
      <c r="FY135" s="1505">
        <v>3780.462</v>
      </c>
      <c r="FZ135" s="1505">
        <v>2829.3119999999999</v>
      </c>
      <c r="GA135" s="1505">
        <v>2572.944</v>
      </c>
      <c r="GB135" s="1505">
        <v>3478.7869999999998</v>
      </c>
      <c r="GC135" s="1505">
        <v>3258.7660000000001</v>
      </c>
      <c r="GD135" s="1505">
        <v>2401.337</v>
      </c>
      <c r="GE135" s="1505">
        <v>2820.42</v>
      </c>
      <c r="GF135" s="1505">
        <v>4211.0029999999997</v>
      </c>
      <c r="GG135" s="1505">
        <v>4035.4740000000002</v>
      </c>
      <c r="GH135" s="1505">
        <v>3786.7460000000001</v>
      </c>
      <c r="GI135" s="1505">
        <v>4203.7380000000003</v>
      </c>
      <c r="GJ135" s="1505">
        <v>5024.8149999999996</v>
      </c>
      <c r="GK135" s="1505">
        <v>3903.2240000000002</v>
      </c>
      <c r="GL135" s="1505">
        <v>3650.1880000000001</v>
      </c>
      <c r="GM135" s="1505">
        <v>3044.4180000000001</v>
      </c>
      <c r="GN135" s="1505">
        <v>5008.1610000000001</v>
      </c>
      <c r="GO135" s="1505">
        <v>4270.277</v>
      </c>
      <c r="GP135" s="1505">
        <v>4507.4960000000001</v>
      </c>
      <c r="GQ135" s="1505">
        <v>4054.2930000000001</v>
      </c>
      <c r="GR135" s="1505">
        <v>4463.0439999999999</v>
      </c>
      <c r="GS135" s="1505">
        <v>4477.3459999999995</v>
      </c>
      <c r="GT135" s="1505">
        <v>4164.0649999999996</v>
      </c>
      <c r="GU135" s="1505">
        <v>4668.1289999999999</v>
      </c>
      <c r="GV135" s="1505">
        <v>4543.8040000000001</v>
      </c>
      <c r="GW135" s="1505">
        <v>5657.3630000000003</v>
      </c>
      <c r="GX135" s="1505">
        <v>3745.4670000000001</v>
      </c>
      <c r="GY135" s="1505">
        <v>3365.9940000000001</v>
      </c>
      <c r="GZ135" s="1505">
        <v>4101.3379999999997</v>
      </c>
      <c r="HA135" s="1505">
        <v>4255.1059999999998</v>
      </c>
      <c r="HB135" s="1505">
        <v>5652.7370000000001</v>
      </c>
      <c r="HC135" s="1505">
        <v>6039.7910000000002</v>
      </c>
      <c r="HD135" s="1505">
        <v>4985.08</v>
      </c>
      <c r="HE135" s="1505">
        <v>5964.32</v>
      </c>
      <c r="HF135" s="1505">
        <v>6315.6540000000005</v>
      </c>
      <c r="HG135" s="1505">
        <v>4888.1040000000003</v>
      </c>
      <c r="HH135" s="1505">
        <v>6152.9430000000002</v>
      </c>
      <c r="HI135" s="1505">
        <v>4261.4179999999997</v>
      </c>
      <c r="HJ135" s="1505">
        <v>3885.0659999999998</v>
      </c>
      <c r="HK135" s="1505">
        <v>4132.7190000000001</v>
      </c>
      <c r="HL135" s="1505">
        <v>6376.8739999999998</v>
      </c>
      <c r="HM135" s="1505">
        <v>5805.4040000000005</v>
      </c>
      <c r="HN135" s="1505">
        <v>8446.8729999999996</v>
      </c>
      <c r="HO135" s="1505">
        <v>5203.1980000000003</v>
      </c>
      <c r="HP135" s="1505">
        <v>5324.2460000000001</v>
      </c>
      <c r="HQ135" s="1505">
        <v>6301.8869999999997</v>
      </c>
      <c r="HR135" s="1505">
        <v>6772.2309999999998</v>
      </c>
      <c r="HS135" s="1505">
        <v>7118.2520000000004</v>
      </c>
      <c r="HT135" s="1505">
        <v>8959.4279999999999</v>
      </c>
      <c r="HU135" s="1505">
        <v>7989.4690000000001</v>
      </c>
      <c r="HV135" s="1505">
        <v>5919.8389999999999</v>
      </c>
      <c r="HW135" s="1505">
        <v>5233.4809999999998</v>
      </c>
      <c r="HX135" s="1505">
        <v>5201.1409999999996</v>
      </c>
      <c r="HY135" s="1505">
        <v>7567.915</v>
      </c>
      <c r="HZ135" s="1505">
        <v>5425.13</v>
      </c>
      <c r="IA135" s="1505">
        <v>4790.5320000000002</v>
      </c>
      <c r="IB135" s="1505">
        <v>6047.6679999999997</v>
      </c>
      <c r="IC135" s="1505">
        <v>5260.1710000000003</v>
      </c>
      <c r="ID135" s="1505">
        <v>5042.2849999999999</v>
      </c>
      <c r="IE135" s="1505">
        <v>4758.2860000000001</v>
      </c>
      <c r="IF135" s="1505">
        <v>5639.7550000000001</v>
      </c>
      <c r="IG135" s="1505">
        <v>5114.1559999999999</v>
      </c>
      <c r="IH135" s="1505">
        <v>4956.0680000000002</v>
      </c>
      <c r="II135" s="1505">
        <v>4073.4630000000002</v>
      </c>
      <c r="IJ135" s="1505">
        <v>6065.848</v>
      </c>
      <c r="IK135" s="1505">
        <v>5653.1710000000003</v>
      </c>
      <c r="IL135" s="1505">
        <v>5149.7619999999997</v>
      </c>
      <c r="IM135" s="1505">
        <v>4871.8459999999995</v>
      </c>
      <c r="IN135" s="1505">
        <v>7745.2740000000003</v>
      </c>
      <c r="IO135" s="1505">
        <v>7361.2460000000001</v>
      </c>
      <c r="IP135" s="1505">
        <v>6539.7860000000001</v>
      </c>
      <c r="IQ135" s="1505">
        <v>8080.0619999999999</v>
      </c>
      <c r="IR135" s="1505">
        <v>5340.0039999999999</v>
      </c>
      <c r="IS135" s="1505">
        <v>6794.1779999999999</v>
      </c>
      <c r="IT135" s="1505">
        <v>3971.88</v>
      </c>
      <c r="IU135" s="1505">
        <v>5336.473</v>
      </c>
      <c r="IV135" s="1505">
        <v>6758.1660000000002</v>
      </c>
      <c r="IW135" s="1505">
        <v>5514.8010000000004</v>
      </c>
      <c r="IX135" s="1505">
        <v>3684.2330000000002</v>
      </c>
      <c r="IY135" s="1505">
        <v>5731.2640000000001</v>
      </c>
      <c r="IZ135" s="1505">
        <v>5370.9409999999998</v>
      </c>
      <c r="JA135" s="1505">
        <v>8154.6840000000002</v>
      </c>
      <c r="JB135" s="1505">
        <v>57467.453000000001</v>
      </c>
      <c r="JC135" s="1505">
        <v>5473.8829999999998</v>
      </c>
      <c r="JD135" s="1505">
        <v>7880.0169999999998</v>
      </c>
      <c r="JE135" s="1505">
        <v>4978.3919999999998</v>
      </c>
      <c r="JF135" s="1505">
        <v>4907.0649999999996</v>
      </c>
      <c r="JG135" s="1505">
        <v>7276.8010000000004</v>
      </c>
      <c r="JH135" s="1505">
        <v>7759.0820000000003</v>
      </c>
      <c r="JI135" s="1505">
        <v>4980.9809999999998</v>
      </c>
      <c r="JJ135" s="1505">
        <v>6130.3180000000002</v>
      </c>
      <c r="JK135" s="1505">
        <v>5584.732</v>
      </c>
      <c r="JL135" s="1505">
        <v>6288.0410000000002</v>
      </c>
      <c r="JM135" s="1505">
        <v>5194.5159999999996</v>
      </c>
      <c r="JN135" s="1505">
        <v>6270.5870000000004</v>
      </c>
      <c r="JO135" s="1505">
        <v>5343.7349999999997</v>
      </c>
      <c r="JP135" s="1505">
        <v>7234.4949999999999</v>
      </c>
      <c r="JQ135" s="1505">
        <v>6502.0910000000003</v>
      </c>
      <c r="JR135" s="1505">
        <v>6644.02</v>
      </c>
      <c r="JS135" s="1505">
        <v>6953.5929999999998</v>
      </c>
      <c r="JT135" s="1505">
        <v>6508.8559999999998</v>
      </c>
      <c r="JU135" s="1505">
        <v>8544.8549999999996</v>
      </c>
      <c r="JV135" s="1505">
        <v>5231.3639999999996</v>
      </c>
      <c r="JW135" s="1505">
        <v>5623.2740000000003</v>
      </c>
      <c r="JX135" s="1505">
        <v>9357.9519999999993</v>
      </c>
      <c r="JY135" s="1505">
        <v>7289.1490000000003</v>
      </c>
      <c r="JZ135" s="1505">
        <v>6491.1450000000004</v>
      </c>
      <c r="KA135" s="1505">
        <v>7405.9920000000002</v>
      </c>
      <c r="KB135" s="1505">
        <v>6637.6660000000002</v>
      </c>
      <c r="KC135" s="1505">
        <v>8196.58</v>
      </c>
      <c r="KD135" s="1472">
        <v>6796.0219999999999</v>
      </c>
      <c r="KE135" s="1472">
        <v>6491.6930000000002</v>
      </c>
      <c r="KF135" s="1472">
        <v>6541.7690000000002</v>
      </c>
      <c r="KG135" s="1472">
        <v>6191.5720000000001</v>
      </c>
      <c r="KH135" s="1472">
        <v>5572.7209999999995</v>
      </c>
      <c r="KI135" s="1505">
        <v>4635.7179999999998</v>
      </c>
      <c r="KJ135" s="1505">
        <v>6612.8819999999996</v>
      </c>
      <c r="KK135" s="1505">
        <v>8868.1769999999997</v>
      </c>
      <c r="KL135" s="1505">
        <v>6037.75</v>
      </c>
      <c r="KM135" s="1505">
        <v>7622.268</v>
      </c>
      <c r="KN135" s="1505">
        <v>7457.5749999999998</v>
      </c>
      <c r="KO135" s="1505">
        <v>6135.6580000000004</v>
      </c>
      <c r="KP135" s="1505">
        <v>5136.299</v>
      </c>
      <c r="KQ135" s="1472">
        <v>4876.6059999999998</v>
      </c>
      <c r="KR135" s="1472">
        <v>6475.8010000000004</v>
      </c>
      <c r="KS135" s="1472">
        <v>6370.1869999999999</v>
      </c>
      <c r="KT135" s="1472">
        <v>5864.9539999999997</v>
      </c>
      <c r="KU135" s="1472">
        <v>5263.4989999999998</v>
      </c>
      <c r="KV135" s="1472">
        <v>6451.3249999999998</v>
      </c>
      <c r="KW135" s="1472">
        <v>6191.0829999999996</v>
      </c>
      <c r="KX135" s="1472">
        <v>5345.1139999999996</v>
      </c>
      <c r="KY135" s="1472">
        <v>6269.9459999999999</v>
      </c>
      <c r="KZ135" s="1472">
        <v>5326.741</v>
      </c>
      <c r="LA135" s="1472">
        <v>7303.3410000000003</v>
      </c>
      <c r="LB135" s="1505">
        <v>7539.0129999999999</v>
      </c>
      <c r="LC135" s="1472">
        <v>5942.4949999999999</v>
      </c>
      <c r="LD135" s="1472">
        <v>5460.5879999999997</v>
      </c>
      <c r="LE135" s="1472">
        <v>2683.4279999999999</v>
      </c>
      <c r="LF135" s="1472">
        <v>5764.3320000000003</v>
      </c>
      <c r="LG135" s="1472">
        <v>5849.2079999999996</v>
      </c>
      <c r="LH135" s="1472">
        <v>6371.76</v>
      </c>
      <c r="LI135" s="1472">
        <v>6692.0060000000003</v>
      </c>
      <c r="LJ135" s="1472">
        <v>6790.9070000000002</v>
      </c>
      <c r="LK135" s="1472">
        <v>6987.5150000000003</v>
      </c>
      <c r="LL135" s="1472">
        <v>8258.6929999999993</v>
      </c>
      <c r="LM135" s="1472">
        <v>7897.598</v>
      </c>
      <c r="LN135" s="1505">
        <v>6393.7150000000001</v>
      </c>
      <c r="LO135" s="1472">
        <v>6546.9589999999998</v>
      </c>
      <c r="LP135" s="1472">
        <v>7038.2690000000002</v>
      </c>
      <c r="LQ135" s="1472">
        <v>9216.7990000000009</v>
      </c>
      <c r="LR135" s="1472">
        <v>7865.4120000000003</v>
      </c>
      <c r="LS135" s="1472">
        <v>7247.9210000000003</v>
      </c>
      <c r="LT135" s="1472">
        <v>7795.8720000000003</v>
      </c>
      <c r="LU135" s="1472">
        <v>7129.2910000000002</v>
      </c>
      <c r="LV135" s="1472">
        <v>8841.5550000000003</v>
      </c>
      <c r="LW135" s="1472">
        <v>9717.2350000000006</v>
      </c>
      <c r="LX135" s="1472">
        <v>8835.9269999999997</v>
      </c>
      <c r="LY135" s="1472">
        <v>7100.9849999999997</v>
      </c>
      <c r="LZ135" s="1505">
        <v>7041.1782229999999</v>
      </c>
      <c r="MA135" s="1472">
        <v>9704.3031549999996</v>
      </c>
      <c r="MB135" s="1472">
        <v>8775.2657810000001</v>
      </c>
      <c r="MC135" s="1472">
        <v>6767.9182380000002</v>
      </c>
      <c r="MD135" s="1472">
        <v>7809.0473679999996</v>
      </c>
      <c r="ME135" s="1472">
        <v>5408.471861</v>
      </c>
      <c r="MF135" s="1472">
        <v>8833.1109480000014</v>
      </c>
      <c r="MG135" s="1472">
        <v>8686.2344639999992</v>
      </c>
      <c r="MH135" s="1472">
        <v>6888.724921</v>
      </c>
      <c r="MI135" s="1472">
        <v>7148.0373010000003</v>
      </c>
      <c r="MJ135" s="1472">
        <v>6748.8030590000008</v>
      </c>
      <c r="MK135" s="1472">
        <v>5898.801888</v>
      </c>
      <c r="ML135" s="1472">
        <v>4156.0414350000001</v>
      </c>
      <c r="MM135" s="1505">
        <v>5689.6378890000005</v>
      </c>
      <c r="MN135" s="1505">
        <v>6284.1454910000002</v>
      </c>
      <c r="MO135" s="1505">
        <v>6896.2818539999998</v>
      </c>
      <c r="MP135" s="1505">
        <v>6105.4704340000008</v>
      </c>
      <c r="MQ135" s="1505">
        <v>7934.7318619999996</v>
      </c>
      <c r="MR135" s="1505">
        <v>7885.6548159999993</v>
      </c>
      <c r="MS135" s="1505">
        <v>7486.5040799999997</v>
      </c>
      <c r="MT135" s="1505">
        <v>6828.4108720000004</v>
      </c>
      <c r="MU135" s="1505">
        <v>6160.5525149999994</v>
      </c>
      <c r="MV135" s="1505">
        <v>6323.6650559999998</v>
      </c>
      <c r="MW135" s="1505">
        <v>6646.4724910000004</v>
      </c>
      <c r="MX135" s="1505">
        <v>5407.1716289999995</v>
      </c>
      <c r="MY135" s="1505">
        <v>4984.4399239999993</v>
      </c>
      <c r="MZ135" s="1505">
        <v>4612.8804809999992</v>
      </c>
      <c r="NA135" s="1505">
        <v>5861.8927699999995</v>
      </c>
      <c r="NB135" s="1505">
        <v>6418.9290609999998</v>
      </c>
      <c r="NC135" s="1505">
        <v>6453.4059907091205</v>
      </c>
      <c r="ND135" s="1505">
        <v>6629.0114666131803</v>
      </c>
      <c r="NE135" s="1505">
        <v>5849.30059653845</v>
      </c>
      <c r="NF135" s="1505">
        <v>7907.3257072451406</v>
      </c>
      <c r="NG135" s="1505">
        <v>7518.25263645823</v>
      </c>
      <c r="NH135" s="1505">
        <v>6239.9088016444503</v>
      </c>
      <c r="NI135" s="1505">
        <v>8083.54695489198</v>
      </c>
      <c r="NJ135" s="1505">
        <v>7656.1277526353997</v>
      </c>
      <c r="NK135" s="1505">
        <v>7162.1863396873796</v>
      </c>
      <c r="NL135" s="1505">
        <v>7407.5245331920596</v>
      </c>
      <c r="NM135" s="1505">
        <v>9587.9120763576611</v>
      </c>
      <c r="NN135" s="1505">
        <v>8320.6546980623098</v>
      </c>
      <c r="NO135" s="1505">
        <v>11678.8176967783</v>
      </c>
      <c r="NP135" s="1505">
        <v>15583.8164459702</v>
      </c>
      <c r="NQ135" s="1505">
        <v>11887.160840013201</v>
      </c>
      <c r="NR135" s="1505">
        <v>11710.558510393999</v>
      </c>
      <c r="NS135" s="1505">
        <v>9289.6606738568898</v>
      </c>
      <c r="NT135" s="1505">
        <v>7715.5825892805697</v>
      </c>
      <c r="NU135" s="1505">
        <v>10228.743978293</v>
      </c>
      <c r="NV135" s="1505">
        <v>10149.0371177611</v>
      </c>
      <c r="NW135" s="1472">
        <v>5407.1716289999995</v>
      </c>
      <c r="NX135" s="1472">
        <v>7656.1277526353997</v>
      </c>
      <c r="NY135" s="1472">
        <v>10149.0371177611</v>
      </c>
      <c r="NZ135" s="1472">
        <v>2492.9093651256999</v>
      </c>
      <c r="OA135" s="1475">
        <v>32.560968751698113</v>
      </c>
      <c r="OB135" s="1475">
        <v>0.35461927328298648</v>
      </c>
      <c r="OC135" s="1475">
        <v>32.560968751698113</v>
      </c>
    </row>
    <row r="136" spans="1:393" s="1538" customFormat="1" ht="11.25">
      <c r="A136" s="1538" t="s">
        <v>1467</v>
      </c>
      <c r="B136" s="1505">
        <v>217.77500000000001</v>
      </c>
      <c r="C136" s="1505">
        <v>206.428</v>
      </c>
      <c r="D136" s="1505">
        <v>287.32100000000003</v>
      </c>
      <c r="E136" s="1505">
        <v>327.03100000000001</v>
      </c>
      <c r="F136" s="1505">
        <v>388.97899999999998</v>
      </c>
      <c r="G136" s="1505">
        <v>404.01900000000001</v>
      </c>
      <c r="H136" s="1505">
        <v>584.65200000000004</v>
      </c>
      <c r="I136" s="1505">
        <v>438.27499999999998</v>
      </c>
      <c r="J136" s="1505">
        <v>438.74900000000002</v>
      </c>
      <c r="K136" s="1505">
        <v>704.84</v>
      </c>
      <c r="L136" s="1505">
        <v>600.60199999999998</v>
      </c>
      <c r="M136" s="1505">
        <v>512.11</v>
      </c>
      <c r="N136" s="1505">
        <v>643.61500000000001</v>
      </c>
      <c r="O136" s="1505">
        <v>1171.9290000000001</v>
      </c>
      <c r="P136" s="1505">
        <v>1566.942</v>
      </c>
      <c r="Q136" s="1505">
        <v>1177.1300000000001</v>
      </c>
      <c r="R136" s="1505">
        <v>1029.5219999999999</v>
      </c>
      <c r="S136" s="1505">
        <v>1071.548</v>
      </c>
      <c r="T136" s="1505">
        <v>1294.454</v>
      </c>
      <c r="U136" s="1505">
        <v>952.61</v>
      </c>
      <c r="V136" s="1505">
        <v>1339.9839999999999</v>
      </c>
      <c r="W136" s="1505">
        <v>997.428</v>
      </c>
      <c r="X136" s="1505">
        <v>977.67899999999997</v>
      </c>
      <c r="Y136" s="1505">
        <v>418.07</v>
      </c>
      <c r="Z136" s="1505">
        <v>570.74199999999996</v>
      </c>
      <c r="AA136" s="1505">
        <v>564.053</v>
      </c>
      <c r="AB136" s="1505">
        <v>953.601</v>
      </c>
      <c r="AC136" s="1505">
        <v>782.29399999999998</v>
      </c>
      <c r="AD136" s="1505">
        <v>1291.6769999999999</v>
      </c>
      <c r="AE136" s="1505">
        <v>908.75099999999998</v>
      </c>
      <c r="AF136" s="1505">
        <v>1189.279</v>
      </c>
      <c r="AG136" s="1505">
        <v>1153.818</v>
      </c>
      <c r="AH136" s="1505">
        <v>1604.277</v>
      </c>
      <c r="AI136" s="1505">
        <v>971.803</v>
      </c>
      <c r="AJ136" s="1505">
        <v>928.80600000000004</v>
      </c>
      <c r="AK136" s="1505">
        <v>1056.922</v>
      </c>
      <c r="AL136" s="1505">
        <v>798.87599999999998</v>
      </c>
      <c r="AM136" s="1505">
        <v>481.82</v>
      </c>
      <c r="AN136" s="1505">
        <v>944.98299999999995</v>
      </c>
      <c r="AO136" s="1505">
        <v>401.87099999999998</v>
      </c>
      <c r="AP136" s="1505">
        <v>658.452</v>
      </c>
      <c r="AQ136" s="1505">
        <v>846.43899999999996</v>
      </c>
      <c r="AR136" s="1505">
        <v>843.096</v>
      </c>
      <c r="AS136" s="1505">
        <v>607.57799999999997</v>
      </c>
      <c r="AT136" s="1505">
        <v>807.80399999999997</v>
      </c>
      <c r="AU136" s="1505">
        <v>762.745</v>
      </c>
      <c r="AV136" s="1505">
        <v>808.88900000000001</v>
      </c>
      <c r="AW136" s="1505">
        <v>401.73</v>
      </c>
      <c r="AX136" s="1505">
        <v>474.577</v>
      </c>
      <c r="AY136" s="1505">
        <v>664.07100000000003</v>
      </c>
      <c r="AZ136" s="1505">
        <v>1070.848</v>
      </c>
      <c r="BA136" s="1505">
        <v>784.60299999999995</v>
      </c>
      <c r="BB136" s="1505">
        <v>1029.73</v>
      </c>
      <c r="BC136" s="1505">
        <v>654.77</v>
      </c>
      <c r="BD136" s="1505">
        <v>467.90899999999999</v>
      </c>
      <c r="BE136" s="1505">
        <v>1084.356</v>
      </c>
      <c r="BF136" s="1505">
        <v>610.27</v>
      </c>
      <c r="BG136" s="1505">
        <v>632.28300000000002</v>
      </c>
      <c r="BH136" s="1505">
        <v>622.07899999999995</v>
      </c>
      <c r="BI136" s="1505">
        <v>736.77200000000005</v>
      </c>
      <c r="BJ136" s="1505">
        <v>385.44600000000003</v>
      </c>
      <c r="BK136" s="1505">
        <v>72.957999999999998</v>
      </c>
      <c r="BL136" s="1505">
        <v>136.791</v>
      </c>
      <c r="BM136" s="1505">
        <v>233.46600000000001</v>
      </c>
      <c r="BN136" s="1505">
        <v>553.41300000000001</v>
      </c>
      <c r="BO136" s="1505">
        <v>2344.672</v>
      </c>
      <c r="BP136" s="1505">
        <v>1015.407</v>
      </c>
      <c r="BQ136" s="1505">
        <v>1613.152</v>
      </c>
      <c r="BR136" s="1505">
        <v>1493.4870000000001</v>
      </c>
      <c r="BS136" s="1505">
        <v>720.03499999999997</v>
      </c>
      <c r="BT136" s="1505">
        <v>811.12199999999996</v>
      </c>
      <c r="BU136" s="1505">
        <v>356.49400000000003</v>
      </c>
      <c r="BV136" s="1505">
        <v>490.65600000000001</v>
      </c>
      <c r="BW136" s="1505">
        <v>840.42399999999998</v>
      </c>
      <c r="BX136" s="1505">
        <v>603.649</v>
      </c>
      <c r="BY136" s="1505">
        <v>1248.789</v>
      </c>
      <c r="BZ136" s="1505">
        <v>755.21900000000005</v>
      </c>
      <c r="CA136" s="1505">
        <v>1355.548</v>
      </c>
      <c r="CB136" s="1505">
        <v>797.21799999999996</v>
      </c>
      <c r="CC136" s="1505">
        <v>967.03800000000001</v>
      </c>
      <c r="CD136" s="1505">
        <v>757.27099999999996</v>
      </c>
      <c r="CE136" s="1505">
        <v>979.30899999999997</v>
      </c>
      <c r="CF136" s="1505">
        <v>679.00400000000002</v>
      </c>
      <c r="CG136" s="1505">
        <v>487.42</v>
      </c>
      <c r="CH136" s="1505">
        <v>569.495</v>
      </c>
      <c r="CI136" s="1505">
        <v>616.36500000000001</v>
      </c>
      <c r="CJ136" s="1505">
        <v>818.18899999999996</v>
      </c>
      <c r="CK136" s="1505">
        <v>633.69000000000005</v>
      </c>
      <c r="CL136" s="1505">
        <v>766.89599999999996</v>
      </c>
      <c r="CM136" s="1505">
        <v>649.15800000000002</v>
      </c>
      <c r="CN136" s="1505">
        <v>316.68599999999998</v>
      </c>
      <c r="CO136" s="1505">
        <v>533.12</v>
      </c>
      <c r="CP136" s="1505">
        <v>527.92999999999995</v>
      </c>
      <c r="CQ136" s="1505">
        <v>521.02</v>
      </c>
      <c r="CR136" s="1505">
        <v>426.37</v>
      </c>
      <c r="CS136" s="1505">
        <v>357.65100000000001</v>
      </c>
      <c r="CT136" s="1505">
        <v>437.154</v>
      </c>
      <c r="CU136" s="1505">
        <v>437.11900000000003</v>
      </c>
      <c r="CV136" s="1505">
        <v>745.87199999999996</v>
      </c>
      <c r="CW136" s="1505">
        <v>765.81399999999996</v>
      </c>
      <c r="CX136" s="1505">
        <v>973.72699999999998</v>
      </c>
      <c r="CY136" s="1505">
        <v>964.98500000000001</v>
      </c>
      <c r="CZ136" s="1505">
        <v>931.54</v>
      </c>
      <c r="DA136" s="1505">
        <v>649.92200000000003</v>
      </c>
      <c r="DB136" s="1505">
        <v>603.36199999999997</v>
      </c>
      <c r="DC136" s="1505">
        <v>569.17399999999998</v>
      </c>
      <c r="DD136" s="1505">
        <v>478.137</v>
      </c>
      <c r="DE136" s="1505">
        <v>428.40899999999999</v>
      </c>
      <c r="DF136" s="1505">
        <v>627.99199999999996</v>
      </c>
      <c r="DG136" s="1505">
        <v>608.99900000000002</v>
      </c>
      <c r="DH136" s="1505">
        <v>656.55200000000002</v>
      </c>
      <c r="DI136" s="1505">
        <v>830.27700000000004</v>
      </c>
      <c r="DJ136" s="1505">
        <v>1011.7809999999999</v>
      </c>
      <c r="DK136" s="1505">
        <v>1080.04</v>
      </c>
      <c r="DL136" s="1505">
        <v>1149.1410000000001</v>
      </c>
      <c r="DM136" s="1505">
        <v>1021.182</v>
      </c>
      <c r="DN136" s="1505">
        <v>1083.4159999999999</v>
      </c>
      <c r="DO136" s="1505">
        <v>1199.1610000000001</v>
      </c>
      <c r="DP136" s="1505">
        <v>775.76099999999997</v>
      </c>
      <c r="DQ136" s="1505">
        <v>888.57500000000005</v>
      </c>
      <c r="DR136" s="1505">
        <v>613.94899999999996</v>
      </c>
      <c r="DS136" s="1505">
        <v>820.17100000000005</v>
      </c>
      <c r="DT136" s="1505">
        <v>920.601</v>
      </c>
      <c r="DU136" s="1505">
        <v>971.81799999999998</v>
      </c>
      <c r="DV136" s="1505">
        <v>977.09400000000005</v>
      </c>
      <c r="DW136" s="1505">
        <v>1479.3710000000001</v>
      </c>
      <c r="DX136" s="1505">
        <v>1311.473</v>
      </c>
      <c r="DY136" s="1505">
        <v>1260.7639999999999</v>
      </c>
      <c r="DZ136" s="1505">
        <v>1103.1110000000001</v>
      </c>
      <c r="EA136" s="1505">
        <v>899.50800000000004</v>
      </c>
      <c r="EB136" s="1505">
        <v>969.04499999999996</v>
      </c>
      <c r="EC136" s="1505">
        <v>732.03300000000002</v>
      </c>
      <c r="ED136" s="1505">
        <v>646.91200000000003</v>
      </c>
      <c r="EE136" s="1505">
        <v>765.35299999999995</v>
      </c>
      <c r="EF136" s="1505">
        <v>737.53099999999995</v>
      </c>
      <c r="EG136" s="1505">
        <v>795.57</v>
      </c>
      <c r="EH136" s="1505">
        <v>1052.097</v>
      </c>
      <c r="EI136" s="1505">
        <v>957.95600000000002</v>
      </c>
      <c r="EJ136" s="1505">
        <v>992.88900000000001</v>
      </c>
      <c r="EK136" s="1505">
        <v>1198.029</v>
      </c>
      <c r="EL136" s="1505">
        <v>763.029</v>
      </c>
      <c r="EM136" s="1505">
        <v>850.25400000000002</v>
      </c>
      <c r="EN136" s="1505">
        <v>851.47299999999996</v>
      </c>
      <c r="EO136" s="1505">
        <v>1057.019</v>
      </c>
      <c r="EP136" s="1505">
        <v>1091.107</v>
      </c>
      <c r="EQ136" s="1505">
        <v>919.64700000000005</v>
      </c>
      <c r="ER136" s="1505">
        <v>967.12400000000002</v>
      </c>
      <c r="ES136" s="1505">
        <v>979.88199999999995</v>
      </c>
      <c r="ET136" s="1505">
        <v>1085.579</v>
      </c>
      <c r="EU136" s="1505">
        <v>742.327</v>
      </c>
      <c r="EV136" s="1505">
        <v>781.80600000000004</v>
      </c>
      <c r="EW136" s="1505">
        <v>1055.8630000000001</v>
      </c>
      <c r="EX136" s="1505">
        <v>862.27800000000002</v>
      </c>
      <c r="EY136" s="1505">
        <v>844.11900000000003</v>
      </c>
      <c r="EZ136" s="1505">
        <v>819.03599999999994</v>
      </c>
      <c r="FA136" s="1505">
        <v>644.68100000000004</v>
      </c>
      <c r="FB136" s="1505">
        <v>567.59199999999998</v>
      </c>
      <c r="FC136" s="1505">
        <v>429.36099999999999</v>
      </c>
      <c r="FD136" s="1505">
        <v>718.25300000000004</v>
      </c>
      <c r="FE136" s="1505">
        <v>619.49699999999996</v>
      </c>
      <c r="FF136" s="1505">
        <v>602.01300000000003</v>
      </c>
      <c r="FG136" s="1505">
        <v>540.60799999999995</v>
      </c>
      <c r="FH136" s="1505">
        <v>767.28200000000004</v>
      </c>
      <c r="FI136" s="1505">
        <v>657.82</v>
      </c>
      <c r="FJ136" s="1505">
        <v>563.44299999999998</v>
      </c>
      <c r="FK136" s="1505">
        <v>596.73299999999995</v>
      </c>
      <c r="FL136" s="1505">
        <v>538.12099999999998</v>
      </c>
      <c r="FM136" s="1505">
        <v>495.858</v>
      </c>
      <c r="FN136" s="1505">
        <v>540.15</v>
      </c>
      <c r="FO136" s="1505">
        <v>650.54899999999998</v>
      </c>
      <c r="FP136" s="1505">
        <v>571.16600000000005</v>
      </c>
      <c r="FQ136" s="1505">
        <v>700.93799999999999</v>
      </c>
      <c r="FR136" s="1505">
        <v>537.83399999999995</v>
      </c>
      <c r="FS136" s="1505">
        <v>588.26</v>
      </c>
      <c r="FT136" s="1505">
        <v>578.39499999999998</v>
      </c>
      <c r="FU136" s="1505">
        <v>605.98500000000001</v>
      </c>
      <c r="FV136" s="1505">
        <v>582.28300000000002</v>
      </c>
      <c r="FW136" s="1505">
        <v>361.65899999999999</v>
      </c>
      <c r="FX136" s="1505">
        <v>257.17899999999997</v>
      </c>
      <c r="FY136" s="1505">
        <v>183.66300000000001</v>
      </c>
      <c r="FZ136" s="1505">
        <v>261.90699999999998</v>
      </c>
      <c r="GA136" s="1505">
        <v>239.05500000000001</v>
      </c>
      <c r="GB136" s="1505">
        <v>442.09699999999998</v>
      </c>
      <c r="GC136" s="1505">
        <v>362.63799999999998</v>
      </c>
      <c r="GD136" s="1505">
        <v>333.584</v>
      </c>
      <c r="GE136" s="1505">
        <v>423.56700000000001</v>
      </c>
      <c r="GF136" s="1505">
        <v>498.20800000000003</v>
      </c>
      <c r="GG136" s="1505">
        <v>564.36500000000001</v>
      </c>
      <c r="GH136" s="1505">
        <v>401.38299999999998</v>
      </c>
      <c r="GI136" s="1505">
        <v>726.18499999999995</v>
      </c>
      <c r="GJ136" s="1505">
        <v>492.71699999999998</v>
      </c>
      <c r="GK136" s="1505">
        <v>495.88299999999998</v>
      </c>
      <c r="GL136" s="1505">
        <v>535.15499999999997</v>
      </c>
      <c r="GM136" s="1505">
        <v>416.56900000000002</v>
      </c>
      <c r="GN136" s="1505">
        <v>575.80600000000004</v>
      </c>
      <c r="GO136" s="1505">
        <v>499.92599999999999</v>
      </c>
      <c r="GP136" s="1505">
        <v>584.00800000000004</v>
      </c>
      <c r="GQ136" s="1505">
        <v>418.63099999999997</v>
      </c>
      <c r="GR136" s="1505">
        <v>409.34800000000001</v>
      </c>
      <c r="GS136" s="1505">
        <v>437.30399999999997</v>
      </c>
      <c r="GT136" s="1505">
        <v>397.98</v>
      </c>
      <c r="GU136" s="1505">
        <v>473.05399999999997</v>
      </c>
      <c r="GV136" s="1505">
        <v>430.00799999999998</v>
      </c>
      <c r="GW136" s="1505">
        <v>409.00299999999999</v>
      </c>
      <c r="GX136" s="1505">
        <v>475.08499999999998</v>
      </c>
      <c r="GY136" s="1505">
        <v>412.76499999999999</v>
      </c>
      <c r="GZ136" s="1505">
        <v>472.04599999999999</v>
      </c>
      <c r="HA136" s="1505">
        <v>526.38599999999997</v>
      </c>
      <c r="HB136" s="1505">
        <v>511.803</v>
      </c>
      <c r="HC136" s="1505">
        <v>477.98899999999998</v>
      </c>
      <c r="HD136" s="1505">
        <v>580.14</v>
      </c>
      <c r="HE136" s="1505">
        <v>640.24099999999999</v>
      </c>
      <c r="HF136" s="1505">
        <v>535.23800000000006</v>
      </c>
      <c r="HG136" s="1505">
        <v>628.01</v>
      </c>
      <c r="HH136" s="1505">
        <v>763.11900000000003</v>
      </c>
      <c r="HI136" s="1505">
        <v>469.71800000000002</v>
      </c>
      <c r="HJ136" s="1505">
        <v>504.59800000000001</v>
      </c>
      <c r="HK136" s="1505">
        <v>434.20400000000001</v>
      </c>
      <c r="HL136" s="1505">
        <v>593.33399999999995</v>
      </c>
      <c r="HM136" s="1505">
        <v>464.64100000000002</v>
      </c>
      <c r="HN136" s="1505">
        <v>433.86900000000003</v>
      </c>
      <c r="HO136" s="1505">
        <v>412.03899999999999</v>
      </c>
      <c r="HP136" s="1505">
        <v>365.22800000000001</v>
      </c>
      <c r="HQ136" s="1505">
        <v>469.75900000000001</v>
      </c>
      <c r="HR136" s="1505">
        <v>422.73</v>
      </c>
      <c r="HS136" s="1505">
        <v>370.90899999999999</v>
      </c>
      <c r="HT136" s="1505">
        <v>323.11099999999999</v>
      </c>
      <c r="HU136" s="1505">
        <v>426.03800000000001</v>
      </c>
      <c r="HV136" s="1505">
        <v>435.29599999999999</v>
      </c>
      <c r="HW136" s="1505">
        <v>418.536</v>
      </c>
      <c r="HX136" s="1505">
        <v>409.041</v>
      </c>
      <c r="HY136" s="1505">
        <v>434.887</v>
      </c>
      <c r="HZ136" s="1505">
        <v>431.40300000000002</v>
      </c>
      <c r="IA136" s="1505">
        <v>422.77100000000002</v>
      </c>
      <c r="IB136" s="1505">
        <v>325.68200000000002</v>
      </c>
      <c r="IC136" s="1505">
        <v>346.65800000000002</v>
      </c>
      <c r="ID136" s="1505">
        <v>298.29199999999997</v>
      </c>
      <c r="IE136" s="1505">
        <v>318.35899999999998</v>
      </c>
      <c r="IF136" s="1505">
        <v>447.76299999999998</v>
      </c>
      <c r="IG136" s="1505">
        <v>301.00299999999999</v>
      </c>
      <c r="IH136" s="1505">
        <v>357.56700000000001</v>
      </c>
      <c r="II136" s="1505">
        <v>360.35899999999998</v>
      </c>
      <c r="IJ136" s="1505">
        <v>253.14400000000001</v>
      </c>
      <c r="IK136" s="1505">
        <v>237.97200000000001</v>
      </c>
      <c r="IL136" s="1505">
        <v>231.57499999999999</v>
      </c>
      <c r="IM136" s="1505">
        <v>324.08100000000002</v>
      </c>
      <c r="IN136" s="1505">
        <v>262.99099999999999</v>
      </c>
      <c r="IO136" s="1505">
        <v>344.41800000000001</v>
      </c>
      <c r="IP136" s="1505">
        <v>244.78200000000001</v>
      </c>
      <c r="IQ136" s="1505">
        <v>261.76900000000001</v>
      </c>
      <c r="IR136" s="1505">
        <v>322.19400000000002</v>
      </c>
      <c r="IS136" s="1505">
        <v>192.648</v>
      </c>
      <c r="IT136" s="1505">
        <v>270.57400000000001</v>
      </c>
      <c r="IU136" s="1505">
        <v>246.477</v>
      </c>
      <c r="IV136" s="1505">
        <v>262.78800000000001</v>
      </c>
      <c r="IW136" s="1505">
        <v>244.875</v>
      </c>
      <c r="IX136" s="1505">
        <v>133.928</v>
      </c>
      <c r="IY136" s="1505">
        <v>193.61199999999999</v>
      </c>
      <c r="IZ136" s="1505">
        <v>184.17500000000001</v>
      </c>
      <c r="JA136" s="1505">
        <v>166.661</v>
      </c>
      <c r="JB136" s="1505">
        <v>130.172</v>
      </c>
      <c r="JC136" s="1505">
        <v>128.655</v>
      </c>
      <c r="JD136" s="1505">
        <v>131.35599999999999</v>
      </c>
      <c r="JE136" s="1505">
        <v>176.767</v>
      </c>
      <c r="JF136" s="1505">
        <v>120.64700000000001</v>
      </c>
      <c r="JG136" s="1505">
        <v>146.44999999999999</v>
      </c>
      <c r="JH136" s="1505">
        <v>189.53700000000001</v>
      </c>
      <c r="JI136" s="1505">
        <v>188.53299999999999</v>
      </c>
      <c r="JJ136" s="1505">
        <v>196.28299999999999</v>
      </c>
      <c r="JK136" s="1505">
        <v>201.994</v>
      </c>
      <c r="JL136" s="1505">
        <v>195.97800000000001</v>
      </c>
      <c r="JM136" s="1505">
        <v>267.29700000000003</v>
      </c>
      <c r="JN136" s="1505">
        <v>236.82599999999999</v>
      </c>
      <c r="JO136" s="1505">
        <v>202.506</v>
      </c>
      <c r="JP136" s="1505">
        <v>222.68700000000001</v>
      </c>
      <c r="JQ136" s="1505">
        <v>217.08600000000001</v>
      </c>
      <c r="JR136" s="1505">
        <v>258.12900000000002</v>
      </c>
      <c r="JS136" s="1505">
        <v>208.566</v>
      </c>
      <c r="JT136" s="1505">
        <v>314.03399999999999</v>
      </c>
      <c r="JU136" s="1505">
        <v>260.52699999999999</v>
      </c>
      <c r="JV136" s="1505">
        <v>251.65</v>
      </c>
      <c r="JW136" s="1505">
        <v>254.24</v>
      </c>
      <c r="JX136" s="1505">
        <v>309.37599999999998</v>
      </c>
      <c r="JY136" s="1505">
        <v>310.733</v>
      </c>
      <c r="JZ136" s="1505">
        <v>255.21700000000001</v>
      </c>
      <c r="KA136" s="1505">
        <v>372.95800000000003</v>
      </c>
      <c r="KB136" s="1505">
        <v>307.68200000000002</v>
      </c>
      <c r="KC136" s="1505">
        <v>273.70400000000001</v>
      </c>
      <c r="KD136" s="1472">
        <v>240.72</v>
      </c>
      <c r="KE136" s="1472">
        <v>262.51900000000001</v>
      </c>
      <c r="KF136" s="1472">
        <v>236.852</v>
      </c>
      <c r="KG136" s="1472">
        <v>259.17599999999999</v>
      </c>
      <c r="KH136" s="1472">
        <v>167.33500000000001</v>
      </c>
      <c r="KI136" s="1505">
        <v>151.13800000000001</v>
      </c>
      <c r="KJ136" s="1505">
        <v>179.137</v>
      </c>
      <c r="KK136" s="1505">
        <v>225.821</v>
      </c>
      <c r="KL136" s="1505">
        <v>188.84299999999999</v>
      </c>
      <c r="KM136" s="1505">
        <v>219.52799999999999</v>
      </c>
      <c r="KN136" s="1505">
        <v>165.29300000000001</v>
      </c>
      <c r="KO136" s="1505">
        <v>171.58699999999999</v>
      </c>
      <c r="KP136" s="1505">
        <v>141.321</v>
      </c>
      <c r="KQ136" s="1472">
        <v>254.50700000000001</v>
      </c>
      <c r="KR136" s="1472">
        <v>185.53299999999999</v>
      </c>
      <c r="KS136" s="1472">
        <v>182.5</v>
      </c>
      <c r="KT136" s="1472">
        <v>204.208</v>
      </c>
      <c r="KU136" s="1472">
        <v>122.706</v>
      </c>
      <c r="KV136" s="1472">
        <v>195.482</v>
      </c>
      <c r="KW136" s="1472">
        <v>179.55600000000001</v>
      </c>
      <c r="KX136" s="1472">
        <v>183.09800000000001</v>
      </c>
      <c r="KY136" s="1472">
        <v>231.31200000000001</v>
      </c>
      <c r="KZ136" s="1472">
        <v>196.26300000000001</v>
      </c>
      <c r="LA136" s="1472">
        <v>219.28299999999999</v>
      </c>
      <c r="LB136" s="1505">
        <v>190.24600000000001</v>
      </c>
      <c r="LC136" s="1472">
        <v>117.822</v>
      </c>
      <c r="LD136" s="1472">
        <v>137.27699999999999</v>
      </c>
      <c r="LE136" s="1472">
        <v>75.192999999999998</v>
      </c>
      <c r="LF136" s="1472">
        <v>57.850999999999999</v>
      </c>
      <c r="LG136" s="1472">
        <v>98.944000000000003</v>
      </c>
      <c r="LH136" s="1472">
        <v>104.09</v>
      </c>
      <c r="LI136" s="1472">
        <v>105.173</v>
      </c>
      <c r="LJ136" s="1472">
        <v>126.676</v>
      </c>
      <c r="LK136" s="1472">
        <v>105.16500000000001</v>
      </c>
      <c r="LL136" s="1472">
        <v>141.43</v>
      </c>
      <c r="LM136" s="1472">
        <v>128.09100000000001</v>
      </c>
      <c r="LN136" s="1505">
        <v>215.44300000000001</v>
      </c>
      <c r="LO136" s="1472">
        <v>195.78100000000001</v>
      </c>
      <c r="LP136" s="1472">
        <v>297.33300000000003</v>
      </c>
      <c r="LQ136" s="1472">
        <v>142.41</v>
      </c>
      <c r="LR136" s="1472">
        <v>178.749</v>
      </c>
      <c r="LS136" s="1472">
        <v>181.99799999999999</v>
      </c>
      <c r="LT136" s="1472">
        <v>212.47200000000001</v>
      </c>
      <c r="LU136" s="1472">
        <v>229.892</v>
      </c>
      <c r="LV136" s="1472">
        <v>192.167</v>
      </c>
      <c r="LW136" s="1472">
        <v>229.28299999999999</v>
      </c>
      <c r="LX136" s="1472">
        <v>231.3</v>
      </c>
      <c r="LY136" s="1472">
        <v>160.46299999999999</v>
      </c>
      <c r="LZ136" s="1505">
        <v>242.15600899999998</v>
      </c>
      <c r="MA136" s="1472">
        <v>158.94421199999999</v>
      </c>
      <c r="MB136" s="1472">
        <v>226.85600099999999</v>
      </c>
      <c r="MC136" s="1472">
        <v>183.99247</v>
      </c>
      <c r="MD136" s="1472">
        <v>315.67111499999999</v>
      </c>
      <c r="ME136" s="1472">
        <v>325.56120199999998</v>
      </c>
      <c r="MF136" s="1472">
        <v>257.93771199999998</v>
      </c>
      <c r="MG136" s="1472">
        <v>320.09965500000004</v>
      </c>
      <c r="MH136" s="1472">
        <v>239.17405499999998</v>
      </c>
      <c r="MI136" s="1472">
        <v>158.68195900000001</v>
      </c>
      <c r="MJ136" s="1472">
        <v>230.91707099999999</v>
      </c>
      <c r="MK136" s="1472">
        <v>194.53973000000002</v>
      </c>
      <c r="ML136" s="1472">
        <v>212.96568500000001</v>
      </c>
      <c r="MM136" s="1505">
        <v>178.39400899999998</v>
      </c>
      <c r="MN136" s="1505">
        <v>274.24929599999996</v>
      </c>
      <c r="MO136" s="1505">
        <v>179.78572700000001</v>
      </c>
      <c r="MP136" s="1505">
        <v>217.13875200000001</v>
      </c>
      <c r="MQ136" s="1505">
        <v>173.12706</v>
      </c>
      <c r="MR136" s="1505">
        <v>253.27202199999999</v>
      </c>
      <c r="MS136" s="1505">
        <v>207.672088</v>
      </c>
      <c r="MT136" s="1505">
        <v>222.42747500000002</v>
      </c>
      <c r="MU136" s="1505">
        <v>211.72940199999999</v>
      </c>
      <c r="MV136" s="1505">
        <v>187.82623699999999</v>
      </c>
      <c r="MW136" s="1505">
        <v>263.39934799999997</v>
      </c>
      <c r="MX136" s="1505">
        <v>229.736378</v>
      </c>
      <c r="MY136" s="1505">
        <v>237.72698099999999</v>
      </c>
      <c r="MZ136" s="1505">
        <v>214.18230700000001</v>
      </c>
      <c r="NA136" s="1505">
        <v>268.67156</v>
      </c>
      <c r="NB136" s="1505">
        <v>277.46490899999998</v>
      </c>
      <c r="NC136" s="1505">
        <v>253.30114586014801</v>
      </c>
      <c r="ND136" s="1505">
        <v>344.80125519332699</v>
      </c>
      <c r="NE136" s="1505">
        <v>250.95819450104199</v>
      </c>
      <c r="NF136" s="1505">
        <v>229.53619579791899</v>
      </c>
      <c r="NG136" s="1505">
        <v>255.55256891545002</v>
      </c>
      <c r="NH136" s="1505">
        <v>323.71443235885005</v>
      </c>
      <c r="NI136" s="1505">
        <v>359.71476333613299</v>
      </c>
      <c r="NJ136" s="1505">
        <v>326.25592752071498</v>
      </c>
      <c r="NK136" s="1505">
        <v>329.52164684648602</v>
      </c>
      <c r="NL136" s="1505">
        <v>325.63450420654402</v>
      </c>
      <c r="NM136" s="1505">
        <v>386.125394970397</v>
      </c>
      <c r="NN136" s="1505">
        <v>409.89232972585398</v>
      </c>
      <c r="NO136" s="1505">
        <v>407.92822614925905</v>
      </c>
      <c r="NP136" s="1505">
        <v>454.662780894018</v>
      </c>
      <c r="NQ136" s="1505">
        <v>522.58803933556806</v>
      </c>
      <c r="NR136" s="1505">
        <v>403.773232369943</v>
      </c>
      <c r="NS136" s="1505">
        <v>456.18137700549499</v>
      </c>
      <c r="NT136" s="1505">
        <v>464.97134170087099</v>
      </c>
      <c r="NU136" s="1505">
        <v>465.34377006776703</v>
      </c>
      <c r="NV136" s="1505">
        <v>350.93008644415102</v>
      </c>
      <c r="NW136" s="1472">
        <v>229.736378</v>
      </c>
      <c r="NX136" s="1472">
        <v>326.25592752071498</v>
      </c>
      <c r="NY136" s="1472">
        <v>350.93008644415102</v>
      </c>
      <c r="NZ136" s="1472">
        <v>24.674158923436039</v>
      </c>
      <c r="OA136" s="1475">
        <v>7.5628231833027471</v>
      </c>
      <c r="OB136" s="1475">
        <v>3.5099279695860928E-3</v>
      </c>
      <c r="OC136" s="1475">
        <v>7.5628231833027471</v>
      </c>
    </row>
    <row r="137" spans="1:393" s="1538" customFormat="1" ht="11.25">
      <c r="A137" s="1538" t="s">
        <v>1468</v>
      </c>
      <c r="B137" s="1505">
        <v>136.90199999999999</v>
      </c>
      <c r="C137" s="1505">
        <v>98.582999999999998</v>
      </c>
      <c r="D137" s="1505">
        <v>141.31399999999999</v>
      </c>
      <c r="E137" s="1505">
        <v>191.48</v>
      </c>
      <c r="F137" s="1505">
        <v>299.83800000000002</v>
      </c>
      <c r="G137" s="1505">
        <v>260.69799999999998</v>
      </c>
      <c r="H137" s="1505">
        <v>419.56700000000001</v>
      </c>
      <c r="I137" s="1505">
        <v>638.61300000000006</v>
      </c>
      <c r="J137" s="1505">
        <v>506.416</v>
      </c>
      <c r="K137" s="1505">
        <v>666.66700000000003</v>
      </c>
      <c r="L137" s="1505">
        <v>940.49300000000005</v>
      </c>
      <c r="M137" s="1505">
        <v>421.24299999999999</v>
      </c>
      <c r="N137" s="1505">
        <v>84.168000000000006</v>
      </c>
      <c r="O137" s="1505">
        <v>185.13900000000001</v>
      </c>
      <c r="P137" s="1505">
        <v>311.303</v>
      </c>
      <c r="Q137" s="1505">
        <v>250.601</v>
      </c>
      <c r="R137" s="1505">
        <v>391.70499999999998</v>
      </c>
      <c r="S137" s="1505">
        <v>357.03</v>
      </c>
      <c r="T137" s="1505">
        <v>386.70600000000002</v>
      </c>
      <c r="U137" s="1505">
        <v>229.18100000000001</v>
      </c>
      <c r="V137" s="1505">
        <v>274.32600000000002</v>
      </c>
      <c r="W137" s="1505">
        <v>249.81800000000001</v>
      </c>
      <c r="X137" s="1505">
        <v>270.33800000000002</v>
      </c>
      <c r="Y137" s="1505">
        <v>129.137</v>
      </c>
      <c r="Z137" s="1505">
        <v>333.37</v>
      </c>
      <c r="AA137" s="1505">
        <v>137.47399999999999</v>
      </c>
      <c r="AB137" s="1505">
        <v>269.30900000000003</v>
      </c>
      <c r="AC137" s="1505">
        <v>212.95099999999999</v>
      </c>
      <c r="AD137" s="1505">
        <v>310.49900000000002</v>
      </c>
      <c r="AE137" s="1505">
        <v>360.10500000000002</v>
      </c>
      <c r="AF137" s="1505">
        <v>271.27999999999997</v>
      </c>
      <c r="AG137" s="1505">
        <v>342.75799999999998</v>
      </c>
      <c r="AH137" s="1505">
        <v>612.71600000000001</v>
      </c>
      <c r="AI137" s="1505">
        <v>394.45800000000003</v>
      </c>
      <c r="AJ137" s="1505">
        <v>316.24900000000002</v>
      </c>
      <c r="AK137" s="1505">
        <v>425.49400000000003</v>
      </c>
      <c r="AL137" s="1505">
        <v>270.036</v>
      </c>
      <c r="AM137" s="1505">
        <v>162.42400000000001</v>
      </c>
      <c r="AN137" s="1505">
        <v>361.62400000000002</v>
      </c>
      <c r="AO137" s="1505">
        <v>139.83500000000001</v>
      </c>
      <c r="AP137" s="1505">
        <v>308.666</v>
      </c>
      <c r="AQ137" s="1505">
        <v>177.602</v>
      </c>
      <c r="AR137" s="1505">
        <v>164.17400000000001</v>
      </c>
      <c r="AS137" s="1505">
        <v>173.524</v>
      </c>
      <c r="AT137" s="1505">
        <v>329.29500000000002</v>
      </c>
      <c r="AU137" s="1505">
        <v>228.13300000000001</v>
      </c>
      <c r="AV137" s="1505">
        <v>370.81200000000001</v>
      </c>
      <c r="AW137" s="1505">
        <v>170.077</v>
      </c>
      <c r="AX137" s="1505">
        <v>223.03</v>
      </c>
      <c r="AY137" s="1505">
        <v>178.63200000000001</v>
      </c>
      <c r="AZ137" s="1505">
        <v>355.74200000000002</v>
      </c>
      <c r="BA137" s="1505">
        <v>425.00400000000002</v>
      </c>
      <c r="BB137" s="1505">
        <v>287.779</v>
      </c>
      <c r="BC137" s="1505">
        <v>222.84399999999999</v>
      </c>
      <c r="BD137" s="1505">
        <v>401.73200000000003</v>
      </c>
      <c r="BE137" s="1505">
        <v>574.01</v>
      </c>
      <c r="BF137" s="1505">
        <v>402.77699999999999</v>
      </c>
      <c r="BG137" s="1505">
        <v>337.03699999999998</v>
      </c>
      <c r="BH137" s="1505">
        <v>305.96300000000002</v>
      </c>
      <c r="BI137" s="1505">
        <v>312.44200000000001</v>
      </c>
      <c r="BJ137" s="1505">
        <v>217.874</v>
      </c>
      <c r="BK137" s="1505">
        <v>104.04</v>
      </c>
      <c r="BL137" s="1505">
        <v>179.19200000000001</v>
      </c>
      <c r="BM137" s="1505">
        <v>172.578</v>
      </c>
      <c r="BN137" s="1505">
        <v>170.16399999999999</v>
      </c>
      <c r="BO137" s="1505">
        <v>1053.0029999999999</v>
      </c>
      <c r="BP137" s="1505">
        <v>395.238</v>
      </c>
      <c r="BQ137" s="1505">
        <v>383.17200000000003</v>
      </c>
      <c r="BR137" s="1505">
        <v>313.346</v>
      </c>
      <c r="BS137" s="1505">
        <v>449.27800000000002</v>
      </c>
      <c r="BT137" s="1505">
        <v>334.01299999999998</v>
      </c>
      <c r="BU137" s="1505">
        <v>178.631</v>
      </c>
      <c r="BV137" s="1505">
        <v>193.779</v>
      </c>
      <c r="BW137" s="1505">
        <v>292.99700000000001</v>
      </c>
      <c r="BX137" s="1505">
        <v>291.87099999999998</v>
      </c>
      <c r="BY137" s="1505">
        <v>367.53399999999999</v>
      </c>
      <c r="BZ137" s="1505">
        <v>321.44200000000001</v>
      </c>
      <c r="CA137" s="1505">
        <v>491.96199999999999</v>
      </c>
      <c r="CB137" s="1505">
        <v>470.05500000000001</v>
      </c>
      <c r="CC137" s="1505">
        <v>565.61</v>
      </c>
      <c r="CD137" s="1505">
        <v>213.18100000000001</v>
      </c>
      <c r="CE137" s="1505">
        <v>514.25699999999995</v>
      </c>
      <c r="CF137" s="1505">
        <v>258.04399999999998</v>
      </c>
      <c r="CG137" s="1505">
        <v>173.357</v>
      </c>
      <c r="CH137" s="1505">
        <v>312.072</v>
      </c>
      <c r="CI137" s="1505">
        <v>180.23500000000001</v>
      </c>
      <c r="CJ137" s="1505">
        <v>264.63799999999998</v>
      </c>
      <c r="CK137" s="1505">
        <v>353.14</v>
      </c>
      <c r="CL137" s="1505">
        <v>295.50400000000002</v>
      </c>
      <c r="CM137" s="1505">
        <v>299.69</v>
      </c>
      <c r="CN137" s="1505">
        <v>255.52600000000001</v>
      </c>
      <c r="CO137" s="1505">
        <v>327.81299999999999</v>
      </c>
      <c r="CP137" s="1505">
        <v>269.40100000000001</v>
      </c>
      <c r="CQ137" s="1505">
        <v>295.55700000000002</v>
      </c>
      <c r="CR137" s="1505">
        <v>319.02800000000002</v>
      </c>
      <c r="CS137" s="1505">
        <v>208.25700000000001</v>
      </c>
      <c r="CT137" s="1505">
        <v>327.38299999999998</v>
      </c>
      <c r="CU137" s="1505">
        <v>452.59399999999999</v>
      </c>
      <c r="CV137" s="1505">
        <v>391.98399999999998</v>
      </c>
      <c r="CW137" s="1505">
        <v>416.04199999999997</v>
      </c>
      <c r="CX137" s="1505">
        <v>521.399</v>
      </c>
      <c r="CY137" s="1505">
        <v>506.88299999999998</v>
      </c>
      <c r="CZ137" s="1505">
        <v>621.37300000000005</v>
      </c>
      <c r="DA137" s="1505">
        <v>783.13699999999994</v>
      </c>
      <c r="DB137" s="1505">
        <v>547.77800000000002</v>
      </c>
      <c r="DC137" s="1505">
        <v>310.79599999999999</v>
      </c>
      <c r="DD137" s="1505">
        <v>382.35899999999998</v>
      </c>
      <c r="DE137" s="1505">
        <v>336.91899999999998</v>
      </c>
      <c r="DF137" s="1505">
        <v>479.51900000000001</v>
      </c>
      <c r="DG137" s="1505">
        <v>320.02800000000002</v>
      </c>
      <c r="DH137" s="1505">
        <v>475.27800000000002</v>
      </c>
      <c r="DI137" s="1505">
        <v>739.42700000000002</v>
      </c>
      <c r="DJ137" s="1505">
        <v>774.649</v>
      </c>
      <c r="DK137" s="1505">
        <v>900.42200000000003</v>
      </c>
      <c r="DL137" s="1505">
        <v>815.66600000000005</v>
      </c>
      <c r="DM137" s="1505">
        <v>622.60599999999999</v>
      </c>
      <c r="DN137" s="1505">
        <v>521.12</v>
      </c>
      <c r="DO137" s="1505">
        <v>437.15300000000002</v>
      </c>
      <c r="DP137" s="1505">
        <v>443.43799999999999</v>
      </c>
      <c r="DQ137" s="1505">
        <v>498.67899999999997</v>
      </c>
      <c r="DR137" s="1505">
        <v>426.87900000000002</v>
      </c>
      <c r="DS137" s="1505">
        <v>293.31599999999997</v>
      </c>
      <c r="DT137" s="1505">
        <v>477.178</v>
      </c>
      <c r="DU137" s="1505">
        <v>662.20699999999999</v>
      </c>
      <c r="DV137" s="1505">
        <v>789.98299999999995</v>
      </c>
      <c r="DW137" s="1505">
        <v>738.81899999999996</v>
      </c>
      <c r="DX137" s="1505">
        <v>599.20600000000002</v>
      </c>
      <c r="DY137" s="1505">
        <v>506.113</v>
      </c>
      <c r="DZ137" s="1505">
        <v>695.22</v>
      </c>
      <c r="EA137" s="1505">
        <v>300.14400000000001</v>
      </c>
      <c r="EB137" s="1505">
        <v>302.75700000000001</v>
      </c>
      <c r="EC137" s="1505">
        <v>232.578</v>
      </c>
      <c r="ED137" s="1505">
        <v>589.63599999999997</v>
      </c>
      <c r="EE137" s="1505">
        <v>359.23500000000001</v>
      </c>
      <c r="EF137" s="1505">
        <v>488.036</v>
      </c>
      <c r="EG137" s="1505">
        <v>487.92200000000003</v>
      </c>
      <c r="EH137" s="1505">
        <v>566.25300000000004</v>
      </c>
      <c r="EI137" s="1505">
        <v>445.18</v>
      </c>
      <c r="EJ137" s="1505">
        <v>525.52700000000004</v>
      </c>
      <c r="EK137" s="1505">
        <v>481.71300000000002</v>
      </c>
      <c r="EL137" s="1505">
        <v>315.71600000000001</v>
      </c>
      <c r="EM137" s="1505">
        <v>390.767</v>
      </c>
      <c r="EN137" s="1505">
        <v>552.59699999999998</v>
      </c>
      <c r="EO137" s="1505">
        <v>494</v>
      </c>
      <c r="EP137" s="1505">
        <v>666.21799999999996</v>
      </c>
      <c r="EQ137" s="1505">
        <v>466.22399999999999</v>
      </c>
      <c r="ER137" s="1505">
        <v>562.49199999999996</v>
      </c>
      <c r="ES137" s="1505">
        <v>618.88900000000001</v>
      </c>
      <c r="ET137" s="1505">
        <v>681.49699999999996</v>
      </c>
      <c r="EU137" s="1505">
        <v>478.52199999999999</v>
      </c>
      <c r="EV137" s="1505">
        <v>403.58699999999999</v>
      </c>
      <c r="EW137" s="1505">
        <v>455.84800000000001</v>
      </c>
      <c r="EX137" s="1505">
        <v>336.16300000000001</v>
      </c>
      <c r="EY137" s="1505">
        <v>413.959</v>
      </c>
      <c r="EZ137" s="1505">
        <v>427.48899999999998</v>
      </c>
      <c r="FA137" s="1505">
        <v>309.822</v>
      </c>
      <c r="FB137" s="1505">
        <v>319.35000000000002</v>
      </c>
      <c r="FC137" s="1505">
        <v>299.09500000000003</v>
      </c>
      <c r="FD137" s="1505">
        <v>432.13</v>
      </c>
      <c r="FE137" s="1505">
        <v>388.49099999999999</v>
      </c>
      <c r="FF137" s="1505">
        <v>474.30900000000003</v>
      </c>
      <c r="FG137" s="1505">
        <v>471.32799999999997</v>
      </c>
      <c r="FH137" s="1505">
        <v>349.47300000000001</v>
      </c>
      <c r="FI137" s="1505">
        <v>418.05500000000001</v>
      </c>
      <c r="FJ137" s="1505">
        <v>299.16699999999997</v>
      </c>
      <c r="FK137" s="1505">
        <v>428.41699999999997</v>
      </c>
      <c r="FL137" s="1505">
        <v>379.30799999999999</v>
      </c>
      <c r="FM137" s="1505">
        <v>305.39699999999999</v>
      </c>
      <c r="FN137" s="1505">
        <v>404.10599999999999</v>
      </c>
      <c r="FO137" s="1505">
        <v>271.64600000000002</v>
      </c>
      <c r="FP137" s="1505">
        <v>290.30500000000001</v>
      </c>
      <c r="FQ137" s="1505">
        <v>307.18</v>
      </c>
      <c r="FR137" s="1505">
        <v>228.2</v>
      </c>
      <c r="FS137" s="1505">
        <v>347.50599999999997</v>
      </c>
      <c r="FT137" s="1505">
        <v>242.727</v>
      </c>
      <c r="FU137" s="1505">
        <v>265.94200000000001</v>
      </c>
      <c r="FV137" s="1505">
        <v>295.077</v>
      </c>
      <c r="FW137" s="1505">
        <v>253.46700000000001</v>
      </c>
      <c r="FX137" s="1505">
        <v>183.405</v>
      </c>
      <c r="FY137" s="1505">
        <v>52.280999999999999</v>
      </c>
      <c r="FZ137" s="1505">
        <v>73.304000000000002</v>
      </c>
      <c r="GA137" s="1505">
        <v>54.94</v>
      </c>
      <c r="GB137" s="1505">
        <v>112.624</v>
      </c>
      <c r="GC137" s="1505">
        <v>158.572</v>
      </c>
      <c r="GD137" s="1505">
        <v>158.38900000000001</v>
      </c>
      <c r="GE137" s="1505">
        <v>221.75299999999999</v>
      </c>
      <c r="GF137" s="1505">
        <v>180.33199999999999</v>
      </c>
      <c r="GG137" s="1505">
        <v>137.04</v>
      </c>
      <c r="GH137" s="1505">
        <v>118.673</v>
      </c>
      <c r="GI137" s="1505">
        <v>223.31700000000001</v>
      </c>
      <c r="GJ137" s="1505">
        <v>180.34700000000001</v>
      </c>
      <c r="GK137" s="1505">
        <v>126.792</v>
      </c>
      <c r="GL137" s="1505">
        <v>94.308999999999997</v>
      </c>
      <c r="GM137" s="1505">
        <v>77.188999999999993</v>
      </c>
      <c r="GN137" s="1505">
        <v>120.271</v>
      </c>
      <c r="GO137" s="1505">
        <v>180.15199999999999</v>
      </c>
      <c r="GP137" s="1505">
        <v>113.937</v>
      </c>
      <c r="GQ137" s="1505">
        <v>104.634</v>
      </c>
      <c r="GR137" s="1505">
        <v>183.62299999999999</v>
      </c>
      <c r="GS137" s="1505">
        <v>96.873000000000005</v>
      </c>
      <c r="GT137" s="1505">
        <v>62.009</v>
      </c>
      <c r="GU137" s="1505">
        <v>71.349000000000004</v>
      </c>
      <c r="GV137" s="1505">
        <v>144.40600000000001</v>
      </c>
      <c r="GW137" s="1505">
        <v>105.782</v>
      </c>
      <c r="GX137" s="1505">
        <v>157.26400000000001</v>
      </c>
      <c r="GY137" s="1505">
        <v>135.13499999999999</v>
      </c>
      <c r="GZ137" s="1505">
        <v>125.26900000000001</v>
      </c>
      <c r="HA137" s="1505">
        <v>102.245</v>
      </c>
      <c r="HB137" s="1505">
        <v>210.28700000000001</v>
      </c>
      <c r="HC137" s="1505">
        <v>147.791</v>
      </c>
      <c r="HD137" s="1505">
        <v>153.82599999999999</v>
      </c>
      <c r="HE137" s="1505">
        <v>204.929</v>
      </c>
      <c r="HF137" s="1505">
        <v>151.59</v>
      </c>
      <c r="HG137" s="1505">
        <v>212.41800000000001</v>
      </c>
      <c r="HH137" s="1505">
        <v>120.709</v>
      </c>
      <c r="HI137" s="1505">
        <v>85.081000000000003</v>
      </c>
      <c r="HJ137" s="1505">
        <v>59.566000000000003</v>
      </c>
      <c r="HK137" s="1505">
        <v>43.526000000000003</v>
      </c>
      <c r="HL137" s="1505">
        <v>75.861000000000004</v>
      </c>
      <c r="HM137" s="1505">
        <v>96.537999999999997</v>
      </c>
      <c r="HN137" s="1505">
        <v>113.877</v>
      </c>
      <c r="HO137" s="1505">
        <v>84.433000000000007</v>
      </c>
      <c r="HP137" s="1505">
        <v>64.100999999999999</v>
      </c>
      <c r="HQ137" s="1505">
        <v>67.113</v>
      </c>
      <c r="HR137" s="1505">
        <v>129.517</v>
      </c>
      <c r="HS137" s="1505">
        <v>87.350999999999999</v>
      </c>
      <c r="HT137" s="1505">
        <v>58.375999999999998</v>
      </c>
      <c r="HU137" s="1505">
        <v>42.732999999999997</v>
      </c>
      <c r="HV137" s="1505">
        <v>121.152</v>
      </c>
      <c r="HW137" s="1505">
        <v>77.260000000000005</v>
      </c>
      <c r="HX137" s="1505">
        <v>115.982</v>
      </c>
      <c r="HY137" s="1505">
        <v>161.73500000000001</v>
      </c>
      <c r="HZ137" s="1505">
        <v>171.07</v>
      </c>
      <c r="IA137" s="1505">
        <v>105.664</v>
      </c>
      <c r="IB137" s="1505">
        <v>117.464</v>
      </c>
      <c r="IC137" s="1505">
        <v>125.977</v>
      </c>
      <c r="ID137" s="1505">
        <v>78.950999999999993</v>
      </c>
      <c r="IE137" s="1505">
        <v>68.412000000000006</v>
      </c>
      <c r="IF137" s="1505">
        <v>60.134</v>
      </c>
      <c r="IG137" s="1505">
        <v>68.058999999999997</v>
      </c>
      <c r="IH137" s="1505">
        <v>98.087000000000003</v>
      </c>
      <c r="II137" s="1505">
        <v>84.057000000000002</v>
      </c>
      <c r="IJ137" s="1505">
        <v>67.346999999999994</v>
      </c>
      <c r="IK137" s="1505">
        <v>73.242000000000004</v>
      </c>
      <c r="IL137" s="1505">
        <v>81.769000000000005</v>
      </c>
      <c r="IM137" s="1505">
        <v>67.602000000000004</v>
      </c>
      <c r="IN137" s="1505">
        <v>95.429000000000002</v>
      </c>
      <c r="IO137" s="1505">
        <v>110.10899999999999</v>
      </c>
      <c r="IP137" s="1505">
        <v>113.602</v>
      </c>
      <c r="IQ137" s="1505">
        <v>78.775999999999996</v>
      </c>
      <c r="IR137" s="1505">
        <v>87.256</v>
      </c>
      <c r="IS137" s="1505">
        <v>102.131</v>
      </c>
      <c r="IT137" s="1505">
        <v>73.376000000000005</v>
      </c>
      <c r="IU137" s="1505">
        <v>92.813000000000002</v>
      </c>
      <c r="IV137" s="1505">
        <v>32.295999999999999</v>
      </c>
      <c r="IW137" s="1505">
        <v>29.576000000000001</v>
      </c>
      <c r="IX137" s="1505">
        <v>6.7350000000000003</v>
      </c>
      <c r="IY137" s="1505">
        <v>28.138999999999999</v>
      </c>
      <c r="IZ137" s="1505">
        <v>26.937999999999999</v>
      </c>
      <c r="JA137" s="1505">
        <v>59.572000000000003</v>
      </c>
      <c r="JB137" s="1505">
        <v>14.481</v>
      </c>
      <c r="JC137" s="1505">
        <v>80.908000000000001</v>
      </c>
      <c r="JD137" s="1505">
        <v>50.628999999999998</v>
      </c>
      <c r="JE137" s="1505">
        <v>52.719000000000001</v>
      </c>
      <c r="JF137" s="1505">
        <v>9.0739999999999998</v>
      </c>
      <c r="JG137" s="1505">
        <v>17.189</v>
      </c>
      <c r="JH137" s="1505">
        <v>25.658999999999999</v>
      </c>
      <c r="JI137" s="1505">
        <v>26.602</v>
      </c>
      <c r="JJ137" s="1505">
        <v>37.652000000000001</v>
      </c>
      <c r="JK137" s="1505">
        <v>60.362000000000002</v>
      </c>
      <c r="JL137" s="1505">
        <v>44.774999999999999</v>
      </c>
      <c r="JM137" s="1505">
        <v>29.114999999999998</v>
      </c>
      <c r="JN137" s="1505">
        <v>44.15</v>
      </c>
      <c r="JO137" s="1505">
        <v>54.298000000000002</v>
      </c>
      <c r="JP137" s="1505">
        <v>79.001000000000005</v>
      </c>
      <c r="JQ137" s="1505">
        <v>44.970999999999997</v>
      </c>
      <c r="JR137" s="1505">
        <v>99.88</v>
      </c>
      <c r="JS137" s="1505">
        <v>53.906999999999996</v>
      </c>
      <c r="JT137" s="1505">
        <v>62.982999999999997</v>
      </c>
      <c r="JU137" s="1505">
        <v>33.627000000000002</v>
      </c>
      <c r="JV137" s="1505">
        <v>71.960999999999999</v>
      </c>
      <c r="JW137" s="1505">
        <v>62.164999999999999</v>
      </c>
      <c r="JX137" s="1505">
        <v>73.754000000000005</v>
      </c>
      <c r="JY137" s="1505">
        <v>151.24600000000001</v>
      </c>
      <c r="JZ137" s="1505">
        <v>104.908</v>
      </c>
      <c r="KA137" s="1505">
        <v>139.631</v>
      </c>
      <c r="KB137" s="1505">
        <v>80.367000000000004</v>
      </c>
      <c r="KC137" s="1505">
        <v>108.87</v>
      </c>
      <c r="KD137" s="1472">
        <v>98.903999999999996</v>
      </c>
      <c r="KE137" s="1472">
        <v>56.066000000000003</v>
      </c>
      <c r="KF137" s="1472">
        <v>89.68</v>
      </c>
      <c r="KG137" s="1472">
        <v>88.613</v>
      </c>
      <c r="KH137" s="1472">
        <v>153.62700000000001</v>
      </c>
      <c r="KI137" s="1505">
        <v>75.516999999999996</v>
      </c>
      <c r="KJ137" s="1505">
        <v>87.6</v>
      </c>
      <c r="KK137" s="1505">
        <v>57.201999999999998</v>
      </c>
      <c r="KL137" s="1505">
        <v>42.670999999999999</v>
      </c>
      <c r="KM137" s="1505">
        <v>44.820999999999998</v>
      </c>
      <c r="KN137" s="1505">
        <v>37.332999999999998</v>
      </c>
      <c r="KO137" s="1505">
        <v>45.938000000000002</v>
      </c>
      <c r="KP137" s="1505">
        <v>56.183999999999997</v>
      </c>
      <c r="KQ137" s="1472">
        <v>46.283999999999999</v>
      </c>
      <c r="KR137" s="1472">
        <v>53.914000000000001</v>
      </c>
      <c r="KS137" s="1472">
        <v>26.207999999999998</v>
      </c>
      <c r="KT137" s="1472">
        <v>50.698</v>
      </c>
      <c r="KU137" s="1472">
        <v>54.954000000000001</v>
      </c>
      <c r="KV137" s="1472">
        <v>79.361000000000004</v>
      </c>
      <c r="KW137" s="1472">
        <v>37.838000000000001</v>
      </c>
      <c r="KX137" s="1472">
        <v>38.756</v>
      </c>
      <c r="KY137" s="1472">
        <v>44.843000000000004</v>
      </c>
      <c r="KZ137" s="1472">
        <v>38.878999999999998</v>
      </c>
      <c r="LA137" s="1472">
        <v>58.58</v>
      </c>
      <c r="LB137" s="1505">
        <v>48.576999999999998</v>
      </c>
      <c r="LC137" s="1472">
        <v>33.640999999999998</v>
      </c>
      <c r="LD137" s="1472">
        <v>29.535</v>
      </c>
      <c r="LE137" s="1472">
        <v>11.366</v>
      </c>
      <c r="LF137" s="1472">
        <v>19.727</v>
      </c>
      <c r="LG137" s="1472">
        <v>6.2370000000000001</v>
      </c>
      <c r="LH137" s="1472">
        <v>33.398000000000003</v>
      </c>
      <c r="LI137" s="1472">
        <v>13.449</v>
      </c>
      <c r="LJ137" s="1472">
        <v>19.199000000000002</v>
      </c>
      <c r="LK137" s="1472">
        <v>21.718</v>
      </c>
      <c r="LL137" s="1472">
        <v>49.423999999999999</v>
      </c>
      <c r="LM137" s="1472">
        <v>56.109000000000002</v>
      </c>
      <c r="LN137" s="1505">
        <v>52.149000000000001</v>
      </c>
      <c r="LO137" s="1472">
        <v>74.040999999999997</v>
      </c>
      <c r="LP137" s="1472">
        <v>104.50700000000001</v>
      </c>
      <c r="LQ137" s="1472">
        <v>92.126999999999995</v>
      </c>
      <c r="LR137" s="1472">
        <v>49.377000000000002</v>
      </c>
      <c r="LS137" s="1472">
        <v>112.449</v>
      </c>
      <c r="LT137" s="1472">
        <v>70.024000000000001</v>
      </c>
      <c r="LU137" s="1472">
        <v>105.714</v>
      </c>
      <c r="LV137" s="1472">
        <v>35.305</v>
      </c>
      <c r="LW137" s="1472">
        <v>105.79300000000001</v>
      </c>
      <c r="LX137" s="1472">
        <v>47.534999999999997</v>
      </c>
      <c r="LY137" s="1472">
        <v>61.868000000000002</v>
      </c>
      <c r="LZ137" s="1505">
        <v>72.539788999999999</v>
      </c>
      <c r="MA137" s="1472">
        <v>40.069671</v>
      </c>
      <c r="MB137" s="1472">
        <v>70.701490000000007</v>
      </c>
      <c r="MC137" s="1472">
        <v>69.982483999999999</v>
      </c>
      <c r="MD137" s="1472">
        <v>49.624139</v>
      </c>
      <c r="ME137" s="1472">
        <v>73.013317999999998</v>
      </c>
      <c r="MF137" s="1472">
        <v>123.906193</v>
      </c>
      <c r="MG137" s="1472">
        <v>101.507859</v>
      </c>
      <c r="MH137" s="1472">
        <v>103.644295</v>
      </c>
      <c r="MI137" s="1472">
        <v>87.655873999999997</v>
      </c>
      <c r="MJ137" s="1472">
        <v>142.30954500000001</v>
      </c>
      <c r="MK137" s="1472">
        <v>152.45328400000002</v>
      </c>
      <c r="ML137" s="1472">
        <v>118.27971700000001</v>
      </c>
      <c r="MM137" s="1505">
        <v>115.747141</v>
      </c>
      <c r="MN137" s="1505">
        <v>123.184423</v>
      </c>
      <c r="MO137" s="1505">
        <v>87.744213000000002</v>
      </c>
      <c r="MP137" s="1505">
        <v>166.944321</v>
      </c>
      <c r="MQ137" s="1505">
        <v>101.269766</v>
      </c>
      <c r="MR137" s="1505">
        <v>131.054102</v>
      </c>
      <c r="MS137" s="1505">
        <v>126.52123</v>
      </c>
      <c r="MT137" s="1505">
        <v>102.51127700000001</v>
      </c>
      <c r="MU137" s="1505">
        <v>137.81964099999999</v>
      </c>
      <c r="MV137" s="1505">
        <v>136.66311999999999</v>
      </c>
      <c r="MW137" s="1505">
        <v>121.693814</v>
      </c>
      <c r="MX137" s="1505">
        <v>150.61868799999999</v>
      </c>
      <c r="MY137" s="1505">
        <v>84.108482000000009</v>
      </c>
      <c r="MZ137" s="1505">
        <v>59.195433999999999</v>
      </c>
      <c r="NA137" s="1505">
        <v>142.75551100000001</v>
      </c>
      <c r="NB137" s="1505">
        <v>116.08283800000001</v>
      </c>
      <c r="NC137" s="1505">
        <v>91.469233795156697</v>
      </c>
      <c r="ND137" s="1505">
        <v>111.15191166025501</v>
      </c>
      <c r="NE137" s="1505">
        <v>126.605198663827</v>
      </c>
      <c r="NF137" s="1505">
        <v>85.140565344170696</v>
      </c>
      <c r="NG137" s="1505">
        <v>105.663966897444</v>
      </c>
      <c r="NH137" s="1505">
        <v>125.659863529812</v>
      </c>
      <c r="NI137" s="1505">
        <v>81.4219831262605</v>
      </c>
      <c r="NJ137" s="1505">
        <v>110.98076134126001</v>
      </c>
      <c r="NK137" s="1505">
        <v>83.984990159835206</v>
      </c>
      <c r="NL137" s="1505">
        <v>88.977906669481499</v>
      </c>
      <c r="NM137" s="1505">
        <v>127.53078001937901</v>
      </c>
      <c r="NN137" s="1505">
        <v>114.930490725035</v>
      </c>
      <c r="NO137" s="1505">
        <v>105.257874354569</v>
      </c>
      <c r="NP137" s="1505">
        <v>100.46913842410099</v>
      </c>
      <c r="NQ137" s="1505">
        <v>119.154795632744</v>
      </c>
      <c r="NR137" s="1505">
        <v>108.506907906636</v>
      </c>
      <c r="NS137" s="1505">
        <v>151.87757368100802</v>
      </c>
      <c r="NT137" s="1505">
        <v>169.07399645357</v>
      </c>
      <c r="NU137" s="1505">
        <v>153.52657415096201</v>
      </c>
      <c r="NV137" s="1505">
        <v>112.497474969842</v>
      </c>
      <c r="NW137" s="1472">
        <v>150.61868799999999</v>
      </c>
      <c r="NX137" s="1472">
        <v>110.98076134126001</v>
      </c>
      <c r="NY137" s="1472">
        <v>112.497474969842</v>
      </c>
      <c r="NZ137" s="1472">
        <v>1.5167136285819964</v>
      </c>
      <c r="OA137" s="1475">
        <v>1.3666455431119218</v>
      </c>
      <c r="OB137" s="1475">
        <v>2.1575428784954191E-4</v>
      </c>
      <c r="OC137" s="1475">
        <v>1.3666455431119218</v>
      </c>
    </row>
    <row r="138" spans="1:393" s="1538" customFormat="1" ht="11.25">
      <c r="A138" s="1538" t="s">
        <v>1469</v>
      </c>
      <c r="B138" s="1505">
        <v>3188.5039999999999</v>
      </c>
      <c r="C138" s="1505">
        <v>3041.509</v>
      </c>
      <c r="D138" s="1505">
        <v>5256.0370000000003</v>
      </c>
      <c r="E138" s="1505">
        <v>3247.134</v>
      </c>
      <c r="F138" s="1505">
        <v>5091.9549999999999</v>
      </c>
      <c r="G138" s="1505">
        <v>5120.1139999999996</v>
      </c>
      <c r="H138" s="1505">
        <v>4889.308</v>
      </c>
      <c r="I138" s="1505">
        <v>3400.2979999999998</v>
      </c>
      <c r="J138" s="1505">
        <v>4476.8760000000002</v>
      </c>
      <c r="K138" s="1505">
        <v>4692.2929999999997</v>
      </c>
      <c r="L138" s="1505">
        <v>6326.5789999999997</v>
      </c>
      <c r="M138" s="1505">
        <v>6815.9059999999999</v>
      </c>
      <c r="N138" s="1505">
        <v>6750.0190000000002</v>
      </c>
      <c r="O138" s="1505">
        <v>7051.52</v>
      </c>
      <c r="P138" s="1505">
        <v>5058.893</v>
      </c>
      <c r="Q138" s="1505">
        <v>2868.6460000000002</v>
      </c>
      <c r="R138" s="1505">
        <v>2654.902</v>
      </c>
      <c r="S138" s="1505">
        <v>3717.404</v>
      </c>
      <c r="T138" s="1505">
        <v>4255.3729999999996</v>
      </c>
      <c r="U138" s="1505">
        <v>3982.268</v>
      </c>
      <c r="V138" s="1505">
        <v>6441.9949999999999</v>
      </c>
      <c r="W138" s="1505">
        <v>4859.2079999999996</v>
      </c>
      <c r="X138" s="1505">
        <v>4534.3620000000001</v>
      </c>
      <c r="Y138" s="1505">
        <v>6389.7759999999998</v>
      </c>
      <c r="Z138" s="1505">
        <v>4321.7929999999997</v>
      </c>
      <c r="AA138" s="1505">
        <v>4119.6210000000001</v>
      </c>
      <c r="AB138" s="1505">
        <v>5627.8450000000003</v>
      </c>
      <c r="AC138" s="1505">
        <v>4520.2830000000004</v>
      </c>
      <c r="AD138" s="1505">
        <v>3433.538</v>
      </c>
      <c r="AE138" s="1505">
        <v>3909.6129999999998</v>
      </c>
      <c r="AF138" s="1505">
        <v>3831.7919999999999</v>
      </c>
      <c r="AG138" s="1505">
        <v>3266.2460000000001</v>
      </c>
      <c r="AH138" s="1505">
        <v>4005.2739999999999</v>
      </c>
      <c r="AI138" s="1505">
        <v>7285.6530000000002</v>
      </c>
      <c r="AJ138" s="1505">
        <v>4752.8540000000003</v>
      </c>
      <c r="AK138" s="1505">
        <v>6263.0069999999996</v>
      </c>
      <c r="AL138" s="1505">
        <v>5495.2120000000004</v>
      </c>
      <c r="AM138" s="1505">
        <v>3929.779</v>
      </c>
      <c r="AN138" s="1505">
        <v>4765.1030000000001</v>
      </c>
      <c r="AO138" s="1505">
        <v>3098.7289999999998</v>
      </c>
      <c r="AP138" s="1505">
        <v>5334.9009999999998</v>
      </c>
      <c r="AQ138" s="1505">
        <v>2375.2739999999999</v>
      </c>
      <c r="AR138" s="1505">
        <v>5551.4480000000003</v>
      </c>
      <c r="AS138" s="1505">
        <v>3881.8449999999998</v>
      </c>
      <c r="AT138" s="1505">
        <v>5176.8829999999998</v>
      </c>
      <c r="AU138" s="1505">
        <v>3724.902</v>
      </c>
      <c r="AV138" s="1505">
        <v>4446.7520000000004</v>
      </c>
      <c r="AW138" s="1505">
        <v>4020.308</v>
      </c>
      <c r="AX138" s="1505">
        <v>4472.7389999999996</v>
      </c>
      <c r="AY138" s="1505">
        <v>4384.9520000000002</v>
      </c>
      <c r="AZ138" s="1505">
        <v>3633.3679999999999</v>
      </c>
      <c r="BA138" s="1505">
        <v>2584.7399999999998</v>
      </c>
      <c r="BB138" s="1505">
        <v>2593.9740000000002</v>
      </c>
      <c r="BC138" s="1505">
        <v>2855.174</v>
      </c>
      <c r="BD138" s="1505">
        <v>1906.8109999999999</v>
      </c>
      <c r="BE138" s="1505">
        <v>2891.6880000000001</v>
      </c>
      <c r="BF138" s="1505">
        <v>3175.57</v>
      </c>
      <c r="BG138" s="1505">
        <v>3474.6889999999999</v>
      </c>
      <c r="BH138" s="1505">
        <v>4968.74</v>
      </c>
      <c r="BI138" s="1505">
        <v>4292.3419999999996</v>
      </c>
      <c r="BJ138" s="1505">
        <v>2873.0030000000002</v>
      </c>
      <c r="BK138" s="1505">
        <v>3151.3090000000002</v>
      </c>
      <c r="BL138" s="1505">
        <v>2239.0880000000002</v>
      </c>
      <c r="BM138" s="1505">
        <v>5749.442</v>
      </c>
      <c r="BN138" s="1505">
        <v>2362.1219999999998</v>
      </c>
      <c r="BO138" s="1505">
        <v>3788.9749999999999</v>
      </c>
      <c r="BP138" s="1505">
        <v>2030.251</v>
      </c>
      <c r="BQ138" s="1505">
        <v>1947.604</v>
      </c>
      <c r="BR138" s="1505">
        <v>1899.9860000000001</v>
      </c>
      <c r="BS138" s="1505">
        <v>1800.98</v>
      </c>
      <c r="BT138" s="1505">
        <v>2240.4090000000001</v>
      </c>
      <c r="BU138" s="1505">
        <v>3083.24</v>
      </c>
      <c r="BV138" s="1505">
        <v>2601.1149999999998</v>
      </c>
      <c r="BW138" s="1505">
        <v>1745.0440000000001</v>
      </c>
      <c r="BX138" s="1505">
        <v>2528.0659999999998</v>
      </c>
      <c r="BY138" s="1505">
        <v>1905.4949999999999</v>
      </c>
      <c r="BZ138" s="1505">
        <v>2249.201</v>
      </c>
      <c r="CA138" s="1505">
        <v>1890.5820000000001</v>
      </c>
      <c r="CB138" s="1505">
        <v>1913.261</v>
      </c>
      <c r="CC138" s="1505">
        <v>2635.8490000000002</v>
      </c>
      <c r="CD138" s="1505">
        <v>2675.3069999999998</v>
      </c>
      <c r="CE138" s="1505">
        <v>3260.84</v>
      </c>
      <c r="CF138" s="1505">
        <v>3697.9549999999999</v>
      </c>
      <c r="CG138" s="1505">
        <v>3639.6419999999998</v>
      </c>
      <c r="CH138" s="1505">
        <v>3351.6550000000002</v>
      </c>
      <c r="CI138" s="1505">
        <v>2952.0459999999998</v>
      </c>
      <c r="CJ138" s="1505">
        <v>1883.99</v>
      </c>
      <c r="CK138" s="1505">
        <v>2136.4569999999999</v>
      </c>
      <c r="CL138" s="1505">
        <v>1957.9359999999999</v>
      </c>
      <c r="CM138" s="1505">
        <v>1567.643</v>
      </c>
      <c r="CN138" s="1505">
        <v>2002.5540000000001</v>
      </c>
      <c r="CO138" s="1505">
        <v>2782.1089999999999</v>
      </c>
      <c r="CP138" s="1505">
        <v>3206.2220000000002</v>
      </c>
      <c r="CQ138" s="1505">
        <v>4259.8900000000003</v>
      </c>
      <c r="CR138" s="1505">
        <v>2669.4459999999999</v>
      </c>
      <c r="CS138" s="1505">
        <v>3447.1419999999998</v>
      </c>
      <c r="CT138" s="1505">
        <v>2732.2449999999999</v>
      </c>
      <c r="CU138" s="1505">
        <v>2521.13</v>
      </c>
      <c r="CV138" s="1505">
        <v>2811.9989999999998</v>
      </c>
      <c r="CW138" s="1505">
        <v>2163.683</v>
      </c>
      <c r="CX138" s="1505">
        <v>3528.0709999999999</v>
      </c>
      <c r="CY138" s="1505">
        <v>1976.0260000000001</v>
      </c>
      <c r="CZ138" s="1505">
        <v>2619.2130000000002</v>
      </c>
      <c r="DA138" s="1505">
        <v>2569.864</v>
      </c>
      <c r="DB138" s="1505">
        <v>3189.51</v>
      </c>
      <c r="DC138" s="1505">
        <v>3459.5250000000001</v>
      </c>
      <c r="DD138" s="1505">
        <v>2746.386</v>
      </c>
      <c r="DE138" s="1505">
        <v>3211.9349999999999</v>
      </c>
      <c r="DF138" s="1505">
        <v>3192.1219999999998</v>
      </c>
      <c r="DG138" s="1505">
        <v>2739.2840000000001</v>
      </c>
      <c r="DH138" s="1505">
        <v>2302.6840000000002</v>
      </c>
      <c r="DI138" s="1505">
        <v>2902.83</v>
      </c>
      <c r="DJ138" s="1505">
        <v>3104.7190000000001</v>
      </c>
      <c r="DK138" s="1505">
        <v>3056.9720000000002</v>
      </c>
      <c r="DL138" s="1505">
        <v>4314.6809999999996</v>
      </c>
      <c r="DM138" s="1505">
        <v>3528.9059999999999</v>
      </c>
      <c r="DN138" s="1505">
        <v>5142.0529999999999</v>
      </c>
      <c r="DO138" s="1505">
        <v>5932.14</v>
      </c>
      <c r="DP138" s="1505">
        <v>3421.453</v>
      </c>
      <c r="DQ138" s="1505">
        <v>5531.9459999999999</v>
      </c>
      <c r="DR138" s="1505">
        <v>4269.87</v>
      </c>
      <c r="DS138" s="1505">
        <v>4224.8270000000002</v>
      </c>
      <c r="DT138" s="1505">
        <v>3992.5050000000001</v>
      </c>
      <c r="DU138" s="1505">
        <v>3146.9229999999998</v>
      </c>
      <c r="DV138" s="1505">
        <v>4562.5259999999998</v>
      </c>
      <c r="DW138" s="1505">
        <v>3956.645</v>
      </c>
      <c r="DX138" s="1505">
        <v>4446.1149999999998</v>
      </c>
      <c r="DY138" s="1505">
        <v>3374.3040000000001</v>
      </c>
      <c r="DZ138" s="1505">
        <v>4101.558</v>
      </c>
      <c r="EA138" s="1505">
        <v>4052.8620000000001</v>
      </c>
      <c r="EB138" s="1505">
        <v>3907.3020000000001</v>
      </c>
      <c r="EC138" s="1505">
        <v>4787.7550000000001</v>
      </c>
      <c r="ED138" s="1505">
        <v>3396.5410000000002</v>
      </c>
      <c r="EE138" s="1505">
        <v>3439.9059999999999</v>
      </c>
      <c r="EF138" s="1505">
        <v>2778.9270000000001</v>
      </c>
      <c r="EG138" s="1505">
        <v>2982.3490000000002</v>
      </c>
      <c r="EH138" s="1505">
        <v>3118.8620000000001</v>
      </c>
      <c r="EI138" s="1505">
        <v>3609.4920000000002</v>
      </c>
      <c r="EJ138" s="1505">
        <v>3410.8879999999999</v>
      </c>
      <c r="EK138" s="1505">
        <v>4628.8310000000001</v>
      </c>
      <c r="EL138" s="1505">
        <v>4463.8980000000001</v>
      </c>
      <c r="EM138" s="1505">
        <v>4333.817</v>
      </c>
      <c r="EN138" s="1505">
        <v>4281.3720000000003</v>
      </c>
      <c r="EO138" s="1505">
        <v>5455.43</v>
      </c>
      <c r="EP138" s="1505">
        <v>3764.8919999999998</v>
      </c>
      <c r="EQ138" s="1505">
        <v>3649.328</v>
      </c>
      <c r="ER138" s="1505">
        <v>3630.951</v>
      </c>
      <c r="ES138" s="1505">
        <v>2869.4969999999998</v>
      </c>
      <c r="ET138" s="1505">
        <v>3710.9839999999999</v>
      </c>
      <c r="EU138" s="1505">
        <v>2931.415</v>
      </c>
      <c r="EV138" s="1505">
        <v>3638.8249999999998</v>
      </c>
      <c r="EW138" s="1505">
        <v>4505.6130000000003</v>
      </c>
      <c r="EX138" s="1505">
        <v>4279.4719999999998</v>
      </c>
      <c r="EY138" s="1505">
        <v>4479.7709999999997</v>
      </c>
      <c r="EZ138" s="1505">
        <v>5149.6480000000001</v>
      </c>
      <c r="FA138" s="1505">
        <v>5982.69</v>
      </c>
      <c r="FB138" s="1505">
        <v>5500.6139999999996</v>
      </c>
      <c r="FC138" s="1505">
        <v>4694.768</v>
      </c>
      <c r="FD138" s="1505">
        <v>5050.76</v>
      </c>
      <c r="FE138" s="1505">
        <v>4995.2349999999997</v>
      </c>
      <c r="FF138" s="1505">
        <v>5106.8819999999996</v>
      </c>
      <c r="FG138" s="1505">
        <v>5659.8990000000003</v>
      </c>
      <c r="FH138" s="1505">
        <v>6042.183</v>
      </c>
      <c r="FI138" s="1505">
        <v>6968.4030000000002</v>
      </c>
      <c r="FJ138" s="1505">
        <v>5880.3509999999997</v>
      </c>
      <c r="FK138" s="1505">
        <v>7566.5230000000001</v>
      </c>
      <c r="FL138" s="1505">
        <v>7135.18</v>
      </c>
      <c r="FM138" s="1505">
        <v>8034.3639999999996</v>
      </c>
      <c r="FN138" s="1505">
        <v>10015.162</v>
      </c>
      <c r="FO138" s="1505">
        <v>9095.43</v>
      </c>
      <c r="FP138" s="1505">
        <v>7956.61</v>
      </c>
      <c r="FQ138" s="1505">
        <v>7945.8190000000004</v>
      </c>
      <c r="FR138" s="1505">
        <v>9311.26</v>
      </c>
      <c r="FS138" s="1505">
        <v>9321.3520000000008</v>
      </c>
      <c r="FT138" s="1505">
        <v>10538.495000000001</v>
      </c>
      <c r="FU138" s="1505">
        <v>10755.226000000001</v>
      </c>
      <c r="FV138" s="1505">
        <v>10997.642</v>
      </c>
      <c r="FW138" s="1505">
        <v>9433.6919999999991</v>
      </c>
      <c r="FX138" s="1505">
        <v>8768.2780000000002</v>
      </c>
      <c r="FY138" s="1505">
        <v>7341.0479999999998</v>
      </c>
      <c r="FZ138" s="1505">
        <v>4684.0770000000002</v>
      </c>
      <c r="GA138" s="1505">
        <v>5690.4120000000003</v>
      </c>
      <c r="GB138" s="1505">
        <v>6084.9250000000002</v>
      </c>
      <c r="GC138" s="1505">
        <v>4767.3639999999996</v>
      </c>
      <c r="GD138" s="1505">
        <v>4384.6869999999999</v>
      </c>
      <c r="GE138" s="1505">
        <v>5102.6120000000001</v>
      </c>
      <c r="GF138" s="1505">
        <v>4352.393</v>
      </c>
      <c r="GG138" s="1505">
        <v>4728.8779999999997</v>
      </c>
      <c r="GH138" s="1505">
        <v>5497.8580000000002</v>
      </c>
      <c r="GI138" s="1505">
        <v>8472.6049999999996</v>
      </c>
      <c r="GJ138" s="1505">
        <v>7296.3010000000004</v>
      </c>
      <c r="GK138" s="1505">
        <v>7909.5789999999997</v>
      </c>
      <c r="GL138" s="1505">
        <v>8251.9590000000007</v>
      </c>
      <c r="GM138" s="1505">
        <v>7785.7640000000001</v>
      </c>
      <c r="GN138" s="1505">
        <v>9576.9320000000007</v>
      </c>
      <c r="GO138" s="1505">
        <v>7736.4110000000001</v>
      </c>
      <c r="GP138" s="1505">
        <v>8713.2049999999999</v>
      </c>
      <c r="GQ138" s="1505">
        <v>9160.5169999999998</v>
      </c>
      <c r="GR138" s="1505">
        <v>10236.189</v>
      </c>
      <c r="GS138" s="1505">
        <v>10348.522000000001</v>
      </c>
      <c r="GT138" s="1505">
        <v>9112.2360000000008</v>
      </c>
      <c r="GU138" s="1505">
        <v>12375.977000000001</v>
      </c>
      <c r="GV138" s="1505">
        <v>12641.120999999999</v>
      </c>
      <c r="GW138" s="1505">
        <v>14554.672</v>
      </c>
      <c r="GX138" s="1505">
        <v>11436.102999999999</v>
      </c>
      <c r="GY138" s="1505">
        <v>11741.107</v>
      </c>
      <c r="GZ138" s="1505">
        <v>12765.553</v>
      </c>
      <c r="HA138" s="1505">
        <v>13614.948</v>
      </c>
      <c r="HB138" s="1505">
        <v>14265.073</v>
      </c>
      <c r="HC138" s="1505">
        <v>14505.505999999999</v>
      </c>
      <c r="HD138" s="1505">
        <v>12789.481</v>
      </c>
      <c r="HE138" s="1505">
        <v>13068.877</v>
      </c>
      <c r="HF138" s="1505">
        <v>12976.507</v>
      </c>
      <c r="HG138" s="1505">
        <v>14871.623</v>
      </c>
      <c r="HH138" s="1505">
        <v>14718.57</v>
      </c>
      <c r="HI138" s="1505">
        <v>14099.768</v>
      </c>
      <c r="HJ138" s="1505">
        <v>11841.392</v>
      </c>
      <c r="HK138" s="1505">
        <v>8209.7489999999998</v>
      </c>
      <c r="HL138" s="1505">
        <v>9083.2579999999998</v>
      </c>
      <c r="HM138" s="1505">
        <v>8939.6059999999998</v>
      </c>
      <c r="HN138" s="1505">
        <v>9177.4419999999991</v>
      </c>
      <c r="HO138" s="1505">
        <v>7930.8630000000003</v>
      </c>
      <c r="HP138" s="1505">
        <v>9660.6869999999999</v>
      </c>
      <c r="HQ138" s="1505">
        <v>10502.558000000001</v>
      </c>
      <c r="HR138" s="1505">
        <v>10753.579</v>
      </c>
      <c r="HS138" s="1505">
        <v>11667.953</v>
      </c>
      <c r="HT138" s="1505">
        <v>13285.94</v>
      </c>
      <c r="HU138" s="1505">
        <v>11554.88</v>
      </c>
      <c r="HV138" s="1505">
        <v>13604.571</v>
      </c>
      <c r="HW138" s="1505">
        <v>12421.371999999999</v>
      </c>
      <c r="HX138" s="1505">
        <v>11752.183999999999</v>
      </c>
      <c r="HY138" s="1505">
        <v>14922.731</v>
      </c>
      <c r="HZ138" s="1505">
        <v>12716.88</v>
      </c>
      <c r="IA138" s="1505">
        <v>11653.708000000001</v>
      </c>
      <c r="IB138" s="1505">
        <v>12856.764999999999</v>
      </c>
      <c r="IC138" s="1505">
        <v>13906.564</v>
      </c>
      <c r="ID138" s="1505">
        <v>14096.928</v>
      </c>
      <c r="IE138" s="1505">
        <v>16930.135999999999</v>
      </c>
      <c r="IF138" s="1505">
        <v>12090.206</v>
      </c>
      <c r="IG138" s="1505">
        <v>15762.592000000001</v>
      </c>
      <c r="IH138" s="1505">
        <v>12375.538</v>
      </c>
      <c r="II138" s="1505">
        <v>11909.771000000001</v>
      </c>
      <c r="IJ138" s="1505">
        <v>11922.892</v>
      </c>
      <c r="IK138" s="1505">
        <v>11244.934999999999</v>
      </c>
      <c r="IL138" s="1505">
        <v>12141.406000000001</v>
      </c>
      <c r="IM138" s="1505">
        <v>9471.8250000000007</v>
      </c>
      <c r="IN138" s="1505">
        <v>14177.710999999999</v>
      </c>
      <c r="IO138" s="1505">
        <v>12865.187</v>
      </c>
      <c r="IP138" s="1505">
        <v>13241.152</v>
      </c>
      <c r="IQ138" s="1505">
        <v>17847.834999999999</v>
      </c>
      <c r="IR138" s="1505">
        <v>13467.733</v>
      </c>
      <c r="IS138" s="1505">
        <v>15757.691000000001</v>
      </c>
      <c r="IT138" s="1505">
        <v>13920.95</v>
      </c>
      <c r="IU138" s="1505">
        <v>10904.155000000001</v>
      </c>
      <c r="IV138" s="1505">
        <v>13075.147999999999</v>
      </c>
      <c r="IW138" s="1505">
        <v>10123.804</v>
      </c>
      <c r="IX138" s="1505">
        <v>8532.5470000000005</v>
      </c>
      <c r="IY138" s="1505">
        <v>10068.832</v>
      </c>
      <c r="IZ138" s="1505">
        <v>10004.775</v>
      </c>
      <c r="JA138" s="1505">
        <v>10320.173000000001</v>
      </c>
      <c r="JB138" s="1505">
        <v>11823.092000000001</v>
      </c>
      <c r="JC138" s="1505">
        <v>14778.556</v>
      </c>
      <c r="JD138" s="1505">
        <v>11434.825999999999</v>
      </c>
      <c r="JE138" s="1505">
        <v>10167.191000000001</v>
      </c>
      <c r="JF138" s="1505">
        <v>10414.037</v>
      </c>
      <c r="JG138" s="1505">
        <v>6736.7780000000002</v>
      </c>
      <c r="JH138" s="1505">
        <v>7856.9750000000004</v>
      </c>
      <c r="JI138" s="1505">
        <v>8702.1710000000003</v>
      </c>
      <c r="JJ138" s="1505">
        <v>7789.0240000000003</v>
      </c>
      <c r="JK138" s="1505">
        <v>9288.2009999999991</v>
      </c>
      <c r="JL138" s="1505">
        <v>7829.9470000000001</v>
      </c>
      <c r="JM138" s="1505">
        <v>9521.6970000000001</v>
      </c>
      <c r="JN138" s="1505">
        <v>12846.303</v>
      </c>
      <c r="JO138" s="1505">
        <v>9910.607</v>
      </c>
      <c r="JP138" s="1505">
        <v>11444.163</v>
      </c>
      <c r="JQ138" s="1505">
        <v>10523.132</v>
      </c>
      <c r="JR138" s="1505">
        <v>10113.062</v>
      </c>
      <c r="JS138" s="1505">
        <v>8385.1470000000008</v>
      </c>
      <c r="JT138" s="1505">
        <v>10036.495000000001</v>
      </c>
      <c r="JU138" s="1505">
        <v>9677.2819999999992</v>
      </c>
      <c r="JV138" s="1505">
        <v>9890.0499999999993</v>
      </c>
      <c r="JW138" s="1505">
        <v>9715.116</v>
      </c>
      <c r="JX138" s="1505">
        <v>12651.95</v>
      </c>
      <c r="JY138" s="1505">
        <v>12873.128000000001</v>
      </c>
      <c r="JZ138" s="1505">
        <v>13817.189</v>
      </c>
      <c r="KA138" s="1505">
        <v>13738.735000000001</v>
      </c>
      <c r="KB138" s="1505">
        <v>15779.710999999999</v>
      </c>
      <c r="KC138" s="1505">
        <v>12887.326999999999</v>
      </c>
      <c r="KD138" s="1472">
        <v>15208.538</v>
      </c>
      <c r="KE138" s="1472">
        <v>10579.565000000001</v>
      </c>
      <c r="KF138" s="1472">
        <v>11154.128000000001</v>
      </c>
      <c r="KG138" s="1472">
        <v>12674.772000000001</v>
      </c>
      <c r="KH138" s="1472">
        <v>11352.166999999999</v>
      </c>
      <c r="KI138" s="1505">
        <v>10744.103999999999</v>
      </c>
      <c r="KJ138" s="1505">
        <v>12044.093000000001</v>
      </c>
      <c r="KK138" s="1505">
        <v>13600.338</v>
      </c>
      <c r="KL138" s="1505">
        <v>13825.777</v>
      </c>
      <c r="KM138" s="1505">
        <v>15099.958000000001</v>
      </c>
      <c r="KN138" s="1505">
        <v>14461.695</v>
      </c>
      <c r="KO138" s="1505">
        <v>10389.794</v>
      </c>
      <c r="KP138" s="1505">
        <v>10720.951999999999</v>
      </c>
      <c r="KQ138" s="1472">
        <v>11494.338</v>
      </c>
      <c r="KR138" s="1472">
        <v>8521.09</v>
      </c>
      <c r="KS138" s="1472">
        <v>8317.4539999999997</v>
      </c>
      <c r="KT138" s="1472">
        <v>8756.4959999999992</v>
      </c>
      <c r="KU138" s="1472">
        <v>7001.6869999999999</v>
      </c>
      <c r="KV138" s="1472">
        <v>9523.0139999999992</v>
      </c>
      <c r="KW138" s="1472">
        <v>12722.18</v>
      </c>
      <c r="KX138" s="1472">
        <v>12036.173000000001</v>
      </c>
      <c r="KY138" s="1472">
        <v>14509.382</v>
      </c>
      <c r="KZ138" s="1472">
        <v>12022.717000000001</v>
      </c>
      <c r="LA138" s="1472">
        <v>12342.651</v>
      </c>
      <c r="LB138" s="1505">
        <v>14908.259</v>
      </c>
      <c r="LC138" s="1472">
        <v>11321.103999999999</v>
      </c>
      <c r="LD138" s="1472">
        <v>9075.3469999999998</v>
      </c>
      <c r="LE138" s="1472">
        <v>6402.1450000000004</v>
      </c>
      <c r="LF138" s="1472">
        <v>7363.9279999999999</v>
      </c>
      <c r="LG138" s="1472">
        <v>9294.8770000000004</v>
      </c>
      <c r="LH138" s="1472">
        <v>11457.084000000001</v>
      </c>
      <c r="LI138" s="1472">
        <v>9631.1110000000008</v>
      </c>
      <c r="LJ138" s="1472">
        <v>11767.275</v>
      </c>
      <c r="LK138" s="1472">
        <v>12710.754999999999</v>
      </c>
      <c r="LL138" s="1472">
        <v>11108.029</v>
      </c>
      <c r="LM138" s="1472">
        <v>16330.404</v>
      </c>
      <c r="LN138" s="1505">
        <v>13485.045</v>
      </c>
      <c r="LO138" s="1472">
        <v>14314.883</v>
      </c>
      <c r="LP138" s="1472">
        <v>13516.779</v>
      </c>
      <c r="LQ138" s="1472">
        <v>11712.883</v>
      </c>
      <c r="LR138" s="1472">
        <v>10990.014999999999</v>
      </c>
      <c r="LS138" s="1472">
        <v>11702.965</v>
      </c>
      <c r="LT138" s="1472">
        <v>12976.027</v>
      </c>
      <c r="LU138" s="1472">
        <v>11140.465</v>
      </c>
      <c r="LV138" s="1472">
        <v>13068.337</v>
      </c>
      <c r="LW138" s="1472">
        <v>17259.710999999999</v>
      </c>
      <c r="LX138" s="1472">
        <v>17133.787</v>
      </c>
      <c r="LY138" s="1472">
        <v>15976.325000000001</v>
      </c>
      <c r="LZ138" s="1505">
        <v>12927.958060000001</v>
      </c>
      <c r="MA138" s="1472">
        <v>12346.729709000001</v>
      </c>
      <c r="MB138" s="1472">
        <v>13250.861723</v>
      </c>
      <c r="MC138" s="1472">
        <v>12072.687426</v>
      </c>
      <c r="MD138" s="1472">
        <v>12084.463383999999</v>
      </c>
      <c r="ME138" s="1472">
        <v>10248.632617000001</v>
      </c>
      <c r="MF138" s="1472">
        <v>13316.38809</v>
      </c>
      <c r="MG138" s="1472">
        <v>13111.520903000001</v>
      </c>
      <c r="MH138" s="1472">
        <v>12764.989347999999</v>
      </c>
      <c r="MI138" s="1472">
        <v>12383.084231000001</v>
      </c>
      <c r="MJ138" s="1472">
        <v>13159.758915999999</v>
      </c>
      <c r="MK138" s="1472">
        <v>11566.66267</v>
      </c>
      <c r="ML138" s="1472">
        <v>9544.7175040000002</v>
      </c>
      <c r="MM138" s="1505">
        <v>9852.7596539999995</v>
      </c>
      <c r="MN138" s="1505">
        <v>12513.942215999999</v>
      </c>
      <c r="MO138" s="1505">
        <v>9161.1841980000008</v>
      </c>
      <c r="MP138" s="1505">
        <v>12482.396498</v>
      </c>
      <c r="MQ138" s="1505">
        <v>12863.670695000001</v>
      </c>
      <c r="MR138" s="1505">
        <v>11587.743374</v>
      </c>
      <c r="MS138" s="1505">
        <v>12192.933199999999</v>
      </c>
      <c r="MT138" s="1505">
        <v>14571.1851986615</v>
      </c>
      <c r="MU138" s="1505">
        <v>15741.342494999999</v>
      </c>
      <c r="MV138" s="1505">
        <v>15392.105023</v>
      </c>
      <c r="MW138" s="1505">
        <v>15669.175090000001</v>
      </c>
      <c r="MX138" s="1505">
        <v>15275.335095</v>
      </c>
      <c r="MY138" s="1505">
        <v>14956.276043</v>
      </c>
      <c r="MZ138" s="1505">
        <v>12192.847159999999</v>
      </c>
      <c r="NA138" s="1505">
        <v>13529.533751000001</v>
      </c>
      <c r="NB138" s="1505">
        <v>15250.500801</v>
      </c>
      <c r="NC138" s="1505">
        <v>14395.814147253999</v>
      </c>
      <c r="ND138" s="1505">
        <v>16532.552511935501</v>
      </c>
      <c r="NE138" s="1505">
        <v>18695.314327663702</v>
      </c>
      <c r="NF138" s="1505">
        <v>18020.649236515899</v>
      </c>
      <c r="NG138" s="1505">
        <v>22285.428345042299</v>
      </c>
      <c r="NH138" s="1505">
        <v>19547.365803303699</v>
      </c>
      <c r="NI138" s="1505">
        <v>20738.525125547301</v>
      </c>
      <c r="NJ138" s="1505">
        <v>20018.344969022699</v>
      </c>
      <c r="NK138" s="1505">
        <v>16189.9364449246</v>
      </c>
      <c r="NL138" s="1505">
        <v>13709.078485888698</v>
      </c>
      <c r="NM138" s="1505">
        <v>17506.8557708552</v>
      </c>
      <c r="NN138" s="1505">
        <v>18695.992350089098</v>
      </c>
      <c r="NO138" s="1505">
        <v>17619.060433799299</v>
      </c>
      <c r="NP138" s="1505">
        <v>19726.7456692866</v>
      </c>
      <c r="NQ138" s="1505">
        <v>18516.694244609</v>
      </c>
      <c r="NR138" s="1505">
        <v>24121.627384444299</v>
      </c>
      <c r="NS138" s="1505">
        <v>24957.8160526299</v>
      </c>
      <c r="NT138" s="1505">
        <v>22861.754512299001</v>
      </c>
      <c r="NU138" s="1505">
        <v>21150.871113466699</v>
      </c>
      <c r="NV138" s="1505">
        <v>19307.972030408</v>
      </c>
      <c r="NW138" s="1472">
        <v>15275.335095</v>
      </c>
      <c r="NX138" s="1472">
        <v>20018.344969022699</v>
      </c>
      <c r="NY138" s="1472">
        <v>19307.972030408</v>
      </c>
      <c r="NZ138" s="1472">
        <v>-710.3729386146988</v>
      </c>
      <c r="OA138" s="1475">
        <v>-3.5486097362891988</v>
      </c>
      <c r="OB138" s="1475">
        <v>-0.10105138148042614</v>
      </c>
      <c r="OC138" s="1475">
        <v>-3.5486097362891988</v>
      </c>
    </row>
    <row r="139" spans="1:393" s="1538" customFormat="1" ht="11.25">
      <c r="A139" s="1538" t="s">
        <v>1470</v>
      </c>
      <c r="B139" s="1505">
        <v>31.038</v>
      </c>
      <c r="C139" s="1505">
        <v>2.2759999999999998</v>
      </c>
      <c r="D139" s="1505">
        <v>217.61500000000001</v>
      </c>
      <c r="E139" s="1505">
        <v>255.916</v>
      </c>
      <c r="F139" s="1505">
        <v>58.393000000000001</v>
      </c>
      <c r="G139" s="1505">
        <v>331.59100000000001</v>
      </c>
      <c r="H139" s="1505">
        <v>44.081000000000003</v>
      </c>
      <c r="I139" s="1505">
        <v>86.759</v>
      </c>
      <c r="J139" s="1505">
        <v>36.988</v>
      </c>
      <c r="K139" s="1505">
        <v>111.709</v>
      </c>
      <c r="L139" s="1505">
        <v>50.442</v>
      </c>
      <c r="M139" s="1505">
        <v>35.707999999999998</v>
      </c>
      <c r="N139" s="1505">
        <v>117.667</v>
      </c>
      <c r="O139" s="1505">
        <v>63.73</v>
      </c>
      <c r="P139" s="1505">
        <v>202.114</v>
      </c>
      <c r="Q139" s="1505">
        <v>177.40600000000001</v>
      </c>
      <c r="R139" s="1505">
        <v>118.643</v>
      </c>
      <c r="S139" s="1505">
        <v>179.27099999999999</v>
      </c>
      <c r="T139" s="1505">
        <v>242.11500000000001</v>
      </c>
      <c r="U139" s="1505">
        <v>25.114999999999998</v>
      </c>
      <c r="V139" s="1505">
        <v>221.78100000000001</v>
      </c>
      <c r="W139" s="1505">
        <v>24.533999999999999</v>
      </c>
      <c r="X139" s="1505">
        <v>135.393</v>
      </c>
      <c r="Y139" s="1505">
        <v>78.671999999999997</v>
      </c>
      <c r="Z139" s="1505">
        <v>132.768</v>
      </c>
      <c r="AA139" s="1505">
        <v>153.18</v>
      </c>
      <c r="AB139" s="1505">
        <v>91.998999999999995</v>
      </c>
      <c r="AC139" s="1505">
        <v>175.01</v>
      </c>
      <c r="AD139" s="1505">
        <v>120.443</v>
      </c>
      <c r="AE139" s="1505">
        <v>328.10199999999998</v>
      </c>
      <c r="AF139" s="1505">
        <v>263.91199999999998</v>
      </c>
      <c r="AG139" s="1505">
        <v>121.354</v>
      </c>
      <c r="AH139" s="1505">
        <v>122.584</v>
      </c>
      <c r="AI139" s="1505">
        <v>358.37900000000002</v>
      </c>
      <c r="AJ139" s="1505">
        <v>592.83600000000001</v>
      </c>
      <c r="AK139" s="1505">
        <v>1354.3420000000001</v>
      </c>
      <c r="AL139" s="1505">
        <v>98.066999999999993</v>
      </c>
      <c r="AM139" s="1505">
        <v>73.697999999999993</v>
      </c>
      <c r="AN139" s="1505">
        <v>83.484999999999999</v>
      </c>
      <c r="AO139" s="1505">
        <v>49.55</v>
      </c>
      <c r="AP139" s="1505">
        <v>50.186999999999998</v>
      </c>
      <c r="AQ139" s="1505">
        <v>142.41200000000001</v>
      </c>
      <c r="AR139" s="1505">
        <v>92.393000000000001</v>
      </c>
      <c r="AS139" s="1505">
        <v>147.24700000000001</v>
      </c>
      <c r="AT139" s="1505">
        <v>116.5</v>
      </c>
      <c r="AU139" s="1505">
        <v>478.41699999999997</v>
      </c>
      <c r="AV139" s="1505">
        <v>685.29200000000003</v>
      </c>
      <c r="AW139" s="1505">
        <v>323.49400000000003</v>
      </c>
      <c r="AX139" s="1505">
        <v>230.761</v>
      </c>
      <c r="AY139" s="1505">
        <v>183.27699999999999</v>
      </c>
      <c r="AZ139" s="1505">
        <v>269.87799999999999</v>
      </c>
      <c r="BA139" s="1505">
        <v>107.16200000000001</v>
      </c>
      <c r="BB139" s="1505">
        <v>123.35899999999999</v>
      </c>
      <c r="BC139" s="1505">
        <v>57.277000000000001</v>
      </c>
      <c r="BD139" s="1505">
        <v>209.53399999999999</v>
      </c>
      <c r="BE139" s="1505">
        <v>118.42</v>
      </c>
      <c r="BF139" s="1505">
        <v>222.886</v>
      </c>
      <c r="BG139" s="1505">
        <v>400.428</v>
      </c>
      <c r="BH139" s="1505">
        <v>125.819</v>
      </c>
      <c r="BI139" s="1505">
        <v>296.303</v>
      </c>
      <c r="BJ139" s="1505">
        <v>138.358</v>
      </c>
      <c r="BK139" s="1505">
        <v>137.47800000000001</v>
      </c>
      <c r="BL139" s="1505">
        <v>112.54600000000001</v>
      </c>
      <c r="BM139" s="1505">
        <v>71.891999999999996</v>
      </c>
      <c r="BN139" s="1505">
        <v>42.091999999999999</v>
      </c>
      <c r="BO139" s="1505">
        <v>157.57</v>
      </c>
      <c r="BP139" s="1505">
        <v>154.17599999999999</v>
      </c>
      <c r="BQ139" s="1505">
        <v>38.872</v>
      </c>
      <c r="BR139" s="1505">
        <v>20.056999999999999</v>
      </c>
      <c r="BS139" s="1505">
        <v>40.268000000000001</v>
      </c>
      <c r="BT139" s="1505">
        <v>43.07</v>
      </c>
      <c r="BU139" s="1505">
        <v>91.432000000000002</v>
      </c>
      <c r="BV139" s="1505">
        <v>62.429000000000002</v>
      </c>
      <c r="BW139" s="1505">
        <v>32.427999999999997</v>
      </c>
      <c r="BX139" s="1505">
        <v>66.67</v>
      </c>
      <c r="BY139" s="1505">
        <v>34.155999999999999</v>
      </c>
      <c r="BZ139" s="1505">
        <v>85.653999999999996</v>
      </c>
      <c r="CA139" s="1505">
        <v>40.905000000000001</v>
      </c>
      <c r="CB139" s="1505">
        <v>40.396999999999998</v>
      </c>
      <c r="CC139" s="1505">
        <v>52.338999999999999</v>
      </c>
      <c r="CD139" s="1505">
        <v>64.706000000000003</v>
      </c>
      <c r="CE139" s="1505">
        <v>151.19800000000001</v>
      </c>
      <c r="CF139" s="1505">
        <v>266.63099999999997</v>
      </c>
      <c r="CG139" s="1505">
        <v>210.76400000000001</v>
      </c>
      <c r="CH139" s="1505">
        <v>251.511</v>
      </c>
      <c r="CI139" s="1505">
        <v>96.619</v>
      </c>
      <c r="CJ139" s="1505">
        <v>75.867000000000004</v>
      </c>
      <c r="CK139" s="1505">
        <v>79.540999999999997</v>
      </c>
      <c r="CL139" s="1505">
        <v>172.09100000000001</v>
      </c>
      <c r="CM139" s="1505">
        <v>158.79300000000001</v>
      </c>
      <c r="CN139" s="1505">
        <v>64.53</v>
      </c>
      <c r="CO139" s="1505">
        <v>72.831000000000003</v>
      </c>
      <c r="CP139" s="1505">
        <v>82.927000000000007</v>
      </c>
      <c r="CQ139" s="1505">
        <v>140.88900000000001</v>
      </c>
      <c r="CR139" s="1505">
        <v>100.221</v>
      </c>
      <c r="CS139" s="1505">
        <v>91.765000000000001</v>
      </c>
      <c r="CT139" s="1505">
        <v>159.81700000000001</v>
      </c>
      <c r="CU139" s="1505">
        <v>215.387</v>
      </c>
      <c r="CV139" s="1505">
        <v>373.13200000000001</v>
      </c>
      <c r="CW139" s="1505">
        <v>230.91300000000001</v>
      </c>
      <c r="CX139" s="1505">
        <v>332.02499999999998</v>
      </c>
      <c r="CY139" s="1505">
        <v>181.726</v>
      </c>
      <c r="CZ139" s="1505">
        <v>141.84899999999999</v>
      </c>
      <c r="DA139" s="1505">
        <v>177.97800000000001</v>
      </c>
      <c r="DB139" s="1505">
        <v>61.595999999999997</v>
      </c>
      <c r="DC139" s="1505">
        <v>73.188999999999993</v>
      </c>
      <c r="DD139" s="1505">
        <v>120.285</v>
      </c>
      <c r="DE139" s="1505">
        <v>98.847999999999999</v>
      </c>
      <c r="DF139" s="1505">
        <v>113.002</v>
      </c>
      <c r="DG139" s="1505">
        <v>83.653000000000006</v>
      </c>
      <c r="DH139" s="1505">
        <v>100.072</v>
      </c>
      <c r="DI139" s="1505">
        <v>156.46</v>
      </c>
      <c r="DJ139" s="1505">
        <v>314.82499999999999</v>
      </c>
      <c r="DK139" s="1505">
        <v>249.929</v>
      </c>
      <c r="DL139" s="1505">
        <v>214.18700000000001</v>
      </c>
      <c r="DM139" s="1505">
        <v>315.101</v>
      </c>
      <c r="DN139" s="1505">
        <v>150.52500000000001</v>
      </c>
      <c r="DO139" s="1505">
        <v>307.798</v>
      </c>
      <c r="DP139" s="1505">
        <v>200.149</v>
      </c>
      <c r="DQ139" s="1505">
        <v>181.691</v>
      </c>
      <c r="DR139" s="1505">
        <v>123.30500000000001</v>
      </c>
      <c r="DS139" s="1505">
        <v>176.751</v>
      </c>
      <c r="DT139" s="1505">
        <v>110.321</v>
      </c>
      <c r="DU139" s="1505">
        <v>336.79300000000001</v>
      </c>
      <c r="DV139" s="1505">
        <v>179.14400000000001</v>
      </c>
      <c r="DW139" s="1505">
        <v>242.31800000000001</v>
      </c>
      <c r="DX139" s="1505">
        <v>344.12099999999998</v>
      </c>
      <c r="DY139" s="1505">
        <v>321.12</v>
      </c>
      <c r="DZ139" s="1505">
        <v>528.20699999999999</v>
      </c>
      <c r="EA139" s="1505">
        <v>714.84500000000003</v>
      </c>
      <c r="EB139" s="1505">
        <v>328.255</v>
      </c>
      <c r="EC139" s="1505">
        <v>410.46699999999998</v>
      </c>
      <c r="ED139" s="1505">
        <v>158.851</v>
      </c>
      <c r="EE139" s="1505">
        <v>259.255</v>
      </c>
      <c r="EF139" s="1505">
        <v>475.34</v>
      </c>
      <c r="EG139" s="1505">
        <v>181.87200000000001</v>
      </c>
      <c r="EH139" s="1505">
        <v>128.708</v>
      </c>
      <c r="EI139" s="1505">
        <v>292.7</v>
      </c>
      <c r="EJ139" s="1505">
        <v>333.649</v>
      </c>
      <c r="EK139" s="1505">
        <v>169.53700000000001</v>
      </c>
      <c r="EL139" s="1505">
        <v>265.34199999999998</v>
      </c>
      <c r="EM139" s="1505">
        <v>164.42099999999999</v>
      </c>
      <c r="EN139" s="1505">
        <v>164.44200000000001</v>
      </c>
      <c r="EO139" s="1505">
        <v>226.84800000000001</v>
      </c>
      <c r="EP139" s="1505">
        <v>115.916</v>
      </c>
      <c r="EQ139" s="1505">
        <v>418.68</v>
      </c>
      <c r="ER139" s="1505">
        <v>552.94399999999996</v>
      </c>
      <c r="ES139" s="1505">
        <v>175.072</v>
      </c>
      <c r="ET139" s="1505">
        <v>214.32900000000001</v>
      </c>
      <c r="EU139" s="1505">
        <v>198.613</v>
      </c>
      <c r="EV139" s="1505">
        <v>188.88800000000001</v>
      </c>
      <c r="EW139" s="1505">
        <v>104.401</v>
      </c>
      <c r="EX139" s="1505">
        <v>188.08500000000001</v>
      </c>
      <c r="EY139" s="1505">
        <v>144.17500000000001</v>
      </c>
      <c r="EZ139" s="1505">
        <v>179.292</v>
      </c>
      <c r="FA139" s="1505">
        <v>182.88800000000001</v>
      </c>
      <c r="FB139" s="1505">
        <v>152.471</v>
      </c>
      <c r="FC139" s="1505">
        <v>148.904</v>
      </c>
      <c r="FD139" s="1505">
        <v>211.38800000000001</v>
      </c>
      <c r="FE139" s="1505">
        <v>118.5</v>
      </c>
      <c r="FF139" s="1505">
        <v>328.50700000000001</v>
      </c>
      <c r="FG139" s="1505">
        <v>391.65</v>
      </c>
      <c r="FH139" s="1505">
        <v>372.53199999999998</v>
      </c>
      <c r="FI139" s="1505">
        <v>316.209</v>
      </c>
      <c r="FJ139" s="1505">
        <v>132.46299999999999</v>
      </c>
      <c r="FK139" s="1505">
        <v>321.77100000000002</v>
      </c>
      <c r="FL139" s="1505">
        <v>171.73699999999999</v>
      </c>
      <c r="FM139" s="1505">
        <v>198.02199999999999</v>
      </c>
      <c r="FN139" s="1505">
        <v>273.09100000000001</v>
      </c>
      <c r="FO139" s="1505">
        <v>428.60899999999998</v>
      </c>
      <c r="FP139" s="1505">
        <v>347.15100000000001</v>
      </c>
      <c r="FQ139" s="1505">
        <v>227.971</v>
      </c>
      <c r="FR139" s="1505">
        <v>244.64599999999999</v>
      </c>
      <c r="FS139" s="1505">
        <v>354.32100000000003</v>
      </c>
      <c r="FT139" s="1505">
        <v>333.50700000000001</v>
      </c>
      <c r="FU139" s="1505">
        <v>354.29500000000002</v>
      </c>
      <c r="FV139" s="1505">
        <v>328.44900000000001</v>
      </c>
      <c r="FW139" s="1505">
        <v>442.09800000000001</v>
      </c>
      <c r="FX139" s="1505">
        <v>378.97500000000002</v>
      </c>
      <c r="FY139" s="1505">
        <v>142.94900000000001</v>
      </c>
      <c r="FZ139" s="1505">
        <v>178.578</v>
      </c>
      <c r="GA139" s="1505">
        <v>155.30699999999999</v>
      </c>
      <c r="GB139" s="1505">
        <v>127.398</v>
      </c>
      <c r="GC139" s="1505">
        <v>196.96600000000001</v>
      </c>
      <c r="GD139" s="1505">
        <v>255.13499999999999</v>
      </c>
      <c r="GE139" s="1505">
        <v>163.64099999999999</v>
      </c>
      <c r="GF139" s="1505">
        <v>359.95299999999997</v>
      </c>
      <c r="GG139" s="1505">
        <v>207.053</v>
      </c>
      <c r="GH139" s="1505">
        <v>413.40600000000001</v>
      </c>
      <c r="GI139" s="1505">
        <v>312.50200000000001</v>
      </c>
      <c r="GJ139" s="1505">
        <v>196.119</v>
      </c>
      <c r="GK139" s="1505">
        <v>206.21</v>
      </c>
      <c r="GL139" s="1505">
        <v>280.86</v>
      </c>
      <c r="GM139" s="1505">
        <v>211.58500000000001</v>
      </c>
      <c r="GN139" s="1505">
        <v>697.62</v>
      </c>
      <c r="GO139" s="1505">
        <v>295.16800000000001</v>
      </c>
      <c r="GP139" s="1505">
        <v>331.63900000000001</v>
      </c>
      <c r="GQ139" s="1505">
        <v>253.82400000000001</v>
      </c>
      <c r="GR139" s="1505">
        <v>352.35199999999998</v>
      </c>
      <c r="GS139" s="1505">
        <v>302.96100000000001</v>
      </c>
      <c r="GT139" s="1505">
        <v>364.41</v>
      </c>
      <c r="GU139" s="1505">
        <v>244.702</v>
      </c>
      <c r="GV139" s="1505">
        <v>334.786</v>
      </c>
      <c r="GW139" s="1505">
        <v>399.10300000000001</v>
      </c>
      <c r="GX139" s="1505">
        <v>169.94200000000001</v>
      </c>
      <c r="GY139" s="1505">
        <v>242.84299999999999</v>
      </c>
      <c r="GZ139" s="1505">
        <v>248.66300000000001</v>
      </c>
      <c r="HA139" s="1505">
        <v>181.51400000000001</v>
      </c>
      <c r="HB139" s="1505">
        <v>730.50800000000004</v>
      </c>
      <c r="HC139" s="1505">
        <v>409.21899999999999</v>
      </c>
      <c r="HD139" s="1505">
        <v>308.35599999999999</v>
      </c>
      <c r="HE139" s="1505">
        <v>549.89599999999996</v>
      </c>
      <c r="HF139" s="1505">
        <v>323.50099999999998</v>
      </c>
      <c r="HG139" s="1505">
        <v>573.70699999999999</v>
      </c>
      <c r="HH139" s="1505">
        <v>588.81799999999998</v>
      </c>
      <c r="HI139" s="1505">
        <v>834.83</v>
      </c>
      <c r="HJ139" s="1505">
        <v>1094.596</v>
      </c>
      <c r="HK139" s="1505">
        <v>582.64700000000005</v>
      </c>
      <c r="HL139" s="1505">
        <v>603.84500000000003</v>
      </c>
      <c r="HM139" s="1505">
        <v>183.739</v>
      </c>
      <c r="HN139" s="1505">
        <v>527.57600000000002</v>
      </c>
      <c r="HO139" s="1505">
        <v>460.93799999999999</v>
      </c>
      <c r="HP139" s="1505">
        <v>241.81399999999999</v>
      </c>
      <c r="HQ139" s="1505">
        <v>428.642</v>
      </c>
      <c r="HR139" s="1505">
        <v>302.95299999999997</v>
      </c>
      <c r="HS139" s="1505">
        <v>460.161</v>
      </c>
      <c r="HT139" s="1505">
        <v>405.00400000000002</v>
      </c>
      <c r="HU139" s="1505">
        <v>342.57499999999999</v>
      </c>
      <c r="HV139" s="1505">
        <v>424.721</v>
      </c>
      <c r="HW139" s="1505">
        <v>1053.1559999999999</v>
      </c>
      <c r="HX139" s="1505">
        <v>456.82600000000002</v>
      </c>
      <c r="HY139" s="1505">
        <v>740.85299999999995</v>
      </c>
      <c r="HZ139" s="1505">
        <v>517.86199999999997</v>
      </c>
      <c r="IA139" s="1505">
        <v>233.68799999999999</v>
      </c>
      <c r="IB139" s="1505">
        <v>253.405</v>
      </c>
      <c r="IC139" s="1505">
        <v>365.44</v>
      </c>
      <c r="ID139" s="1505">
        <v>365.03</v>
      </c>
      <c r="IE139" s="1505">
        <v>440.32299999999998</v>
      </c>
      <c r="IF139" s="1505">
        <v>542.64200000000005</v>
      </c>
      <c r="IG139" s="1505">
        <v>533.20699999999999</v>
      </c>
      <c r="IH139" s="1505">
        <v>417.18099999999998</v>
      </c>
      <c r="II139" s="1505">
        <v>503.04599999999999</v>
      </c>
      <c r="IJ139" s="1505">
        <v>318.35000000000002</v>
      </c>
      <c r="IK139" s="1505">
        <v>461.83600000000001</v>
      </c>
      <c r="IL139" s="1505">
        <v>421.78699999999998</v>
      </c>
      <c r="IM139" s="1505">
        <v>400.68799999999999</v>
      </c>
      <c r="IN139" s="1505">
        <v>679.07299999999998</v>
      </c>
      <c r="IO139" s="1505">
        <v>1050.18</v>
      </c>
      <c r="IP139" s="1505">
        <v>420.17899999999997</v>
      </c>
      <c r="IQ139" s="1505">
        <v>725.36500000000001</v>
      </c>
      <c r="IR139" s="1505">
        <v>736.37599999999998</v>
      </c>
      <c r="IS139" s="1505">
        <v>345.20299999999997</v>
      </c>
      <c r="IT139" s="1505">
        <v>598.14800000000002</v>
      </c>
      <c r="IU139" s="1505">
        <v>840.44399999999996</v>
      </c>
      <c r="IV139" s="1505">
        <v>853.08600000000001</v>
      </c>
      <c r="IW139" s="1505">
        <v>1128.3889999999999</v>
      </c>
      <c r="IX139" s="1505">
        <v>718.34900000000005</v>
      </c>
      <c r="IY139" s="1505">
        <v>656.62</v>
      </c>
      <c r="IZ139" s="1505">
        <v>1195.375</v>
      </c>
      <c r="JA139" s="1505">
        <v>995.26400000000001</v>
      </c>
      <c r="JB139" s="1505">
        <v>722.37300000000005</v>
      </c>
      <c r="JC139" s="1505">
        <v>854.09</v>
      </c>
      <c r="JD139" s="1505">
        <v>812.654</v>
      </c>
      <c r="JE139" s="1505">
        <v>529.64099999999996</v>
      </c>
      <c r="JF139" s="1505">
        <v>601.50300000000004</v>
      </c>
      <c r="JG139" s="1505">
        <v>662.83299999999997</v>
      </c>
      <c r="JH139" s="1505">
        <v>661.36199999999997</v>
      </c>
      <c r="JI139" s="1505">
        <v>741.12800000000004</v>
      </c>
      <c r="JJ139" s="1505">
        <v>481.75299999999999</v>
      </c>
      <c r="JK139" s="1505">
        <v>734.69299999999998</v>
      </c>
      <c r="JL139" s="1505">
        <v>525.803</v>
      </c>
      <c r="JM139" s="1505">
        <v>735.65</v>
      </c>
      <c r="JN139" s="1505">
        <v>744.13699999999994</v>
      </c>
      <c r="JO139" s="1505">
        <v>788.779</v>
      </c>
      <c r="JP139" s="1505">
        <v>842.21199999999999</v>
      </c>
      <c r="JQ139" s="1505">
        <v>2354.596</v>
      </c>
      <c r="JR139" s="1505">
        <v>1893.8689999999999</v>
      </c>
      <c r="JS139" s="1505">
        <v>1012.525</v>
      </c>
      <c r="JT139" s="1505">
        <v>1040.5840000000001</v>
      </c>
      <c r="JU139" s="1505">
        <v>772.16099999999994</v>
      </c>
      <c r="JV139" s="1505">
        <v>611.28700000000003</v>
      </c>
      <c r="JW139" s="1505">
        <v>741.89</v>
      </c>
      <c r="JX139" s="1505">
        <v>847.81200000000001</v>
      </c>
      <c r="JY139" s="1505">
        <v>1021.647</v>
      </c>
      <c r="JZ139" s="1505">
        <v>1002.803</v>
      </c>
      <c r="KA139" s="1505">
        <v>1063.7170000000001</v>
      </c>
      <c r="KB139" s="1505">
        <v>910.23699999999997</v>
      </c>
      <c r="KC139" s="1505">
        <v>797.58199999999999</v>
      </c>
      <c r="KD139" s="1472">
        <v>1074.6130000000001</v>
      </c>
      <c r="KE139" s="1472">
        <v>758.40599999999995</v>
      </c>
      <c r="KF139" s="1472">
        <v>1115.4000000000001</v>
      </c>
      <c r="KG139" s="1472">
        <v>1333.3440000000001</v>
      </c>
      <c r="KH139" s="1472">
        <v>1291.172</v>
      </c>
      <c r="KI139" s="1505">
        <v>1103.7059999999999</v>
      </c>
      <c r="KJ139" s="1505">
        <v>1315.6669999999999</v>
      </c>
      <c r="KK139" s="1505">
        <v>1313.229</v>
      </c>
      <c r="KL139" s="1505">
        <v>997.41300000000001</v>
      </c>
      <c r="KM139" s="1505">
        <v>1819.0060000000001</v>
      </c>
      <c r="KN139" s="1505">
        <v>957.25599999999997</v>
      </c>
      <c r="KO139" s="1505">
        <v>781.08</v>
      </c>
      <c r="KP139" s="1505">
        <v>1082.991</v>
      </c>
      <c r="KQ139" s="1472">
        <v>870.07799999999997</v>
      </c>
      <c r="KR139" s="1472">
        <v>1402.422</v>
      </c>
      <c r="KS139" s="1472">
        <v>1476.0050000000001</v>
      </c>
      <c r="KT139" s="1472">
        <v>1469.421</v>
      </c>
      <c r="KU139" s="1472">
        <v>884.62800000000004</v>
      </c>
      <c r="KV139" s="1472">
        <v>1286.6469999999999</v>
      </c>
      <c r="KW139" s="1472">
        <v>1324.654</v>
      </c>
      <c r="KX139" s="1472">
        <v>1761.8230000000001</v>
      </c>
      <c r="KY139" s="1472">
        <v>1283.7439999999999</v>
      </c>
      <c r="KZ139" s="1472">
        <v>1373.4839999999999</v>
      </c>
      <c r="LA139" s="1472">
        <v>1056.826</v>
      </c>
      <c r="LB139" s="1505">
        <v>2097.8229999999999</v>
      </c>
      <c r="LC139" s="1472">
        <v>1032.1679999999999</v>
      </c>
      <c r="LD139" s="1472">
        <v>1075.4390000000001</v>
      </c>
      <c r="LE139" s="1472">
        <v>538.86699999999996</v>
      </c>
      <c r="LF139" s="1472">
        <v>833.04100000000005</v>
      </c>
      <c r="LG139" s="1472">
        <v>670.76700000000005</v>
      </c>
      <c r="LH139" s="1472">
        <v>1094.501</v>
      </c>
      <c r="LI139" s="1472">
        <v>757.904</v>
      </c>
      <c r="LJ139" s="1472">
        <v>1558.943</v>
      </c>
      <c r="LK139" s="1472">
        <v>1343.7249999999999</v>
      </c>
      <c r="LL139" s="1472">
        <v>1419.6610000000001</v>
      </c>
      <c r="LM139" s="1472">
        <v>1180.4059999999999</v>
      </c>
      <c r="LN139" s="1505">
        <v>2000.184</v>
      </c>
      <c r="LO139" s="1472">
        <v>1885.3910000000001</v>
      </c>
      <c r="LP139" s="1472">
        <v>1566.069</v>
      </c>
      <c r="LQ139" s="1472">
        <v>1684.748</v>
      </c>
      <c r="LR139" s="1472">
        <v>1309.453</v>
      </c>
      <c r="LS139" s="1472">
        <v>1469.7059999999999</v>
      </c>
      <c r="LT139" s="1472">
        <v>1437.2280000000001</v>
      </c>
      <c r="LU139" s="1472">
        <v>1199.9870000000001</v>
      </c>
      <c r="LV139" s="1472">
        <v>1527.1759999999999</v>
      </c>
      <c r="LW139" s="1472">
        <v>1714.4159999999999</v>
      </c>
      <c r="LX139" s="1472">
        <v>1201.866</v>
      </c>
      <c r="LY139" s="1472">
        <v>1069.8040000000001</v>
      </c>
      <c r="LZ139" s="1505">
        <v>1240.842922</v>
      </c>
      <c r="MA139" s="1472">
        <v>1609.2372250000001</v>
      </c>
      <c r="MB139" s="1472">
        <v>2020.2868349999999</v>
      </c>
      <c r="MC139" s="1472">
        <v>1331.3836450000001</v>
      </c>
      <c r="MD139" s="1472">
        <v>1720.934385</v>
      </c>
      <c r="ME139" s="1472">
        <v>1514.794294</v>
      </c>
      <c r="MF139" s="1472">
        <v>1524.5168000000001</v>
      </c>
      <c r="MG139" s="1472">
        <v>1632.471783</v>
      </c>
      <c r="MH139" s="1472">
        <v>1895.049908</v>
      </c>
      <c r="MI139" s="1472">
        <v>1558.578477</v>
      </c>
      <c r="MJ139" s="1472">
        <v>1724.26199</v>
      </c>
      <c r="MK139" s="1472">
        <v>1413.7927830000001</v>
      </c>
      <c r="ML139" s="1472">
        <v>1288.9323549999999</v>
      </c>
      <c r="MM139" s="1505">
        <v>1242.529006</v>
      </c>
      <c r="MN139" s="1505">
        <v>1190.4523459999998</v>
      </c>
      <c r="MO139" s="1505">
        <v>1575.292882</v>
      </c>
      <c r="MP139" s="1505">
        <v>2529.9469950000002</v>
      </c>
      <c r="MQ139" s="1505">
        <v>1695.1484310000001</v>
      </c>
      <c r="MR139" s="1505">
        <v>2377.2604550000001</v>
      </c>
      <c r="MS139" s="1505">
        <v>1924.696103</v>
      </c>
      <c r="MT139" s="1505">
        <v>1884.9204119999999</v>
      </c>
      <c r="MU139" s="1505">
        <v>2039.5993780000001</v>
      </c>
      <c r="MV139" s="1505">
        <v>2118.0439249999999</v>
      </c>
      <c r="MW139" s="1505">
        <v>1944.857127</v>
      </c>
      <c r="MX139" s="1505">
        <v>1798.5241599999999</v>
      </c>
      <c r="MY139" s="1505">
        <v>1028.284848</v>
      </c>
      <c r="MZ139" s="1505">
        <v>1474.273625</v>
      </c>
      <c r="NA139" s="1505">
        <v>1404.1676559999999</v>
      </c>
      <c r="NB139" s="1505">
        <v>1977.8144380000001</v>
      </c>
      <c r="NC139" s="1505">
        <v>1790.1767217962399</v>
      </c>
      <c r="ND139" s="1505">
        <v>1925.8906898912301</v>
      </c>
      <c r="NE139" s="1505">
        <v>1974.4921399260199</v>
      </c>
      <c r="NF139" s="1505">
        <v>2203.5232498745099</v>
      </c>
      <c r="NG139" s="1505">
        <v>1519.6582508890999</v>
      </c>
      <c r="NH139" s="1505">
        <v>1860.08228489813</v>
      </c>
      <c r="NI139" s="1505">
        <v>2578.1085042457398</v>
      </c>
      <c r="NJ139" s="1505">
        <v>1701.3698636024301</v>
      </c>
      <c r="NK139" s="1505">
        <v>1854.1939873188498</v>
      </c>
      <c r="NL139" s="1505">
        <v>1857.8323397419899</v>
      </c>
      <c r="NM139" s="1505">
        <v>1581.5547905093999</v>
      </c>
      <c r="NN139" s="1505">
        <v>2115.2620075705199</v>
      </c>
      <c r="NO139" s="1505">
        <v>2370.3464608897998</v>
      </c>
      <c r="NP139" s="1505">
        <v>2009.3005533247699</v>
      </c>
      <c r="NQ139" s="1505">
        <v>2083.2650729509601</v>
      </c>
      <c r="NR139" s="1505">
        <v>1607.4397764578698</v>
      </c>
      <c r="NS139" s="1505">
        <v>1937.2048321212199</v>
      </c>
      <c r="NT139" s="1505">
        <v>1276.3631403444199</v>
      </c>
      <c r="NU139" s="1505">
        <v>1488.11420547634</v>
      </c>
      <c r="NV139" s="1505">
        <v>1881.9044543606001</v>
      </c>
      <c r="NW139" s="1472">
        <v>1798.5241599999999</v>
      </c>
      <c r="NX139" s="1472">
        <v>1701.3698636024301</v>
      </c>
      <c r="NY139" s="1472">
        <v>1881.9044543606001</v>
      </c>
      <c r="NZ139" s="1472">
        <v>180.53459075817</v>
      </c>
      <c r="OA139" s="1475">
        <v>10.611131337186809</v>
      </c>
      <c r="OB139" s="1475">
        <v>2.5681256716637783E-2</v>
      </c>
      <c r="OC139" s="1475">
        <v>10.611131337186809</v>
      </c>
    </row>
    <row r="140" spans="1:393" s="1538" customFormat="1" ht="11.25">
      <c r="A140" s="1538" t="s">
        <v>1471</v>
      </c>
      <c r="B140" s="1505">
        <v>3963.9340000000002</v>
      </c>
      <c r="C140" s="1505">
        <v>2928.2959999999998</v>
      </c>
      <c r="D140" s="1505">
        <v>5818.8590000000004</v>
      </c>
      <c r="E140" s="1505">
        <v>5368.6949999999997</v>
      </c>
      <c r="F140" s="1505">
        <v>4832.5119999999997</v>
      </c>
      <c r="G140" s="1505">
        <v>8162.3149999999996</v>
      </c>
      <c r="H140" s="1505">
        <v>7344.0079999999998</v>
      </c>
      <c r="I140" s="1505">
        <v>6228.77</v>
      </c>
      <c r="J140" s="1505">
        <v>5325.3180000000002</v>
      </c>
      <c r="K140" s="1505">
        <v>8521.8549999999996</v>
      </c>
      <c r="L140" s="1505">
        <v>8933.0470000000005</v>
      </c>
      <c r="M140" s="1505">
        <v>7769.1790000000001</v>
      </c>
      <c r="N140" s="1505">
        <v>6323.1570000000002</v>
      </c>
      <c r="O140" s="1505">
        <v>5694.6940000000004</v>
      </c>
      <c r="P140" s="1505">
        <v>10243.101000000001</v>
      </c>
      <c r="Q140" s="1505">
        <v>6764.41</v>
      </c>
      <c r="R140" s="1505">
        <v>8274.7240000000002</v>
      </c>
      <c r="S140" s="1505">
        <v>7680.0079999999998</v>
      </c>
      <c r="T140" s="1505">
        <v>9956.2389999999996</v>
      </c>
      <c r="U140" s="1505">
        <v>5699.9870000000001</v>
      </c>
      <c r="V140" s="1505">
        <v>8377.2029999999995</v>
      </c>
      <c r="W140" s="1505">
        <v>8753.69</v>
      </c>
      <c r="X140" s="1505">
        <v>6056.8270000000002</v>
      </c>
      <c r="Y140" s="1505">
        <v>7117.3990000000003</v>
      </c>
      <c r="Z140" s="1505">
        <v>7180.8059999999996</v>
      </c>
      <c r="AA140" s="1505">
        <v>4306.2129999999997</v>
      </c>
      <c r="AB140" s="1505">
        <v>5979.9189999999999</v>
      </c>
      <c r="AC140" s="1505">
        <v>4485.3360000000002</v>
      </c>
      <c r="AD140" s="1505">
        <v>5199.701</v>
      </c>
      <c r="AE140" s="1505">
        <v>6091.9319999999998</v>
      </c>
      <c r="AF140" s="1505">
        <v>7533.4970000000003</v>
      </c>
      <c r="AG140" s="1505">
        <v>5907.8819999999996</v>
      </c>
      <c r="AH140" s="1505">
        <v>6737.5540000000001</v>
      </c>
      <c r="AI140" s="1505">
        <v>7890.2759999999998</v>
      </c>
      <c r="AJ140" s="1505">
        <v>6357.1480000000001</v>
      </c>
      <c r="AK140" s="1505">
        <v>6969.5190000000002</v>
      </c>
      <c r="AL140" s="1505">
        <v>6622.3919999999998</v>
      </c>
      <c r="AM140" s="1505">
        <v>5376.1260000000002</v>
      </c>
      <c r="AN140" s="1505">
        <v>6673.7120000000004</v>
      </c>
      <c r="AO140" s="1505">
        <v>3445.5909999999999</v>
      </c>
      <c r="AP140" s="1505">
        <v>6566.1949999999997</v>
      </c>
      <c r="AQ140" s="1505">
        <v>4243.1080000000002</v>
      </c>
      <c r="AR140" s="1505">
        <v>6906.2169999999996</v>
      </c>
      <c r="AS140" s="1505">
        <v>3361.4580000000001</v>
      </c>
      <c r="AT140" s="1505">
        <v>5370.0959999999995</v>
      </c>
      <c r="AU140" s="1505">
        <v>4649.9459999999999</v>
      </c>
      <c r="AV140" s="1505">
        <v>6557.6559999999999</v>
      </c>
      <c r="AW140" s="1505">
        <v>4007.2330000000002</v>
      </c>
      <c r="AX140" s="1505">
        <v>6892.6270000000004</v>
      </c>
      <c r="AY140" s="1505">
        <v>3796.5529999999999</v>
      </c>
      <c r="AZ140" s="1505">
        <v>4858.2120000000004</v>
      </c>
      <c r="BA140" s="1505">
        <v>4005.5360000000001</v>
      </c>
      <c r="BB140" s="1505">
        <v>4357.9579999999996</v>
      </c>
      <c r="BC140" s="1505">
        <v>5289.51</v>
      </c>
      <c r="BD140" s="1505">
        <v>3182.0970000000002</v>
      </c>
      <c r="BE140" s="1505">
        <v>7456.76</v>
      </c>
      <c r="BF140" s="1505">
        <v>3946.1959999999999</v>
      </c>
      <c r="BG140" s="1505">
        <v>2858.1489999999999</v>
      </c>
      <c r="BH140" s="1505">
        <v>3970.3980000000001</v>
      </c>
      <c r="BI140" s="1505">
        <v>3792.7260000000001</v>
      </c>
      <c r="BJ140" s="1505">
        <v>2811.7669999999998</v>
      </c>
      <c r="BK140" s="1505">
        <v>1389.2850000000001</v>
      </c>
      <c r="BL140" s="1505">
        <v>3160.502</v>
      </c>
      <c r="BM140" s="1505">
        <v>1431.1679999999999</v>
      </c>
      <c r="BN140" s="1505">
        <v>1804.44</v>
      </c>
      <c r="BO140" s="1505">
        <v>3619.0729999999999</v>
      </c>
      <c r="BP140" s="1505">
        <v>2522.1469999999999</v>
      </c>
      <c r="BQ140" s="1505">
        <v>3025.4319999999998</v>
      </c>
      <c r="BR140" s="1505">
        <v>2109.3649999999998</v>
      </c>
      <c r="BS140" s="1505">
        <v>1855.2539999999999</v>
      </c>
      <c r="BT140" s="1505">
        <v>2770.0439999999999</v>
      </c>
      <c r="BU140" s="1505">
        <v>2223.4639999999999</v>
      </c>
      <c r="BV140" s="1505">
        <v>2507.5749999999998</v>
      </c>
      <c r="BW140" s="1505">
        <v>2405.962</v>
      </c>
      <c r="BX140" s="1505">
        <v>3250.8429999999998</v>
      </c>
      <c r="BY140" s="1505">
        <v>2241.3220000000001</v>
      </c>
      <c r="BZ140" s="1505">
        <v>2865.1289999999999</v>
      </c>
      <c r="CA140" s="1505">
        <v>2822.5639999999999</v>
      </c>
      <c r="CB140" s="1505">
        <v>3168.018</v>
      </c>
      <c r="CC140" s="1505">
        <v>3324.1529999999998</v>
      </c>
      <c r="CD140" s="1505">
        <v>2792.915</v>
      </c>
      <c r="CE140" s="1505">
        <v>3775.8510000000001</v>
      </c>
      <c r="CF140" s="1505">
        <v>3862.0990000000002</v>
      </c>
      <c r="CG140" s="1505">
        <v>3436.6729999999998</v>
      </c>
      <c r="CH140" s="1505">
        <v>3235.2080000000001</v>
      </c>
      <c r="CI140" s="1505">
        <v>2775.3829999999998</v>
      </c>
      <c r="CJ140" s="1505">
        <v>3290.8519999999999</v>
      </c>
      <c r="CK140" s="1505">
        <v>2591.1410000000001</v>
      </c>
      <c r="CL140" s="1505">
        <v>3164.8009999999999</v>
      </c>
      <c r="CM140" s="1505">
        <v>3088.6089999999999</v>
      </c>
      <c r="CN140" s="1505">
        <v>3325.6260000000002</v>
      </c>
      <c r="CO140" s="1505">
        <v>3752.1060000000002</v>
      </c>
      <c r="CP140" s="1505">
        <v>2988.8910000000001</v>
      </c>
      <c r="CQ140" s="1505">
        <v>3846.7710000000002</v>
      </c>
      <c r="CR140" s="1505">
        <v>2897.9740000000002</v>
      </c>
      <c r="CS140" s="1505">
        <v>3089.3470000000002</v>
      </c>
      <c r="CT140" s="1505">
        <v>3216.8490000000002</v>
      </c>
      <c r="CU140" s="1505">
        <v>2514.6489999999999</v>
      </c>
      <c r="CV140" s="1505">
        <v>3386.893</v>
      </c>
      <c r="CW140" s="1505">
        <v>3106.335</v>
      </c>
      <c r="CX140" s="1505">
        <v>3329.7040000000002</v>
      </c>
      <c r="CY140" s="1505">
        <v>3041.3069999999998</v>
      </c>
      <c r="CZ140" s="1505">
        <v>3027.085</v>
      </c>
      <c r="DA140" s="1505">
        <v>3362.0479999999998</v>
      </c>
      <c r="DB140" s="1505">
        <v>2703.6680000000001</v>
      </c>
      <c r="DC140" s="1505">
        <v>2858.7510000000002</v>
      </c>
      <c r="DD140" s="1505">
        <v>2248.7649999999999</v>
      </c>
      <c r="DE140" s="1505">
        <v>2692.7159999999999</v>
      </c>
      <c r="DF140" s="1505">
        <v>2433.6509999999998</v>
      </c>
      <c r="DG140" s="1505">
        <v>2018.7349999999999</v>
      </c>
      <c r="DH140" s="1505">
        <v>2482.3789999999999</v>
      </c>
      <c r="DI140" s="1505">
        <v>2518.527</v>
      </c>
      <c r="DJ140" s="1505">
        <v>2990.402</v>
      </c>
      <c r="DK140" s="1505">
        <v>4136.4570000000003</v>
      </c>
      <c r="DL140" s="1505">
        <v>4624.9009999999998</v>
      </c>
      <c r="DM140" s="1505">
        <v>3277.0360000000001</v>
      </c>
      <c r="DN140" s="1505">
        <v>4053.93</v>
      </c>
      <c r="DO140" s="1505">
        <v>4501.1639999999998</v>
      </c>
      <c r="DP140" s="1505">
        <v>2947.49</v>
      </c>
      <c r="DQ140" s="1505">
        <v>4541.9160000000002</v>
      </c>
      <c r="DR140" s="1505">
        <v>3185.9659999999999</v>
      </c>
      <c r="DS140" s="1505">
        <v>3622.6579999999999</v>
      </c>
      <c r="DT140" s="1505">
        <v>3582.172</v>
      </c>
      <c r="DU140" s="1505">
        <v>3929.672</v>
      </c>
      <c r="DV140" s="1505">
        <v>5153.1899999999996</v>
      </c>
      <c r="DW140" s="1505">
        <v>4908.16</v>
      </c>
      <c r="DX140" s="1505">
        <v>5408.826</v>
      </c>
      <c r="DY140" s="1505">
        <v>5275.6790000000001</v>
      </c>
      <c r="DZ140" s="1505">
        <v>5195.5129999999999</v>
      </c>
      <c r="EA140" s="1505">
        <v>5014.7790000000005</v>
      </c>
      <c r="EB140" s="1505">
        <v>4804.2240000000002</v>
      </c>
      <c r="EC140" s="1505">
        <v>5388.4620000000004</v>
      </c>
      <c r="ED140" s="1505">
        <v>4482.2039999999997</v>
      </c>
      <c r="EE140" s="1505">
        <v>3974.319</v>
      </c>
      <c r="EF140" s="1505">
        <v>3588.4490000000001</v>
      </c>
      <c r="EG140" s="1505">
        <v>3936.7779999999998</v>
      </c>
      <c r="EH140" s="1505">
        <v>4179.2240000000002</v>
      </c>
      <c r="EI140" s="1505">
        <v>4836.2619999999997</v>
      </c>
      <c r="EJ140" s="1505">
        <v>4786.2070000000003</v>
      </c>
      <c r="EK140" s="1505">
        <v>5609.5020000000004</v>
      </c>
      <c r="EL140" s="1505">
        <v>4916.96</v>
      </c>
      <c r="EM140" s="1505">
        <v>5683.1909999999998</v>
      </c>
      <c r="EN140" s="1505">
        <v>4102.5410000000002</v>
      </c>
      <c r="EO140" s="1505">
        <v>7339.2659999999996</v>
      </c>
      <c r="EP140" s="1505">
        <v>4124.5559999999996</v>
      </c>
      <c r="EQ140" s="1505">
        <v>4798.6899999999996</v>
      </c>
      <c r="ER140" s="1505">
        <v>3998.0819999999999</v>
      </c>
      <c r="ES140" s="1505">
        <v>3855.3980000000001</v>
      </c>
      <c r="ET140" s="1505">
        <v>4991.5020000000004</v>
      </c>
      <c r="EU140" s="1505">
        <v>4562.0079999999998</v>
      </c>
      <c r="EV140" s="1505">
        <v>4449.634</v>
      </c>
      <c r="EW140" s="1505">
        <v>4102.9089999999997</v>
      </c>
      <c r="EX140" s="1505">
        <v>3747.4749999999999</v>
      </c>
      <c r="EY140" s="1505">
        <v>4615.634</v>
      </c>
      <c r="EZ140" s="1505">
        <v>4620.4120000000003</v>
      </c>
      <c r="FA140" s="1505">
        <v>4203.9970000000003</v>
      </c>
      <c r="FB140" s="1505">
        <v>3972.4459999999999</v>
      </c>
      <c r="FC140" s="1505">
        <v>3666.2020000000002</v>
      </c>
      <c r="FD140" s="1505">
        <v>4285.6959999999999</v>
      </c>
      <c r="FE140" s="1505">
        <v>3533.3</v>
      </c>
      <c r="FF140" s="1505">
        <v>4560.5640000000003</v>
      </c>
      <c r="FG140" s="1505">
        <v>4255.0450000000001</v>
      </c>
      <c r="FH140" s="1505">
        <v>4890.3249999999998</v>
      </c>
      <c r="FI140" s="1505">
        <v>4858.4750000000004</v>
      </c>
      <c r="FJ140" s="1505">
        <v>4083.259</v>
      </c>
      <c r="FK140" s="1505">
        <v>10639.587</v>
      </c>
      <c r="FL140" s="1505">
        <v>5871.3239999999996</v>
      </c>
      <c r="FM140" s="1505">
        <v>6244.23</v>
      </c>
      <c r="FN140" s="1505">
        <v>6062.8680000000004</v>
      </c>
      <c r="FO140" s="1505">
        <v>5201.5950000000003</v>
      </c>
      <c r="FP140" s="1505">
        <v>5021.8370000000004</v>
      </c>
      <c r="FQ140" s="1505">
        <v>6169.6880000000001</v>
      </c>
      <c r="FR140" s="1505">
        <v>6268.9480000000003</v>
      </c>
      <c r="FS140" s="1505">
        <v>6493.8280000000004</v>
      </c>
      <c r="FT140" s="1505">
        <v>6623.6580000000004</v>
      </c>
      <c r="FU140" s="1505">
        <v>6738.6729999999998</v>
      </c>
      <c r="FV140" s="1505">
        <v>6244.1329999999998</v>
      </c>
      <c r="FW140" s="1505">
        <v>7459.2420000000002</v>
      </c>
      <c r="FX140" s="1505">
        <v>5626.44</v>
      </c>
      <c r="FY140" s="1505">
        <v>4856.8370000000004</v>
      </c>
      <c r="FZ140" s="1505">
        <v>4214.2749999999996</v>
      </c>
      <c r="GA140" s="1505">
        <v>3311.346</v>
      </c>
      <c r="GB140" s="1505">
        <v>4114.1130000000003</v>
      </c>
      <c r="GC140" s="1505">
        <v>3458.915</v>
      </c>
      <c r="GD140" s="1505">
        <v>3648.326</v>
      </c>
      <c r="GE140" s="1505">
        <v>3979.1669999999999</v>
      </c>
      <c r="GF140" s="1505">
        <v>3937.64</v>
      </c>
      <c r="GG140" s="1505">
        <v>4357.6959999999999</v>
      </c>
      <c r="GH140" s="1505">
        <v>4194.4849999999997</v>
      </c>
      <c r="GI140" s="1505">
        <v>6218.1109999999999</v>
      </c>
      <c r="GJ140" s="1505">
        <v>6319.3190000000004</v>
      </c>
      <c r="GK140" s="1505">
        <v>6439.1549999999997</v>
      </c>
      <c r="GL140" s="1505">
        <v>6019.4579999999996</v>
      </c>
      <c r="GM140" s="1505">
        <v>6114.1570000000002</v>
      </c>
      <c r="GN140" s="1505">
        <v>6522.6940000000004</v>
      </c>
      <c r="GO140" s="1505">
        <v>6354.13</v>
      </c>
      <c r="GP140" s="1505">
        <v>5965.5659999999998</v>
      </c>
      <c r="GQ140" s="1505">
        <v>8159.79</v>
      </c>
      <c r="GR140" s="1505">
        <v>6802.2889999999998</v>
      </c>
      <c r="GS140" s="1505">
        <v>6680.56</v>
      </c>
      <c r="GT140" s="1505">
        <v>6306.64</v>
      </c>
      <c r="GU140" s="1505">
        <v>7299.55</v>
      </c>
      <c r="GV140" s="1505">
        <v>7526.8990000000003</v>
      </c>
      <c r="GW140" s="1505">
        <v>9062.7870000000003</v>
      </c>
      <c r="GX140" s="1505">
        <v>7378.6989999999996</v>
      </c>
      <c r="GY140" s="1505">
        <v>6622.7280000000001</v>
      </c>
      <c r="GZ140" s="1505">
        <v>7642.8890000000001</v>
      </c>
      <c r="HA140" s="1505">
        <v>6248.3490000000002</v>
      </c>
      <c r="HB140" s="1505">
        <v>8445.8870000000006</v>
      </c>
      <c r="HC140" s="1505">
        <v>8364.18</v>
      </c>
      <c r="HD140" s="1505">
        <v>7778.3180000000002</v>
      </c>
      <c r="HE140" s="1505">
        <v>9187.8160000000007</v>
      </c>
      <c r="HF140" s="1505">
        <v>10295.74</v>
      </c>
      <c r="HG140" s="1505">
        <v>8622.3700000000008</v>
      </c>
      <c r="HH140" s="1505">
        <v>8663.4609999999993</v>
      </c>
      <c r="HI140" s="1505">
        <v>6338.1469999999999</v>
      </c>
      <c r="HJ140" s="1505">
        <v>5962.7150000000001</v>
      </c>
      <c r="HK140" s="1505">
        <v>6241.6549999999997</v>
      </c>
      <c r="HL140" s="1505">
        <v>6666.5450000000001</v>
      </c>
      <c r="HM140" s="1505">
        <v>6906.2879999999996</v>
      </c>
      <c r="HN140" s="1505">
        <v>6396.9830000000002</v>
      </c>
      <c r="HO140" s="1505">
        <v>6228.5720000000001</v>
      </c>
      <c r="HP140" s="1505">
        <v>6249.0720000000001</v>
      </c>
      <c r="HQ140" s="1505">
        <v>6238.866</v>
      </c>
      <c r="HR140" s="1505">
        <v>5857.2359999999999</v>
      </c>
      <c r="HS140" s="1505">
        <v>7508.4560000000001</v>
      </c>
      <c r="HT140" s="1505">
        <v>7418.7139999999999</v>
      </c>
      <c r="HU140" s="1505">
        <v>7161.143</v>
      </c>
      <c r="HV140" s="1505">
        <v>7351.6490000000003</v>
      </c>
      <c r="HW140" s="1505">
        <v>6494.39</v>
      </c>
      <c r="HX140" s="1505">
        <v>6687.2330000000002</v>
      </c>
      <c r="HY140" s="1505">
        <v>8051.3050000000003</v>
      </c>
      <c r="HZ140" s="1505">
        <v>5206.26</v>
      </c>
      <c r="IA140" s="1505">
        <v>4951.0510000000004</v>
      </c>
      <c r="IB140" s="1505">
        <v>6520.1750000000002</v>
      </c>
      <c r="IC140" s="1505">
        <v>6491.1869999999999</v>
      </c>
      <c r="ID140" s="1505">
        <v>6444.9790000000003</v>
      </c>
      <c r="IE140" s="1505">
        <v>7486.8909999999996</v>
      </c>
      <c r="IF140" s="1505">
        <v>6226.9219999999996</v>
      </c>
      <c r="IG140" s="1505">
        <v>6863.0910000000003</v>
      </c>
      <c r="IH140" s="1505">
        <v>6543.7359999999999</v>
      </c>
      <c r="II140" s="1505">
        <v>6911.4570000000003</v>
      </c>
      <c r="IJ140" s="1505">
        <v>6367.0129999999999</v>
      </c>
      <c r="IK140" s="1505">
        <v>5662.9390000000003</v>
      </c>
      <c r="IL140" s="1505">
        <v>5275.1220000000003</v>
      </c>
      <c r="IM140" s="1505">
        <v>5683.9859999999999</v>
      </c>
      <c r="IN140" s="1505">
        <v>7104.36</v>
      </c>
      <c r="IO140" s="1505">
        <v>5844.9780000000001</v>
      </c>
      <c r="IP140" s="1505">
        <v>6206.47</v>
      </c>
      <c r="IQ140" s="1505">
        <v>7487.3639999999996</v>
      </c>
      <c r="IR140" s="1505">
        <v>6286.1170000000002</v>
      </c>
      <c r="IS140" s="1505">
        <v>6581.348</v>
      </c>
      <c r="IT140" s="1505">
        <v>5624.34</v>
      </c>
      <c r="IU140" s="1505">
        <v>5514.9340000000002</v>
      </c>
      <c r="IV140" s="1505">
        <v>6939.1329999999998</v>
      </c>
      <c r="IW140" s="1505">
        <v>7905.7759999999998</v>
      </c>
      <c r="IX140" s="1505">
        <v>4831.768</v>
      </c>
      <c r="IY140" s="1505">
        <v>6613.39</v>
      </c>
      <c r="IZ140" s="1505">
        <v>6827.2510000000002</v>
      </c>
      <c r="JA140" s="1505">
        <v>5421.8270000000002</v>
      </c>
      <c r="JB140" s="1505">
        <v>5689.9430000000002</v>
      </c>
      <c r="JC140" s="1505">
        <v>5675.0990000000002</v>
      </c>
      <c r="JD140" s="1505">
        <v>4927.4690000000001</v>
      </c>
      <c r="JE140" s="1505">
        <v>4431.9059999999999</v>
      </c>
      <c r="JF140" s="1505">
        <v>4473.9210000000003</v>
      </c>
      <c r="JG140" s="1505">
        <v>4948.018</v>
      </c>
      <c r="JH140" s="1505">
        <v>4241.4459999999999</v>
      </c>
      <c r="JI140" s="1505">
        <v>4092.951</v>
      </c>
      <c r="JJ140" s="1505">
        <v>4609.4089999999997</v>
      </c>
      <c r="JK140" s="1505">
        <v>4893.6400000000003</v>
      </c>
      <c r="JL140" s="1505">
        <v>5593.817</v>
      </c>
      <c r="JM140" s="1505">
        <v>5954.5259999999998</v>
      </c>
      <c r="JN140" s="1505">
        <v>5959.5569999999998</v>
      </c>
      <c r="JO140" s="1505">
        <v>5661.2910000000002</v>
      </c>
      <c r="JP140" s="1505">
        <v>7031.7870000000003</v>
      </c>
      <c r="JQ140" s="1505">
        <v>5492.5460000000003</v>
      </c>
      <c r="JR140" s="1505">
        <v>6562.6549999999997</v>
      </c>
      <c r="JS140" s="1505">
        <v>6689.8789999999999</v>
      </c>
      <c r="JT140" s="1505">
        <v>7514.7910000000002</v>
      </c>
      <c r="JU140" s="1505">
        <v>5677.9830000000002</v>
      </c>
      <c r="JV140" s="1505">
        <v>6300.3410000000003</v>
      </c>
      <c r="JW140" s="1505">
        <v>6610.857</v>
      </c>
      <c r="JX140" s="1505">
        <v>8825.5990000000002</v>
      </c>
      <c r="JY140" s="1505">
        <v>7534.9930000000004</v>
      </c>
      <c r="JZ140" s="1505">
        <v>7074.6639999999998</v>
      </c>
      <c r="KA140" s="1505">
        <v>9194.3619999999992</v>
      </c>
      <c r="KB140" s="1505">
        <v>6612.0249999999996</v>
      </c>
      <c r="KC140" s="1505">
        <v>7244.8289999999997</v>
      </c>
      <c r="KD140" s="1472">
        <v>6874.1120000000001</v>
      </c>
      <c r="KE140" s="1472">
        <v>6943.16</v>
      </c>
      <c r="KF140" s="1472">
        <v>7009.8990000000003</v>
      </c>
      <c r="KG140" s="1472">
        <v>7500.317</v>
      </c>
      <c r="KH140" s="1472">
        <v>5689.2950000000001</v>
      </c>
      <c r="KI140" s="1505">
        <v>5841.1729999999998</v>
      </c>
      <c r="KJ140" s="1505">
        <v>6884.8639999999996</v>
      </c>
      <c r="KK140" s="1505">
        <v>6633.2650000000003</v>
      </c>
      <c r="KL140" s="1505">
        <v>5649.3969999999999</v>
      </c>
      <c r="KM140" s="1505">
        <v>6858.2460000000001</v>
      </c>
      <c r="KN140" s="1505">
        <v>5699.17</v>
      </c>
      <c r="KO140" s="1505">
        <v>6816.076</v>
      </c>
      <c r="KP140" s="1505">
        <v>5412.5910000000003</v>
      </c>
      <c r="KQ140" s="1472">
        <v>5227.4920000000002</v>
      </c>
      <c r="KR140" s="1472">
        <v>5318.799</v>
      </c>
      <c r="KS140" s="1472">
        <v>5303.6319999999996</v>
      </c>
      <c r="KT140" s="1472">
        <v>5283.0569999999998</v>
      </c>
      <c r="KU140" s="1472">
        <v>4974.9480000000003</v>
      </c>
      <c r="KV140" s="1472">
        <v>6722.6760000000004</v>
      </c>
      <c r="KW140" s="1472">
        <v>5272.4009999999998</v>
      </c>
      <c r="KX140" s="1472">
        <v>5337.2510000000002</v>
      </c>
      <c r="KY140" s="1472">
        <v>5905.549</v>
      </c>
      <c r="KZ140" s="1472">
        <v>5436.9080000000004</v>
      </c>
      <c r="LA140" s="1472">
        <v>5289.1040000000003</v>
      </c>
      <c r="LB140" s="1505">
        <v>6936.9859999999999</v>
      </c>
      <c r="LC140" s="1472">
        <v>5377.9539999999997</v>
      </c>
      <c r="LD140" s="1472">
        <v>3866.366</v>
      </c>
      <c r="LE140" s="1472">
        <v>3384.13</v>
      </c>
      <c r="LF140" s="1472">
        <v>4223.8530000000001</v>
      </c>
      <c r="LG140" s="1472">
        <v>4847.6409999999996</v>
      </c>
      <c r="LH140" s="1472">
        <v>4182.7539999999999</v>
      </c>
      <c r="LI140" s="1472">
        <v>4276.241</v>
      </c>
      <c r="LJ140" s="1472">
        <v>4902.3670000000002</v>
      </c>
      <c r="LK140" s="1472">
        <v>4630.9669999999996</v>
      </c>
      <c r="LL140" s="1472">
        <v>4555.5050000000001</v>
      </c>
      <c r="LM140" s="1472">
        <v>5843.424</v>
      </c>
      <c r="LN140" s="1505">
        <v>5551.1379999999999</v>
      </c>
      <c r="LO140" s="1472">
        <v>5334.1750000000002</v>
      </c>
      <c r="LP140" s="1472">
        <v>5896.3490000000002</v>
      </c>
      <c r="LQ140" s="1472">
        <v>5818.4669999999996</v>
      </c>
      <c r="LR140" s="1472">
        <v>5251.6279999999997</v>
      </c>
      <c r="LS140" s="1472">
        <v>5679.9170000000004</v>
      </c>
      <c r="LT140" s="1472">
        <v>5961.1369999999997</v>
      </c>
      <c r="LU140" s="1472">
        <v>6029.5290000000005</v>
      </c>
      <c r="LV140" s="1472">
        <v>5729.7879999999996</v>
      </c>
      <c r="LW140" s="1472">
        <v>6752.3720000000003</v>
      </c>
      <c r="LX140" s="1472">
        <v>7186.98</v>
      </c>
      <c r="LY140" s="1472">
        <v>6698.78</v>
      </c>
      <c r="LZ140" s="1505">
        <v>6195.951669</v>
      </c>
      <c r="MA140" s="1472">
        <v>6023.9356330000001</v>
      </c>
      <c r="MB140" s="1472">
        <v>7079.7271140000003</v>
      </c>
      <c r="MC140" s="1472">
        <v>5897.1860509999997</v>
      </c>
      <c r="MD140" s="1472">
        <v>4798.1424179999995</v>
      </c>
      <c r="ME140" s="1472">
        <v>5556.0622189999995</v>
      </c>
      <c r="MF140" s="1472">
        <v>6695.4227920000003</v>
      </c>
      <c r="MG140" s="1472">
        <v>5811.6052199999995</v>
      </c>
      <c r="MH140" s="1472">
        <v>6108.6364320000002</v>
      </c>
      <c r="MI140" s="1472">
        <v>5367.1544749999994</v>
      </c>
      <c r="MJ140" s="1472">
        <v>5669.2135199999993</v>
      </c>
      <c r="MK140" s="1472">
        <v>6717.8713980000002</v>
      </c>
      <c r="ML140" s="1472">
        <v>4830.203442</v>
      </c>
      <c r="MM140" s="1505">
        <v>4886.52556</v>
      </c>
      <c r="MN140" s="1505">
        <v>5961.8170680000003</v>
      </c>
      <c r="MO140" s="1505">
        <v>4901.2571349999998</v>
      </c>
      <c r="MP140" s="1505">
        <v>6132.3360889999994</v>
      </c>
      <c r="MQ140" s="1505">
        <v>9114.7708160000002</v>
      </c>
      <c r="MR140" s="1505">
        <v>6055.2543399999995</v>
      </c>
      <c r="MS140" s="1505">
        <v>6283.6213509999998</v>
      </c>
      <c r="MT140" s="1505">
        <v>6423.1938019999998</v>
      </c>
      <c r="MU140" s="1505">
        <v>7795.3763039999994</v>
      </c>
      <c r="MV140" s="1505">
        <v>6526.7285650000003</v>
      </c>
      <c r="MW140" s="1505">
        <v>7519.4338159999998</v>
      </c>
      <c r="MX140" s="1505">
        <v>7104.505564</v>
      </c>
      <c r="MY140" s="1505">
        <v>6333.6356339999993</v>
      </c>
      <c r="MZ140" s="1505">
        <v>6158.8981189999995</v>
      </c>
      <c r="NA140" s="1505">
        <v>8556.7721889999993</v>
      </c>
      <c r="NB140" s="1505">
        <v>7770.1198949999998</v>
      </c>
      <c r="NC140" s="1505">
        <v>6905.9545439075</v>
      </c>
      <c r="ND140" s="1505">
        <v>7943.4496869836003</v>
      </c>
      <c r="NE140" s="1505">
        <v>7371.62128851937</v>
      </c>
      <c r="NF140" s="1505">
        <v>7377.8986493154698</v>
      </c>
      <c r="NG140" s="1505">
        <v>8616.8883836033601</v>
      </c>
      <c r="NH140" s="1505">
        <v>8831.2493568464797</v>
      </c>
      <c r="NI140" s="1505">
        <v>9089.4963290366195</v>
      </c>
      <c r="NJ140" s="1505">
        <v>9255.4625466635607</v>
      </c>
      <c r="NK140" s="1505">
        <v>7564.6730939161007</v>
      </c>
      <c r="NL140" s="1505">
        <v>8021.3005665545898</v>
      </c>
      <c r="NM140" s="1505">
        <v>8709.1076039515192</v>
      </c>
      <c r="NN140" s="1505">
        <v>9542.4055197873986</v>
      </c>
      <c r="NO140" s="1505">
        <v>8491.9312807553197</v>
      </c>
      <c r="NP140" s="1505">
        <v>9776.7455828852399</v>
      </c>
      <c r="NQ140" s="1505">
        <v>8081.5885069544602</v>
      </c>
      <c r="NR140" s="1505">
        <v>9591.0523677823894</v>
      </c>
      <c r="NS140" s="1505">
        <v>10665.1760310099</v>
      </c>
      <c r="NT140" s="1505">
        <v>8958.0943120821394</v>
      </c>
      <c r="NU140" s="1505">
        <v>9570.4670248803104</v>
      </c>
      <c r="NV140" s="1505">
        <v>9181.2052003814206</v>
      </c>
      <c r="NW140" s="1472">
        <v>7104.505564</v>
      </c>
      <c r="NX140" s="1472">
        <v>9255.4625466635607</v>
      </c>
      <c r="NY140" s="1472">
        <v>9181.2052003814206</v>
      </c>
      <c r="NZ140" s="1472">
        <v>-74.257346282140134</v>
      </c>
      <c r="OA140" s="1475">
        <v>-0.80230832233132432</v>
      </c>
      <c r="OB140" s="1475">
        <v>-1.056319437155623E-2</v>
      </c>
      <c r="OC140" s="1475">
        <v>-0.80230832233132432</v>
      </c>
    </row>
    <row r="141" spans="1:393" s="1538" customFormat="1" ht="11.25">
      <c r="A141" s="1538" t="s">
        <v>1472</v>
      </c>
      <c r="B141" s="1505">
        <v>2317.248</v>
      </c>
      <c r="C141" s="1505">
        <v>2318.0129999999999</v>
      </c>
      <c r="D141" s="1505">
        <v>2850.3710000000001</v>
      </c>
      <c r="E141" s="1505">
        <v>2541.9969999999998</v>
      </c>
      <c r="F141" s="1505">
        <v>2480.9349999999999</v>
      </c>
      <c r="G141" s="1505">
        <v>2388.85</v>
      </c>
      <c r="H141" s="1505">
        <v>2473.0889999999999</v>
      </c>
      <c r="I141" s="1505">
        <v>2600.4850000000001</v>
      </c>
      <c r="J141" s="1505">
        <v>2521.0920000000001</v>
      </c>
      <c r="K141" s="1505">
        <v>3225.0680000000002</v>
      </c>
      <c r="L141" s="1505">
        <v>2546.4609999999998</v>
      </c>
      <c r="M141" s="1505">
        <v>3131.721</v>
      </c>
      <c r="N141" s="1505">
        <v>2712.0340000000001</v>
      </c>
      <c r="O141" s="1505">
        <v>3238.893</v>
      </c>
      <c r="P141" s="1505">
        <v>4019.826</v>
      </c>
      <c r="Q141" s="1505">
        <v>3588.8879999999999</v>
      </c>
      <c r="R141" s="1505">
        <v>3995.1390000000001</v>
      </c>
      <c r="S141" s="1505">
        <v>3612.1790000000001</v>
      </c>
      <c r="T141" s="1505">
        <v>3895.7869999999998</v>
      </c>
      <c r="U141" s="1505">
        <v>3027.1840000000002</v>
      </c>
      <c r="V141" s="1505">
        <v>3878.5239999999999</v>
      </c>
      <c r="W141" s="1505">
        <v>2632.3789999999999</v>
      </c>
      <c r="X141" s="1505">
        <v>3979.8020000000001</v>
      </c>
      <c r="Y141" s="1505">
        <v>3664.7959999999998</v>
      </c>
      <c r="Z141" s="1505">
        <v>4436.0680000000002</v>
      </c>
      <c r="AA141" s="1505">
        <v>3317.482</v>
      </c>
      <c r="AB141" s="1505">
        <v>3232.2930000000001</v>
      </c>
      <c r="AC141" s="1505">
        <v>3367.1410000000001</v>
      </c>
      <c r="AD141" s="1505">
        <v>3405.5030000000002</v>
      </c>
      <c r="AE141" s="1505">
        <v>3486.5140000000001</v>
      </c>
      <c r="AF141" s="1505">
        <v>4442.8770000000004</v>
      </c>
      <c r="AG141" s="1505">
        <v>3202.759</v>
      </c>
      <c r="AH141" s="1505">
        <v>3142.6390000000001</v>
      </c>
      <c r="AI141" s="1505">
        <v>3298.5770000000002</v>
      </c>
      <c r="AJ141" s="1505">
        <v>3202.0430000000001</v>
      </c>
      <c r="AK141" s="1505">
        <v>3378.107</v>
      </c>
      <c r="AL141" s="1505">
        <v>5248.8280000000004</v>
      </c>
      <c r="AM141" s="1505">
        <v>3730.8090000000002</v>
      </c>
      <c r="AN141" s="1505">
        <v>3974.8789999999999</v>
      </c>
      <c r="AO141" s="1505">
        <v>3613.192</v>
      </c>
      <c r="AP141" s="1505">
        <v>4471.7259999999997</v>
      </c>
      <c r="AQ141" s="1505">
        <v>2819.3470000000002</v>
      </c>
      <c r="AR141" s="1505">
        <v>5056.366</v>
      </c>
      <c r="AS141" s="1505">
        <v>3069.069</v>
      </c>
      <c r="AT141" s="1505">
        <v>4107.4489999999996</v>
      </c>
      <c r="AU141" s="1505">
        <v>3913.4169999999999</v>
      </c>
      <c r="AV141" s="1505">
        <v>3816.761</v>
      </c>
      <c r="AW141" s="1505">
        <v>4555.567</v>
      </c>
      <c r="AX141" s="1505">
        <v>3953.991</v>
      </c>
      <c r="AY141" s="1505">
        <v>3392.7750000000001</v>
      </c>
      <c r="AZ141" s="1505">
        <v>3216.1060000000002</v>
      </c>
      <c r="BA141" s="1505">
        <v>2433.0320000000002</v>
      </c>
      <c r="BB141" s="1505">
        <v>1673.432</v>
      </c>
      <c r="BC141" s="1505">
        <v>1721.5150000000001</v>
      </c>
      <c r="BD141" s="1505">
        <v>2532.482</v>
      </c>
      <c r="BE141" s="1505">
        <v>2740.6570000000002</v>
      </c>
      <c r="BF141" s="1505">
        <v>2345.7640000000001</v>
      </c>
      <c r="BG141" s="1505">
        <v>2440.5920000000001</v>
      </c>
      <c r="BH141" s="1505">
        <v>2098.1370000000002</v>
      </c>
      <c r="BI141" s="1505">
        <v>1871.94</v>
      </c>
      <c r="BJ141" s="1505">
        <v>1877.491</v>
      </c>
      <c r="BK141" s="1505">
        <v>1293.49</v>
      </c>
      <c r="BL141" s="1505">
        <v>1290.751</v>
      </c>
      <c r="BM141" s="1505">
        <v>1928.16</v>
      </c>
      <c r="BN141" s="1505">
        <v>1325.5840000000001</v>
      </c>
      <c r="BO141" s="1505">
        <v>1618.6759999999999</v>
      </c>
      <c r="BP141" s="1505">
        <v>1123.258</v>
      </c>
      <c r="BQ141" s="1505">
        <v>1183.0840000000001</v>
      </c>
      <c r="BR141" s="1505">
        <v>1244.1189999999999</v>
      </c>
      <c r="BS141" s="1505">
        <v>1920.0419999999999</v>
      </c>
      <c r="BT141" s="1505">
        <v>1762.1659999999999</v>
      </c>
      <c r="BU141" s="1505">
        <v>1512.827</v>
      </c>
      <c r="BV141" s="1505">
        <v>1339.5840000000001</v>
      </c>
      <c r="BW141" s="1505">
        <v>13221.319</v>
      </c>
      <c r="BX141" s="1505">
        <v>953.06600000000003</v>
      </c>
      <c r="BY141" s="1505">
        <v>1177.7339999999999</v>
      </c>
      <c r="BZ141" s="1505">
        <v>2137.1860000000001</v>
      </c>
      <c r="CA141" s="1505">
        <v>1774.5640000000001</v>
      </c>
      <c r="CB141" s="1505">
        <v>1939.211</v>
      </c>
      <c r="CC141" s="1505">
        <v>2120.6819999999998</v>
      </c>
      <c r="CD141" s="1505">
        <v>1810.335</v>
      </c>
      <c r="CE141" s="1505">
        <v>1535.8489999999999</v>
      </c>
      <c r="CF141" s="1505">
        <v>1795.25</v>
      </c>
      <c r="CG141" s="1505">
        <v>2430.384</v>
      </c>
      <c r="CH141" s="1505">
        <v>1970.808</v>
      </c>
      <c r="CI141" s="1505">
        <v>1496.2950000000001</v>
      </c>
      <c r="CJ141" s="1505">
        <v>1973.92</v>
      </c>
      <c r="CK141" s="1505">
        <v>1696.1</v>
      </c>
      <c r="CL141" s="1505">
        <v>2358.06</v>
      </c>
      <c r="CM141" s="1505">
        <v>2002.2829999999999</v>
      </c>
      <c r="CN141" s="1505">
        <v>2632.4630000000002</v>
      </c>
      <c r="CO141" s="1505">
        <v>1495.212</v>
      </c>
      <c r="CP141" s="1505">
        <v>1496.61</v>
      </c>
      <c r="CQ141" s="1505">
        <v>1869.376</v>
      </c>
      <c r="CR141" s="1505">
        <v>1269.3399999999999</v>
      </c>
      <c r="CS141" s="1505">
        <v>1790.0650000000001</v>
      </c>
      <c r="CT141" s="1505">
        <v>1109.818</v>
      </c>
      <c r="CU141" s="1505">
        <v>1212.886</v>
      </c>
      <c r="CV141" s="1505">
        <v>1035.8800000000001</v>
      </c>
      <c r="CW141" s="1505">
        <v>1483.182</v>
      </c>
      <c r="CX141" s="1505">
        <v>1199.037</v>
      </c>
      <c r="CY141" s="1505">
        <v>1242.203</v>
      </c>
      <c r="CZ141" s="1505">
        <v>1404.652</v>
      </c>
      <c r="DA141" s="1505">
        <v>911.25900000000001</v>
      </c>
      <c r="DB141" s="1505">
        <v>756.88900000000001</v>
      </c>
      <c r="DC141" s="1505">
        <v>386.01900000000001</v>
      </c>
      <c r="DD141" s="1505">
        <v>602.48199999999997</v>
      </c>
      <c r="DE141" s="1505">
        <v>823.70299999999997</v>
      </c>
      <c r="DF141" s="1505">
        <v>407.661</v>
      </c>
      <c r="DG141" s="1505">
        <v>306.50200000000001</v>
      </c>
      <c r="DH141" s="1505">
        <v>286.37400000000002</v>
      </c>
      <c r="DI141" s="1505">
        <v>489.63900000000001</v>
      </c>
      <c r="DJ141" s="1505">
        <v>651.91800000000001</v>
      </c>
      <c r="DK141" s="1505">
        <v>736.88499999999999</v>
      </c>
      <c r="DL141" s="1505">
        <v>1500.883</v>
      </c>
      <c r="DM141" s="1505">
        <v>1316.136</v>
      </c>
      <c r="DN141" s="1505">
        <v>1360.914</v>
      </c>
      <c r="DO141" s="1505">
        <v>1587.914</v>
      </c>
      <c r="DP141" s="1505">
        <v>1511.8969999999999</v>
      </c>
      <c r="DQ141" s="1505">
        <v>1649.04</v>
      </c>
      <c r="DR141" s="1505">
        <v>1151.0540000000001</v>
      </c>
      <c r="DS141" s="1505">
        <v>1395.999</v>
      </c>
      <c r="DT141" s="1505">
        <v>1961.347</v>
      </c>
      <c r="DU141" s="1505">
        <v>1673.1010000000001</v>
      </c>
      <c r="DV141" s="1505">
        <v>2072.2739999999999</v>
      </c>
      <c r="DW141" s="1505">
        <v>1890.5840000000001</v>
      </c>
      <c r="DX141" s="1505">
        <v>1746.1120000000001</v>
      </c>
      <c r="DY141" s="1505">
        <v>1553.5119999999999</v>
      </c>
      <c r="DZ141" s="1505">
        <v>2175.17</v>
      </c>
      <c r="EA141" s="1505">
        <v>1959.0319999999999</v>
      </c>
      <c r="EB141" s="1505">
        <v>2345.0990000000002</v>
      </c>
      <c r="EC141" s="1505">
        <v>2655.761</v>
      </c>
      <c r="ED141" s="1505">
        <v>1694.5450000000001</v>
      </c>
      <c r="EE141" s="1505">
        <v>2063.5529999999999</v>
      </c>
      <c r="EF141" s="1505">
        <v>2175.4630000000002</v>
      </c>
      <c r="EG141" s="1505">
        <v>1800.0429999999999</v>
      </c>
      <c r="EH141" s="1505">
        <v>2225.3200000000002</v>
      </c>
      <c r="EI141" s="1505">
        <v>2219.8449999999998</v>
      </c>
      <c r="EJ141" s="1505">
        <v>2140.5639999999999</v>
      </c>
      <c r="EK141" s="1505">
        <v>2136.7370000000001</v>
      </c>
      <c r="EL141" s="1505">
        <v>2085.9110000000001</v>
      </c>
      <c r="EM141" s="1505">
        <v>2327.0259999999998</v>
      </c>
      <c r="EN141" s="1505">
        <v>2590.6950000000002</v>
      </c>
      <c r="EO141" s="1505">
        <v>2886.924</v>
      </c>
      <c r="EP141" s="1505">
        <v>2007.5429999999999</v>
      </c>
      <c r="EQ141" s="1505">
        <v>2906.8580000000002</v>
      </c>
      <c r="ER141" s="1505">
        <v>3050.768</v>
      </c>
      <c r="ES141" s="1505">
        <v>2489.4389999999999</v>
      </c>
      <c r="ET141" s="1505">
        <v>3229.7130000000002</v>
      </c>
      <c r="EU141" s="1505">
        <v>2722.4110000000001</v>
      </c>
      <c r="EV141" s="1505">
        <v>2713.3560000000002</v>
      </c>
      <c r="EW141" s="1505">
        <v>3132.1190000000001</v>
      </c>
      <c r="EX141" s="1505">
        <v>2808.4079999999999</v>
      </c>
      <c r="EY141" s="1505">
        <v>3405.9229999999998</v>
      </c>
      <c r="EZ141" s="1505">
        <v>3758.96</v>
      </c>
      <c r="FA141" s="1505">
        <v>3891.3310000000001</v>
      </c>
      <c r="FB141" s="1505">
        <v>2723.326</v>
      </c>
      <c r="FC141" s="1505">
        <v>3497.56</v>
      </c>
      <c r="FD141" s="1505">
        <v>3906.3809999999999</v>
      </c>
      <c r="FE141" s="1505">
        <v>3880.991</v>
      </c>
      <c r="FF141" s="1505">
        <v>4726.9350000000004</v>
      </c>
      <c r="FG141" s="1505">
        <v>3820.181</v>
      </c>
      <c r="FH141" s="1505">
        <v>4440.9359999999997</v>
      </c>
      <c r="FI141" s="1505">
        <v>4615.3419999999996</v>
      </c>
      <c r="FJ141" s="1505">
        <v>4197.4110000000001</v>
      </c>
      <c r="FK141" s="1505">
        <v>5066.4399999999996</v>
      </c>
      <c r="FL141" s="1505">
        <v>4950.1689999999999</v>
      </c>
      <c r="FM141" s="1505">
        <v>6267.6229999999996</v>
      </c>
      <c r="FN141" s="1505">
        <v>5709.7790000000005</v>
      </c>
      <c r="FO141" s="1505">
        <v>6334.6130000000003</v>
      </c>
      <c r="FP141" s="1505">
        <v>6234.5860000000002</v>
      </c>
      <c r="FQ141" s="1505">
        <v>7763.9570000000003</v>
      </c>
      <c r="FR141" s="1505">
        <v>7275.7359999999999</v>
      </c>
      <c r="FS141" s="1505">
        <v>6395.0020000000004</v>
      </c>
      <c r="FT141" s="1505">
        <v>8814.7720000000008</v>
      </c>
      <c r="FU141" s="1505">
        <v>8113.95</v>
      </c>
      <c r="FV141" s="1505">
        <v>10241.597</v>
      </c>
      <c r="FW141" s="1505">
        <v>9960.8590000000004</v>
      </c>
      <c r="FX141" s="1505">
        <v>7901.8059999999996</v>
      </c>
      <c r="FY141" s="1505">
        <v>6840.8980000000001</v>
      </c>
      <c r="FZ141" s="1505">
        <v>5894.78</v>
      </c>
      <c r="GA141" s="1505">
        <v>6096.6279999999997</v>
      </c>
      <c r="GB141" s="1505">
        <v>6765.76</v>
      </c>
      <c r="GC141" s="1505">
        <v>5694.9679999999998</v>
      </c>
      <c r="GD141" s="1505">
        <v>5237.4229999999998</v>
      </c>
      <c r="GE141" s="1505">
        <v>6342.027</v>
      </c>
      <c r="GF141" s="1505">
        <v>7041.2089999999998</v>
      </c>
      <c r="GG141" s="1505">
        <v>5489.4350000000004</v>
      </c>
      <c r="GH141" s="1505">
        <v>5325</v>
      </c>
      <c r="GI141" s="1505">
        <v>5570.1880000000001</v>
      </c>
      <c r="GJ141" s="1505">
        <v>5851.4359999999997</v>
      </c>
      <c r="GK141" s="1505">
        <v>7195.3149999999996</v>
      </c>
      <c r="GL141" s="1505">
        <v>6158.2359999999999</v>
      </c>
      <c r="GM141" s="1505">
        <v>7614.9179999999997</v>
      </c>
      <c r="GN141" s="1505">
        <v>8339.1200000000008</v>
      </c>
      <c r="GO141" s="1505">
        <v>8351.0609999999997</v>
      </c>
      <c r="GP141" s="1505">
        <v>7603.5870000000004</v>
      </c>
      <c r="GQ141" s="1505">
        <v>9577.6740000000009</v>
      </c>
      <c r="GR141" s="1505">
        <v>8587.1149999999998</v>
      </c>
      <c r="GS141" s="1505">
        <v>10057.241</v>
      </c>
      <c r="GT141" s="1505">
        <v>8490.5360000000001</v>
      </c>
      <c r="GU141" s="1505">
        <v>11073.803</v>
      </c>
      <c r="GV141" s="1505">
        <v>11005.347</v>
      </c>
      <c r="GW141" s="1505">
        <v>11559.531000000001</v>
      </c>
      <c r="GX141" s="1505">
        <v>14027.864</v>
      </c>
      <c r="GY141" s="1505">
        <v>10339.848</v>
      </c>
      <c r="GZ141" s="1505">
        <v>13103.665000000001</v>
      </c>
      <c r="HA141" s="1505">
        <v>12113.43</v>
      </c>
      <c r="HB141" s="1505">
        <v>11758.995999999999</v>
      </c>
      <c r="HC141" s="1505">
        <v>10351.885</v>
      </c>
      <c r="HD141" s="1505">
        <v>8834.9279999999999</v>
      </c>
      <c r="HE141" s="1505">
        <v>11979.513999999999</v>
      </c>
      <c r="HF141" s="1505">
        <v>12132.936</v>
      </c>
      <c r="HG141" s="1505">
        <v>13933.398999999999</v>
      </c>
      <c r="HH141" s="1505">
        <v>13432.103999999999</v>
      </c>
      <c r="HI141" s="1505">
        <v>12183.302</v>
      </c>
      <c r="HJ141" s="1505">
        <v>10059.625</v>
      </c>
      <c r="HK141" s="1505">
        <v>11202.592000000001</v>
      </c>
      <c r="HL141" s="1505">
        <v>12120.441999999999</v>
      </c>
      <c r="HM141" s="1505">
        <v>10379.152</v>
      </c>
      <c r="HN141" s="1505">
        <v>13790.61</v>
      </c>
      <c r="HO141" s="1505">
        <v>12038.495000000001</v>
      </c>
      <c r="HP141" s="1505">
        <v>11267.183999999999</v>
      </c>
      <c r="HQ141" s="1505">
        <v>12868.112999999999</v>
      </c>
      <c r="HR141" s="1505">
        <v>10102.15</v>
      </c>
      <c r="HS141" s="1505">
        <v>10983.027</v>
      </c>
      <c r="HT141" s="1505">
        <v>10970.647000000001</v>
      </c>
      <c r="HU141" s="1505">
        <v>11266.013000000001</v>
      </c>
      <c r="HV141" s="1505">
        <v>11004.128000000001</v>
      </c>
      <c r="HW141" s="1505">
        <v>10283.237999999999</v>
      </c>
      <c r="HX141" s="1505">
        <v>10216.050999999999</v>
      </c>
      <c r="HY141" s="1505">
        <v>14559.117</v>
      </c>
      <c r="HZ141" s="1505">
        <v>12390.83</v>
      </c>
      <c r="IA141" s="1505">
        <v>11975.630999999999</v>
      </c>
      <c r="IB141" s="1505">
        <v>9789.85</v>
      </c>
      <c r="IC141" s="1505">
        <v>13437.414000000001</v>
      </c>
      <c r="ID141" s="1505">
        <v>12108.171</v>
      </c>
      <c r="IE141" s="1505">
        <v>13851.528</v>
      </c>
      <c r="IF141" s="1505">
        <v>11840.912</v>
      </c>
      <c r="IG141" s="1505">
        <v>14894.895</v>
      </c>
      <c r="IH141" s="1505">
        <v>10483.209000000001</v>
      </c>
      <c r="II141" s="1505">
        <v>12737.112999999999</v>
      </c>
      <c r="IJ141" s="1505">
        <v>13552.8</v>
      </c>
      <c r="IK141" s="1505">
        <v>10246.123</v>
      </c>
      <c r="IL141" s="1505">
        <v>12886.924000000001</v>
      </c>
      <c r="IM141" s="1505">
        <v>13341.46</v>
      </c>
      <c r="IN141" s="1505">
        <v>13440.989</v>
      </c>
      <c r="IO141" s="1505">
        <v>12547.54</v>
      </c>
      <c r="IP141" s="1505">
        <v>11833.397000000001</v>
      </c>
      <c r="IQ141" s="1505">
        <v>14556.418</v>
      </c>
      <c r="IR141" s="1505">
        <v>11075.661</v>
      </c>
      <c r="IS141" s="1505">
        <v>12720.027</v>
      </c>
      <c r="IT141" s="1505">
        <v>11362.102999999999</v>
      </c>
      <c r="IU141" s="1505">
        <v>11527.383</v>
      </c>
      <c r="IV141" s="1505">
        <v>13145.915000000001</v>
      </c>
      <c r="IW141" s="1505">
        <v>11189.763999999999</v>
      </c>
      <c r="IX141" s="1505">
        <v>10294.603999999999</v>
      </c>
      <c r="IY141" s="1505">
        <v>10274.874</v>
      </c>
      <c r="IZ141" s="1505">
        <v>13037.102999999999</v>
      </c>
      <c r="JA141" s="1505">
        <v>12502.481</v>
      </c>
      <c r="JB141" s="1505">
        <v>12169.918</v>
      </c>
      <c r="JC141" s="1505">
        <v>10682.989</v>
      </c>
      <c r="JD141" s="1505">
        <v>11917.291999999999</v>
      </c>
      <c r="JE141" s="1505">
        <v>11577.058000000001</v>
      </c>
      <c r="JF141" s="1505">
        <v>11203.34</v>
      </c>
      <c r="JG141" s="1505">
        <v>11027.806</v>
      </c>
      <c r="JH141" s="1505">
        <v>10635.387000000001</v>
      </c>
      <c r="JI141" s="1505">
        <v>8841.3080000000009</v>
      </c>
      <c r="JJ141" s="1505">
        <v>10983.826999999999</v>
      </c>
      <c r="JK141" s="1505">
        <v>10280.821</v>
      </c>
      <c r="JL141" s="1505">
        <v>8495.5020000000004</v>
      </c>
      <c r="JM141" s="1505">
        <v>12600.527</v>
      </c>
      <c r="JN141" s="1505">
        <v>8715.2479999999996</v>
      </c>
      <c r="JO141" s="1505">
        <v>15548.401</v>
      </c>
      <c r="JP141" s="1505">
        <v>10787.078</v>
      </c>
      <c r="JQ141" s="1505">
        <v>11673.183999999999</v>
      </c>
      <c r="JR141" s="1505">
        <v>10890.929</v>
      </c>
      <c r="JS141" s="1505">
        <v>11063.691999999999</v>
      </c>
      <c r="JT141" s="1505">
        <v>14467.147999999999</v>
      </c>
      <c r="JU141" s="1505">
        <v>11153.544</v>
      </c>
      <c r="JV141" s="1505">
        <v>12797.493</v>
      </c>
      <c r="JW141" s="1505">
        <v>10764.708000000001</v>
      </c>
      <c r="JX141" s="1505">
        <v>13650.546</v>
      </c>
      <c r="JY141" s="1505">
        <v>15235.737999999999</v>
      </c>
      <c r="JZ141" s="1505">
        <v>12995.402</v>
      </c>
      <c r="KA141" s="1505">
        <v>12836.989</v>
      </c>
      <c r="KB141" s="1505">
        <v>14603.826999999999</v>
      </c>
      <c r="KC141" s="1505">
        <v>23604.859</v>
      </c>
      <c r="KD141" s="1472">
        <v>28909.087</v>
      </c>
      <c r="KE141" s="1472">
        <v>15674.424000000001</v>
      </c>
      <c r="KF141" s="1472">
        <v>14194.859</v>
      </c>
      <c r="KG141" s="1472">
        <v>15415.184999999999</v>
      </c>
      <c r="KH141" s="1472">
        <v>13351.787</v>
      </c>
      <c r="KI141" s="1505">
        <v>14839.295</v>
      </c>
      <c r="KJ141" s="1505">
        <v>14835.828</v>
      </c>
      <c r="KK141" s="1505">
        <v>18031.136999999999</v>
      </c>
      <c r="KL141" s="1505">
        <v>12642.516</v>
      </c>
      <c r="KM141" s="1505">
        <v>14673.814</v>
      </c>
      <c r="KN141" s="1505">
        <v>13476.022999999999</v>
      </c>
      <c r="KO141" s="1505">
        <v>13135.166999999999</v>
      </c>
      <c r="KP141" s="1505">
        <v>12980.775</v>
      </c>
      <c r="KQ141" s="1472">
        <v>11838.311</v>
      </c>
      <c r="KR141" s="1472">
        <v>11488.315000000001</v>
      </c>
      <c r="KS141" s="1472">
        <v>10982.361000000001</v>
      </c>
      <c r="KT141" s="1472">
        <v>10108.124</v>
      </c>
      <c r="KU141" s="1472">
        <v>8199.5020000000004</v>
      </c>
      <c r="KV141" s="1472">
        <v>10474.016</v>
      </c>
      <c r="KW141" s="1472">
        <v>10199.564</v>
      </c>
      <c r="KX141" s="1472">
        <v>9764.67</v>
      </c>
      <c r="KY141" s="1472">
        <v>8685.26</v>
      </c>
      <c r="KZ141" s="1472">
        <v>11654.953</v>
      </c>
      <c r="LA141" s="1472">
        <v>12314.24</v>
      </c>
      <c r="LB141" s="1505">
        <v>11481.759</v>
      </c>
      <c r="LC141" s="1472">
        <v>10381.507</v>
      </c>
      <c r="LD141" s="1472">
        <v>8030.857</v>
      </c>
      <c r="LE141" s="1472">
        <v>3437.2759999999998</v>
      </c>
      <c r="LF141" s="1472">
        <v>5140.2219999999998</v>
      </c>
      <c r="LG141" s="1472">
        <v>6319.6639999999998</v>
      </c>
      <c r="LH141" s="1472">
        <v>7854.3090000000002</v>
      </c>
      <c r="LI141" s="1472">
        <v>8652.8189999999995</v>
      </c>
      <c r="LJ141" s="1472">
        <v>9856.1919999999991</v>
      </c>
      <c r="LK141" s="1472">
        <v>8630.0439999999999</v>
      </c>
      <c r="LL141" s="1472">
        <v>9817.1110000000008</v>
      </c>
      <c r="LM141" s="1472">
        <v>10786.433000000001</v>
      </c>
      <c r="LN141" s="1505">
        <v>7176.7920000000004</v>
      </c>
      <c r="LO141" s="1472">
        <v>9351.8040000000001</v>
      </c>
      <c r="LP141" s="1472">
        <v>10931.995000000001</v>
      </c>
      <c r="LQ141" s="1472">
        <v>9094.9750000000004</v>
      </c>
      <c r="LR141" s="1472">
        <v>9448.3420000000006</v>
      </c>
      <c r="LS141" s="1472">
        <v>8639.4879999999994</v>
      </c>
      <c r="LT141" s="1472">
        <v>10365.487999999999</v>
      </c>
      <c r="LU141" s="1472">
        <v>10876.973</v>
      </c>
      <c r="LV141" s="1472">
        <v>11725.135</v>
      </c>
      <c r="LW141" s="1472">
        <v>11193.159</v>
      </c>
      <c r="LX141" s="1472">
        <v>13437.563</v>
      </c>
      <c r="LY141" s="1472">
        <v>11838.41</v>
      </c>
      <c r="LZ141" s="1505">
        <v>9023.3617799999993</v>
      </c>
      <c r="MA141" s="1472">
        <v>9757.5723100000014</v>
      </c>
      <c r="MB141" s="1472">
        <v>10552.404550000001</v>
      </c>
      <c r="MC141" s="1472">
        <v>10546.74627</v>
      </c>
      <c r="MD141" s="1472">
        <v>9708.1675799999994</v>
      </c>
      <c r="ME141" s="1472">
        <v>10179.791814999999</v>
      </c>
      <c r="MF141" s="1472">
        <v>10397.896605</v>
      </c>
      <c r="MG141" s="1472">
        <v>10324.454736</v>
      </c>
      <c r="MH141" s="1472">
        <v>9461.2669020000012</v>
      </c>
      <c r="MI141" s="1472">
        <v>7560.5429370000002</v>
      </c>
      <c r="MJ141" s="1472">
        <v>10051.17438</v>
      </c>
      <c r="MK141" s="1472">
        <v>10540.729630000002</v>
      </c>
      <c r="ML141" s="1472">
        <v>8203.2304100000001</v>
      </c>
      <c r="MM141" s="1505">
        <v>8352.4802999999993</v>
      </c>
      <c r="MN141" s="1505">
        <v>10948.451497</v>
      </c>
      <c r="MO141" s="1505">
        <v>8162.20201</v>
      </c>
      <c r="MP141" s="1505">
        <v>10893.052</v>
      </c>
      <c r="MQ141" s="1505">
        <v>9600.6999809999998</v>
      </c>
      <c r="MR141" s="1505">
        <v>9151.9534999999996</v>
      </c>
      <c r="MS141" s="1505">
        <v>9983.0659099999993</v>
      </c>
      <c r="MT141" s="1505">
        <v>9292.7687100000003</v>
      </c>
      <c r="MU141" s="1505">
        <v>9872.8849800000007</v>
      </c>
      <c r="MV141" s="1505">
        <v>9980.3897699999998</v>
      </c>
      <c r="MW141" s="1505">
        <v>10539.611803</v>
      </c>
      <c r="MX141" s="1505">
        <v>8917.2919560000009</v>
      </c>
      <c r="MY141" s="1505">
        <v>11312.978924000001</v>
      </c>
      <c r="MZ141" s="1505">
        <v>9859.5158499999998</v>
      </c>
      <c r="NA141" s="1505">
        <v>11966.306939999999</v>
      </c>
      <c r="NB141" s="1505">
        <v>11714.46788</v>
      </c>
      <c r="NC141" s="1505">
        <v>10794.97241</v>
      </c>
      <c r="ND141" s="1505">
        <v>12725.163714</v>
      </c>
      <c r="NE141" s="1505">
        <v>11825.317415</v>
      </c>
      <c r="NF141" s="1505">
        <v>10690.624438999999</v>
      </c>
      <c r="NG141" s="1505">
        <v>13810.334932</v>
      </c>
      <c r="NH141" s="1505">
        <v>11942.613859999999</v>
      </c>
      <c r="NI141" s="1505">
        <v>13598.758957</v>
      </c>
      <c r="NJ141" s="1505">
        <v>10098.425631999999</v>
      </c>
      <c r="NK141" s="1505">
        <v>10727.173042999999</v>
      </c>
      <c r="NL141" s="1505">
        <v>12694.261945</v>
      </c>
      <c r="NM141" s="1505">
        <v>12244.538231</v>
      </c>
      <c r="NN141" s="1505">
        <v>13400.411218000001</v>
      </c>
      <c r="NO141" s="1505">
        <v>12150.846423000001</v>
      </c>
      <c r="NP141" s="1505">
        <v>14686.283358999999</v>
      </c>
      <c r="NQ141" s="1505">
        <v>13055.874880000001</v>
      </c>
      <c r="NR141" s="1505">
        <v>13683.117232999999</v>
      </c>
      <c r="NS141" s="1505">
        <v>19303.014021000003</v>
      </c>
      <c r="NT141" s="1505">
        <v>15403.02686</v>
      </c>
      <c r="NU141" s="1505">
        <v>16254.610719</v>
      </c>
      <c r="NV141" s="1505">
        <v>13801.012347</v>
      </c>
      <c r="NW141" s="1472">
        <v>8917.2919560000009</v>
      </c>
      <c r="NX141" s="1472">
        <v>10098.425631999999</v>
      </c>
      <c r="NY141" s="1472">
        <v>13801.012347</v>
      </c>
      <c r="NZ141" s="1472">
        <v>3702.5867150000013</v>
      </c>
      <c r="OA141" s="1475">
        <v>36.664989671926726</v>
      </c>
      <c r="OB141" s="1475">
        <v>0.52669729132905518</v>
      </c>
      <c r="OC141" s="1475">
        <v>36.664989671926726</v>
      </c>
    </row>
    <row r="142" spans="1:393" s="1538" customFormat="1" ht="11.25">
      <c r="A142" s="1538" t="s">
        <v>1473</v>
      </c>
      <c r="B142" s="1505">
        <v>1359.9929999999999</v>
      </c>
      <c r="C142" s="1505">
        <v>880.22</v>
      </c>
      <c r="D142" s="1505">
        <v>1521.8430000000001</v>
      </c>
      <c r="E142" s="1505">
        <v>1365.8989999999999</v>
      </c>
      <c r="F142" s="1505">
        <v>1338.424</v>
      </c>
      <c r="G142" s="1505">
        <v>1270.828</v>
      </c>
      <c r="H142" s="1505">
        <v>1657.4749999999999</v>
      </c>
      <c r="I142" s="1505">
        <v>1852.835</v>
      </c>
      <c r="J142" s="1505">
        <v>1221.346</v>
      </c>
      <c r="K142" s="1505">
        <v>1682.528</v>
      </c>
      <c r="L142" s="1505">
        <v>1782.0239999999999</v>
      </c>
      <c r="M142" s="1505">
        <v>1770.0730000000001</v>
      </c>
      <c r="N142" s="1505">
        <v>1639.7739999999999</v>
      </c>
      <c r="O142" s="1505">
        <v>2181.4110000000001</v>
      </c>
      <c r="P142" s="1505">
        <v>1690.5250000000001</v>
      </c>
      <c r="Q142" s="1505">
        <v>1818.3869999999999</v>
      </c>
      <c r="R142" s="1505">
        <v>1427.7139999999999</v>
      </c>
      <c r="S142" s="1505">
        <v>2275.174</v>
      </c>
      <c r="T142" s="1505">
        <v>1530.2570000000001</v>
      </c>
      <c r="U142" s="1505">
        <v>2298.5859999999998</v>
      </c>
      <c r="V142" s="1505">
        <v>2167.1660000000002</v>
      </c>
      <c r="W142" s="1505">
        <v>2243.42</v>
      </c>
      <c r="X142" s="1505">
        <v>1028.223</v>
      </c>
      <c r="Y142" s="1505">
        <v>1503.713</v>
      </c>
      <c r="Z142" s="1505">
        <v>1452.5229999999999</v>
      </c>
      <c r="AA142" s="1505">
        <v>1169.7819999999999</v>
      </c>
      <c r="AB142" s="1505">
        <v>1411.6469999999999</v>
      </c>
      <c r="AC142" s="1505">
        <v>1010.703</v>
      </c>
      <c r="AD142" s="1505">
        <v>1367.845</v>
      </c>
      <c r="AE142" s="1505">
        <v>1288.143</v>
      </c>
      <c r="AF142" s="1505">
        <v>1860.8440000000001</v>
      </c>
      <c r="AG142" s="1505">
        <v>1277.3599999999999</v>
      </c>
      <c r="AH142" s="1505">
        <v>1884.2080000000001</v>
      </c>
      <c r="AI142" s="1505">
        <v>1471.65</v>
      </c>
      <c r="AJ142" s="1505">
        <v>1703.0989999999999</v>
      </c>
      <c r="AK142" s="1505">
        <v>1620.2750000000001</v>
      </c>
      <c r="AL142" s="1505">
        <v>1365.088</v>
      </c>
      <c r="AM142" s="1505">
        <v>912.101</v>
      </c>
      <c r="AN142" s="1505">
        <v>1294.623</v>
      </c>
      <c r="AO142" s="1505">
        <v>1295.7809999999999</v>
      </c>
      <c r="AP142" s="1505">
        <v>1823.569</v>
      </c>
      <c r="AQ142" s="1505">
        <v>1354.8989999999999</v>
      </c>
      <c r="AR142" s="1505">
        <v>2126.4160000000002</v>
      </c>
      <c r="AS142" s="1505">
        <v>1698.2850000000001</v>
      </c>
      <c r="AT142" s="1505">
        <v>2669.299</v>
      </c>
      <c r="AU142" s="1505">
        <v>1547.2460000000001</v>
      </c>
      <c r="AV142" s="1505">
        <v>1726.998</v>
      </c>
      <c r="AW142" s="1505">
        <v>983.678</v>
      </c>
      <c r="AX142" s="1505">
        <v>1129.1400000000001</v>
      </c>
      <c r="AY142" s="1505">
        <v>1075.0360000000001</v>
      </c>
      <c r="AZ142" s="1505">
        <v>1822.8779999999999</v>
      </c>
      <c r="BA142" s="1505">
        <v>1352.0060000000001</v>
      </c>
      <c r="BB142" s="1505">
        <v>1056.9359999999999</v>
      </c>
      <c r="BC142" s="1505">
        <v>1078.68</v>
      </c>
      <c r="BD142" s="1505">
        <v>802.18499999999995</v>
      </c>
      <c r="BE142" s="1505">
        <v>931.10799999999995</v>
      </c>
      <c r="BF142" s="1505">
        <v>818.50300000000004</v>
      </c>
      <c r="BG142" s="1505">
        <v>855.06</v>
      </c>
      <c r="BH142" s="1505">
        <v>784.73800000000006</v>
      </c>
      <c r="BI142" s="1505">
        <v>1159.127</v>
      </c>
      <c r="BJ142" s="1505">
        <v>734.72400000000005</v>
      </c>
      <c r="BK142" s="1505">
        <v>804.57399999999996</v>
      </c>
      <c r="BL142" s="1505">
        <v>1145.71</v>
      </c>
      <c r="BM142" s="1505">
        <v>586.81299999999999</v>
      </c>
      <c r="BN142" s="1505">
        <v>644.19600000000003</v>
      </c>
      <c r="BO142" s="1505">
        <v>1863.6849999999999</v>
      </c>
      <c r="BP142" s="1505">
        <v>642.89599999999996</v>
      </c>
      <c r="BQ142" s="1505">
        <v>661.93799999999999</v>
      </c>
      <c r="BR142" s="1505">
        <v>719.92399999999998</v>
      </c>
      <c r="BS142" s="1505">
        <v>719.94100000000003</v>
      </c>
      <c r="BT142" s="1505">
        <v>550.31299999999999</v>
      </c>
      <c r="BU142" s="1505">
        <v>899.30700000000002</v>
      </c>
      <c r="BV142" s="1505">
        <v>569.24699999999996</v>
      </c>
      <c r="BW142" s="1505">
        <v>809.87900000000002</v>
      </c>
      <c r="BX142" s="1505">
        <v>864.49800000000005</v>
      </c>
      <c r="BY142" s="1505">
        <v>990.72900000000004</v>
      </c>
      <c r="BZ142" s="1505">
        <v>838.59</v>
      </c>
      <c r="CA142" s="1505">
        <v>992.904</v>
      </c>
      <c r="CB142" s="1505">
        <v>694.04700000000003</v>
      </c>
      <c r="CC142" s="1505">
        <v>1133.6110000000001</v>
      </c>
      <c r="CD142" s="1505">
        <v>1346.623</v>
      </c>
      <c r="CE142" s="1505">
        <v>1042.3009999999999</v>
      </c>
      <c r="CF142" s="1505">
        <v>1019.442</v>
      </c>
      <c r="CG142" s="1505">
        <v>1096.2449999999999</v>
      </c>
      <c r="CH142" s="1505">
        <v>905.95299999999997</v>
      </c>
      <c r="CI142" s="1505">
        <v>550.02099999999996</v>
      </c>
      <c r="CJ142" s="1505">
        <v>1064.123</v>
      </c>
      <c r="CK142" s="1505">
        <v>1200.402</v>
      </c>
      <c r="CL142" s="1505">
        <v>913.78599999999994</v>
      </c>
      <c r="CM142" s="1505">
        <v>878.70699999999999</v>
      </c>
      <c r="CN142" s="1505">
        <v>892.82899999999995</v>
      </c>
      <c r="CO142" s="1505">
        <v>1621.8589999999999</v>
      </c>
      <c r="CP142" s="1505">
        <v>851.08799999999997</v>
      </c>
      <c r="CQ142" s="1505">
        <v>1286.0250000000001</v>
      </c>
      <c r="CR142" s="1505">
        <v>954.149</v>
      </c>
      <c r="CS142" s="1505">
        <v>875.93</v>
      </c>
      <c r="CT142" s="1505">
        <v>674.26400000000001</v>
      </c>
      <c r="CU142" s="1505">
        <v>478.00900000000001</v>
      </c>
      <c r="CV142" s="1505">
        <v>924.03800000000001</v>
      </c>
      <c r="CW142" s="1505">
        <v>627.27700000000004</v>
      </c>
      <c r="CX142" s="1505">
        <v>989.47500000000002</v>
      </c>
      <c r="CY142" s="1505">
        <v>755.86599999999999</v>
      </c>
      <c r="CZ142" s="1505">
        <v>814.428</v>
      </c>
      <c r="DA142" s="1505">
        <v>1035.962</v>
      </c>
      <c r="DB142" s="1505">
        <v>608.30399999999997</v>
      </c>
      <c r="DC142" s="1505">
        <v>954.82399999999996</v>
      </c>
      <c r="DD142" s="1505">
        <v>585.47699999999998</v>
      </c>
      <c r="DE142" s="1505">
        <v>568.93899999999996</v>
      </c>
      <c r="DF142" s="1505">
        <v>364.09199999999998</v>
      </c>
      <c r="DG142" s="1505">
        <v>660.93799999999999</v>
      </c>
      <c r="DH142" s="1505">
        <v>956.995</v>
      </c>
      <c r="DI142" s="1505">
        <v>672.17</v>
      </c>
      <c r="DJ142" s="1505">
        <v>1212.788</v>
      </c>
      <c r="DK142" s="1505">
        <v>1118.778</v>
      </c>
      <c r="DL142" s="1505">
        <v>1288.2070000000001</v>
      </c>
      <c r="DM142" s="1505">
        <v>1613.991</v>
      </c>
      <c r="DN142" s="1505">
        <v>2003.374</v>
      </c>
      <c r="DO142" s="1505">
        <v>2295.4119999999998</v>
      </c>
      <c r="DP142" s="1505">
        <v>1626.16</v>
      </c>
      <c r="DQ142" s="1505">
        <v>1365.2919999999999</v>
      </c>
      <c r="DR142" s="1505">
        <v>959.697</v>
      </c>
      <c r="DS142" s="1505">
        <v>1563.0319999999999</v>
      </c>
      <c r="DT142" s="1505">
        <v>1769.454</v>
      </c>
      <c r="DU142" s="1505">
        <v>1622.6659999999999</v>
      </c>
      <c r="DV142" s="1505">
        <v>2074.0880000000002</v>
      </c>
      <c r="DW142" s="1505">
        <v>2364.7170000000001</v>
      </c>
      <c r="DX142" s="1505">
        <v>2140.0300000000002</v>
      </c>
      <c r="DY142" s="1505">
        <v>2349.2139999999999</v>
      </c>
      <c r="DZ142" s="1505">
        <v>1884.251</v>
      </c>
      <c r="EA142" s="1505">
        <v>2076.4499999999998</v>
      </c>
      <c r="EB142" s="1505">
        <v>1559.11</v>
      </c>
      <c r="EC142" s="1505">
        <v>1422.25</v>
      </c>
      <c r="ED142" s="1505">
        <v>1447.924</v>
      </c>
      <c r="EE142" s="1505">
        <v>1492.261</v>
      </c>
      <c r="EF142" s="1505">
        <v>1574.9839999999999</v>
      </c>
      <c r="EG142" s="1505">
        <v>1389.5039999999999</v>
      </c>
      <c r="EH142" s="1505">
        <v>1564.4839999999999</v>
      </c>
      <c r="EI142" s="1505">
        <v>2365.2559999999999</v>
      </c>
      <c r="EJ142" s="1505">
        <v>1714.492</v>
      </c>
      <c r="EK142" s="1505">
        <v>2171.6660000000002</v>
      </c>
      <c r="EL142" s="1505">
        <v>1871.296</v>
      </c>
      <c r="EM142" s="1505">
        <v>3051.7959999999998</v>
      </c>
      <c r="EN142" s="1505">
        <v>2526.9589999999998</v>
      </c>
      <c r="EO142" s="1505">
        <v>2560.5700000000002</v>
      </c>
      <c r="EP142" s="1505">
        <v>2552.1669999999999</v>
      </c>
      <c r="EQ142" s="1505">
        <v>2017.856</v>
      </c>
      <c r="ER142" s="1505">
        <v>1857.518</v>
      </c>
      <c r="ES142" s="1505">
        <v>2306.2020000000002</v>
      </c>
      <c r="ET142" s="1505">
        <v>2539.9180000000001</v>
      </c>
      <c r="EU142" s="1505">
        <v>2046.9690000000001</v>
      </c>
      <c r="EV142" s="1505">
        <v>2701.5889999999999</v>
      </c>
      <c r="EW142" s="1505">
        <v>3153.0729999999999</v>
      </c>
      <c r="EX142" s="1505">
        <v>2430.33</v>
      </c>
      <c r="EY142" s="1505">
        <v>3270.002</v>
      </c>
      <c r="EZ142" s="1505">
        <v>2724.4160000000002</v>
      </c>
      <c r="FA142" s="1505">
        <v>3143.701</v>
      </c>
      <c r="FB142" s="1505">
        <v>2913.17</v>
      </c>
      <c r="FC142" s="1505">
        <v>2290.6909999999998</v>
      </c>
      <c r="FD142" s="1505">
        <v>3866.0940000000001</v>
      </c>
      <c r="FE142" s="1505">
        <v>3272.3029999999999</v>
      </c>
      <c r="FF142" s="1505">
        <v>3233.8690000000001</v>
      </c>
      <c r="FG142" s="1505">
        <v>3936.498</v>
      </c>
      <c r="FH142" s="1505">
        <v>3486.5839999999998</v>
      </c>
      <c r="FI142" s="1505">
        <v>4329.2929999999997</v>
      </c>
      <c r="FJ142" s="1505">
        <v>2336.567</v>
      </c>
      <c r="FK142" s="1505">
        <v>4972.3760000000002</v>
      </c>
      <c r="FL142" s="1505">
        <v>4241.8490000000002</v>
      </c>
      <c r="FM142" s="1505">
        <v>5001.2870000000003</v>
      </c>
      <c r="FN142" s="1505">
        <v>4831.1369999999997</v>
      </c>
      <c r="FO142" s="1505">
        <v>6324.2920000000004</v>
      </c>
      <c r="FP142" s="1505">
        <v>5678.8140000000003</v>
      </c>
      <c r="FQ142" s="1505">
        <v>5499.2579999999998</v>
      </c>
      <c r="FR142" s="1505">
        <v>6551.8270000000002</v>
      </c>
      <c r="FS142" s="1505">
        <v>5600.6790000000001</v>
      </c>
      <c r="FT142" s="1505">
        <v>8189.1540000000005</v>
      </c>
      <c r="FU142" s="1505">
        <v>8211.3520000000008</v>
      </c>
      <c r="FV142" s="1505">
        <v>8698.9349999999995</v>
      </c>
      <c r="FW142" s="1505">
        <v>7481.22</v>
      </c>
      <c r="FX142" s="1505">
        <v>6521.7510000000002</v>
      </c>
      <c r="FY142" s="1505">
        <v>5940.5969999999998</v>
      </c>
      <c r="FZ142" s="1505">
        <v>5271.6880000000001</v>
      </c>
      <c r="GA142" s="1505">
        <v>4731.0590000000002</v>
      </c>
      <c r="GB142" s="1505">
        <v>3978.3130000000001</v>
      </c>
      <c r="GC142" s="1505">
        <v>2768.335</v>
      </c>
      <c r="GD142" s="1505">
        <v>2413.5329999999999</v>
      </c>
      <c r="GE142" s="1505">
        <v>2663.8420000000001</v>
      </c>
      <c r="GF142" s="1505">
        <v>3092.61</v>
      </c>
      <c r="GG142" s="1505">
        <v>3562.03</v>
      </c>
      <c r="GH142" s="1505">
        <v>3149.877</v>
      </c>
      <c r="GI142" s="1505">
        <v>4530.9660000000003</v>
      </c>
      <c r="GJ142" s="1505">
        <v>4379.6220000000003</v>
      </c>
      <c r="GK142" s="1505">
        <v>4555.1790000000001</v>
      </c>
      <c r="GL142" s="1505">
        <v>4570.4830000000002</v>
      </c>
      <c r="GM142" s="1505">
        <v>4826.0940000000001</v>
      </c>
      <c r="GN142" s="1505">
        <v>6791.4179999999997</v>
      </c>
      <c r="GO142" s="1505">
        <v>5821.1880000000001</v>
      </c>
      <c r="GP142" s="1505">
        <v>7047.424</v>
      </c>
      <c r="GQ142" s="1505">
        <v>8726.875</v>
      </c>
      <c r="GR142" s="1505">
        <v>7534.4129999999996</v>
      </c>
      <c r="GS142" s="1505">
        <v>7676.5150000000003</v>
      </c>
      <c r="GT142" s="1505">
        <v>5302.8990000000003</v>
      </c>
      <c r="GU142" s="1505">
        <v>7454.4870000000001</v>
      </c>
      <c r="GV142" s="1505">
        <v>6164.058</v>
      </c>
      <c r="GW142" s="1505">
        <v>6604.0469999999996</v>
      </c>
      <c r="GX142" s="1505">
        <v>7376.57</v>
      </c>
      <c r="GY142" s="1505">
        <v>6626.1289999999999</v>
      </c>
      <c r="GZ142" s="1505">
        <v>9525.3549999999996</v>
      </c>
      <c r="HA142" s="1505">
        <v>8502.9269999999997</v>
      </c>
      <c r="HB142" s="1505">
        <v>8643.31</v>
      </c>
      <c r="HC142" s="1505">
        <v>10869.385</v>
      </c>
      <c r="HD142" s="1505">
        <v>8321.8089999999993</v>
      </c>
      <c r="HE142" s="1505">
        <v>8888.7420000000002</v>
      </c>
      <c r="HF142" s="1505">
        <v>9173.5069999999996</v>
      </c>
      <c r="HG142" s="1505">
        <v>8313.8719999999994</v>
      </c>
      <c r="HH142" s="1505">
        <v>8485.7780000000002</v>
      </c>
      <c r="HI142" s="1505">
        <v>9235.9189999999999</v>
      </c>
      <c r="HJ142" s="1505">
        <v>5729.4250000000002</v>
      </c>
      <c r="HK142" s="1505">
        <v>6735.08</v>
      </c>
      <c r="HL142" s="1505">
        <v>6983.058</v>
      </c>
      <c r="HM142" s="1505">
        <v>6197.348</v>
      </c>
      <c r="HN142" s="1505">
        <v>6384.9849999999997</v>
      </c>
      <c r="HO142" s="1505">
        <v>4754.1419999999998</v>
      </c>
      <c r="HP142" s="1505">
        <v>4771.9290000000001</v>
      </c>
      <c r="HQ142" s="1505">
        <v>5897.2529999999997</v>
      </c>
      <c r="HR142" s="1505">
        <v>5250.5219999999999</v>
      </c>
      <c r="HS142" s="1505">
        <v>4372.8739999999998</v>
      </c>
      <c r="HT142" s="1505">
        <v>5022.326</v>
      </c>
      <c r="HU142" s="1505">
        <v>4975.9949999999999</v>
      </c>
      <c r="HV142" s="1505">
        <v>5803.0010000000002</v>
      </c>
      <c r="HW142" s="1505">
        <v>6326.7719999999999</v>
      </c>
      <c r="HX142" s="1505">
        <v>6129.74</v>
      </c>
      <c r="HY142" s="1505">
        <v>8245.4969999999994</v>
      </c>
      <c r="HZ142" s="1505">
        <v>7562.8059999999996</v>
      </c>
      <c r="IA142" s="1505">
        <v>5800.5</v>
      </c>
      <c r="IB142" s="1505">
        <v>8128.3360000000002</v>
      </c>
      <c r="IC142" s="1505">
        <v>7147.6319999999996</v>
      </c>
      <c r="ID142" s="1505">
        <v>7645.7839999999997</v>
      </c>
      <c r="IE142" s="1505">
        <v>7433.7079999999996</v>
      </c>
      <c r="IF142" s="1505">
        <v>5698.2539999999999</v>
      </c>
      <c r="IG142" s="1505">
        <v>6168.2330000000002</v>
      </c>
      <c r="IH142" s="1505">
        <v>6316.0370000000003</v>
      </c>
      <c r="II142" s="1505">
        <v>6767.0330000000004</v>
      </c>
      <c r="IJ142" s="1505">
        <v>6556.8459999999995</v>
      </c>
      <c r="IK142" s="1505">
        <v>6773.0969999999998</v>
      </c>
      <c r="IL142" s="1505">
        <v>6679.7619999999997</v>
      </c>
      <c r="IM142" s="1505">
        <v>6215.3969999999999</v>
      </c>
      <c r="IN142" s="1505">
        <v>7424.2089999999998</v>
      </c>
      <c r="IO142" s="1505">
        <v>7140.6610000000001</v>
      </c>
      <c r="IP142" s="1505">
        <v>6676.1930000000002</v>
      </c>
      <c r="IQ142" s="1505">
        <v>7312.9709999999995</v>
      </c>
      <c r="IR142" s="1505">
        <v>5616.3980000000001</v>
      </c>
      <c r="IS142" s="1505">
        <v>6089.44</v>
      </c>
      <c r="IT142" s="1505">
        <v>6470.933</v>
      </c>
      <c r="IU142" s="1505">
        <v>5295.5029999999997</v>
      </c>
      <c r="IV142" s="1505">
        <v>6214.1139999999996</v>
      </c>
      <c r="IW142" s="1505">
        <v>6840.3980000000001</v>
      </c>
      <c r="IX142" s="1505">
        <v>5157.4709999999995</v>
      </c>
      <c r="IY142" s="1505">
        <v>5118.4449999999997</v>
      </c>
      <c r="IZ142" s="1505">
        <v>6678.1019999999999</v>
      </c>
      <c r="JA142" s="1505">
        <v>5780.5569999999998</v>
      </c>
      <c r="JB142" s="1505">
        <v>4200.9350000000004</v>
      </c>
      <c r="JC142" s="1505">
        <v>4142.4089999999997</v>
      </c>
      <c r="JD142" s="1505">
        <v>4117.7250000000004</v>
      </c>
      <c r="JE142" s="1505">
        <v>5238.7629999999999</v>
      </c>
      <c r="JF142" s="1505">
        <v>5919.1840000000002</v>
      </c>
      <c r="JG142" s="1505">
        <v>4470.759</v>
      </c>
      <c r="JH142" s="1505">
        <v>5248.4669999999996</v>
      </c>
      <c r="JI142" s="1505">
        <v>4614.5780000000004</v>
      </c>
      <c r="JJ142" s="1505">
        <v>5397.2489999999998</v>
      </c>
      <c r="JK142" s="1505">
        <v>4651.7510000000002</v>
      </c>
      <c r="JL142" s="1505">
        <v>5453.1049999999996</v>
      </c>
      <c r="JM142" s="1505">
        <v>5592.3770000000004</v>
      </c>
      <c r="JN142" s="1505">
        <v>6869.6080000000002</v>
      </c>
      <c r="JO142" s="1505">
        <v>5963.2709999999997</v>
      </c>
      <c r="JP142" s="1505">
        <v>6122.7579999999998</v>
      </c>
      <c r="JQ142" s="1505">
        <v>5740.7489999999998</v>
      </c>
      <c r="JR142" s="1505">
        <v>5635.1059999999998</v>
      </c>
      <c r="JS142" s="1505">
        <v>4909.9629999999997</v>
      </c>
      <c r="JT142" s="1505">
        <v>7222.7079999999996</v>
      </c>
      <c r="JU142" s="1505">
        <v>5349.1970000000001</v>
      </c>
      <c r="JV142" s="1505">
        <v>5648.71</v>
      </c>
      <c r="JW142" s="1505">
        <v>6680.9380000000001</v>
      </c>
      <c r="JX142" s="1505">
        <v>6598.2650000000003</v>
      </c>
      <c r="JY142" s="1505">
        <v>8013.0690000000004</v>
      </c>
      <c r="JZ142" s="1505">
        <v>6160.991</v>
      </c>
      <c r="KA142" s="1505">
        <v>5704.6670000000004</v>
      </c>
      <c r="KB142" s="1505">
        <v>6634.2079999999996</v>
      </c>
      <c r="KC142" s="1505">
        <v>7170.2960000000003</v>
      </c>
      <c r="KD142" s="1472">
        <v>7076.7529999999997</v>
      </c>
      <c r="KE142" s="1472">
        <v>6370.4489999999996</v>
      </c>
      <c r="KF142" s="1472">
        <v>6524.1229999999996</v>
      </c>
      <c r="KG142" s="1472">
        <v>6621.1419999999998</v>
      </c>
      <c r="KH142" s="1472">
        <v>5748.5559999999996</v>
      </c>
      <c r="KI142" s="1505">
        <v>6228.058</v>
      </c>
      <c r="KJ142" s="1505">
        <v>7465.67</v>
      </c>
      <c r="KK142" s="1505">
        <v>8469.5689999999995</v>
      </c>
      <c r="KL142" s="1505">
        <v>7470.7089999999998</v>
      </c>
      <c r="KM142" s="1505">
        <v>8970.9369999999999</v>
      </c>
      <c r="KN142" s="1505">
        <v>8055.2039999999997</v>
      </c>
      <c r="KO142" s="1505">
        <v>6046.0020000000004</v>
      </c>
      <c r="KP142" s="1505">
        <v>5401.4139999999998</v>
      </c>
      <c r="KQ142" s="1472">
        <v>5667.0749999999998</v>
      </c>
      <c r="KR142" s="1472">
        <v>4800.3379999999997</v>
      </c>
      <c r="KS142" s="1472">
        <v>5295.4939999999997</v>
      </c>
      <c r="KT142" s="1472">
        <v>5331.9939999999997</v>
      </c>
      <c r="KU142" s="1472">
        <v>4720.4399999999996</v>
      </c>
      <c r="KV142" s="1472">
        <v>5714.7749999999996</v>
      </c>
      <c r="KW142" s="1472">
        <v>5493.5110000000004</v>
      </c>
      <c r="KX142" s="1472">
        <v>5312.2479999999996</v>
      </c>
      <c r="KY142" s="1472">
        <v>5097.5110000000004</v>
      </c>
      <c r="KZ142" s="1472">
        <v>4669.3729999999996</v>
      </c>
      <c r="LA142" s="1472">
        <v>5711.808</v>
      </c>
      <c r="LB142" s="1505">
        <v>7143.2060000000001</v>
      </c>
      <c r="LC142" s="1472">
        <v>4780.6270000000004</v>
      </c>
      <c r="LD142" s="1472">
        <v>3510.6350000000002</v>
      </c>
      <c r="LE142" s="1472">
        <v>2782.1080000000002</v>
      </c>
      <c r="LF142" s="1472">
        <v>3489.45</v>
      </c>
      <c r="LG142" s="1472">
        <v>4318.3739999999998</v>
      </c>
      <c r="LH142" s="1472">
        <v>6190.1930000000002</v>
      </c>
      <c r="LI142" s="1472">
        <v>5652.6989999999996</v>
      </c>
      <c r="LJ142" s="1472">
        <v>5145.335</v>
      </c>
      <c r="LK142" s="1472">
        <v>5854.1279999999997</v>
      </c>
      <c r="LL142" s="1472">
        <v>5560.4059999999999</v>
      </c>
      <c r="LM142" s="1472">
        <v>6378.7730000000001</v>
      </c>
      <c r="LN142" s="1505">
        <v>5570.8890000000001</v>
      </c>
      <c r="LO142" s="1472">
        <v>6733.7820000000002</v>
      </c>
      <c r="LP142" s="1472">
        <v>7749.1019999999999</v>
      </c>
      <c r="LQ142" s="1472">
        <v>6636.6629999999996</v>
      </c>
      <c r="LR142" s="1472">
        <v>6086.8969999999999</v>
      </c>
      <c r="LS142" s="1472">
        <v>6155.817</v>
      </c>
      <c r="LT142" s="1472">
        <v>6894.3209999999999</v>
      </c>
      <c r="LU142" s="1472">
        <v>8192.5130000000008</v>
      </c>
      <c r="LV142" s="1472">
        <v>8982.7739999999994</v>
      </c>
      <c r="LW142" s="1472">
        <v>10573.674000000001</v>
      </c>
      <c r="LX142" s="1472">
        <v>8787.44</v>
      </c>
      <c r="LY142" s="1472">
        <v>9004.5139999999992</v>
      </c>
      <c r="LZ142" s="1505">
        <v>6951.2875180000001</v>
      </c>
      <c r="MA142" s="1472">
        <v>6734.7580020000005</v>
      </c>
      <c r="MB142" s="1472">
        <v>7323.7006369999999</v>
      </c>
      <c r="MC142" s="1472">
        <v>6958.7412039999999</v>
      </c>
      <c r="MD142" s="1472">
        <v>5340.9305140000006</v>
      </c>
      <c r="ME142" s="1472">
        <v>5089.6332739999998</v>
      </c>
      <c r="MF142" s="1472">
        <v>5593.0781630000001</v>
      </c>
      <c r="MG142" s="1472">
        <v>6612.491833</v>
      </c>
      <c r="MH142" s="1472">
        <v>6711.3492120000001</v>
      </c>
      <c r="MI142" s="1472">
        <v>4336.492475</v>
      </c>
      <c r="MJ142" s="1472">
        <v>6296.3804110000001</v>
      </c>
      <c r="MK142" s="1472">
        <v>5299.6680199999992</v>
      </c>
      <c r="ML142" s="1472">
        <v>4883.8288350000003</v>
      </c>
      <c r="MM142" s="1505">
        <v>4719.5840230000003</v>
      </c>
      <c r="MN142" s="1505">
        <v>6892.5942869999999</v>
      </c>
      <c r="MO142" s="1505">
        <v>5447.8260319999999</v>
      </c>
      <c r="MP142" s="1505">
        <v>5640.9466569999995</v>
      </c>
      <c r="MQ142" s="1505">
        <v>7090.4431960000002</v>
      </c>
      <c r="MR142" s="1505">
        <v>6910.2931279999993</v>
      </c>
      <c r="MS142" s="1505">
        <v>6071.7625099999996</v>
      </c>
      <c r="MT142" s="1505">
        <v>7036.4820330000002</v>
      </c>
      <c r="MU142" s="1505">
        <v>7316.4511069999999</v>
      </c>
      <c r="MV142" s="1505">
        <v>6222.4494320000003</v>
      </c>
      <c r="MW142" s="1505">
        <v>6862.9762680000003</v>
      </c>
      <c r="MX142" s="1505">
        <v>8143.1462790000005</v>
      </c>
      <c r="MY142" s="1505">
        <v>7496.6903460000003</v>
      </c>
      <c r="MZ142" s="1505">
        <v>4999.3537569999999</v>
      </c>
      <c r="NA142" s="1505">
        <v>8252.3066159999998</v>
      </c>
      <c r="NB142" s="1505">
        <v>9350.9598809999989</v>
      </c>
      <c r="NC142" s="1505">
        <v>7586.3335004888804</v>
      </c>
      <c r="ND142" s="1505">
        <v>10192.5731523333</v>
      </c>
      <c r="NE142" s="1505">
        <v>8232.7728619482605</v>
      </c>
      <c r="NF142" s="1505">
        <v>7263.5416143443599</v>
      </c>
      <c r="NG142" s="1505">
        <v>9001.9217277518492</v>
      </c>
      <c r="NH142" s="1505">
        <v>8755.660068261619</v>
      </c>
      <c r="NI142" s="1505">
        <v>7636.7543115626204</v>
      </c>
      <c r="NJ142" s="1505">
        <v>8880.3609493181593</v>
      </c>
      <c r="NK142" s="1505">
        <v>7165.44067298352</v>
      </c>
      <c r="NL142" s="1505">
        <v>7407.9629334705796</v>
      </c>
      <c r="NM142" s="1505">
        <v>8697.0028090698488</v>
      </c>
      <c r="NN142" s="1505">
        <v>9692.7700437889307</v>
      </c>
      <c r="NO142" s="1505">
        <v>9342.5836561148499</v>
      </c>
      <c r="NP142" s="1505">
        <v>9949.2099142279112</v>
      </c>
      <c r="NQ142" s="1505">
        <v>7877.4127270885801</v>
      </c>
      <c r="NR142" s="1505">
        <v>10016.424253956</v>
      </c>
      <c r="NS142" s="1505">
        <v>13358.635886743599</v>
      </c>
      <c r="NT142" s="1505">
        <v>10273.272020959801</v>
      </c>
      <c r="NU142" s="1505">
        <v>11611.781778840999</v>
      </c>
      <c r="NV142" s="1505">
        <v>12182.3416497827</v>
      </c>
      <c r="NW142" s="1472">
        <v>8143.1462790000005</v>
      </c>
      <c r="NX142" s="1472">
        <v>8880.3609493181593</v>
      </c>
      <c r="NY142" s="1472">
        <v>12182.3416497827</v>
      </c>
      <c r="NZ142" s="1472">
        <v>3301.9807004645409</v>
      </c>
      <c r="OA142" s="1475">
        <v>37.182955955389055</v>
      </c>
      <c r="OB142" s="1475">
        <v>0.46971061715039109</v>
      </c>
      <c r="OC142" s="1475">
        <v>37.182955955389055</v>
      </c>
    </row>
    <row r="143" spans="1:393" s="1538" customFormat="1" ht="11.25">
      <c r="A143" s="1538" t="s">
        <v>1474</v>
      </c>
      <c r="B143" s="1505">
        <v>50.231000000000002</v>
      </c>
      <c r="C143" s="1505">
        <v>0.5</v>
      </c>
      <c r="D143" s="1505">
        <v>99.25</v>
      </c>
      <c r="E143" s="1505">
        <v>0</v>
      </c>
      <c r="F143" s="1505">
        <v>0</v>
      </c>
      <c r="G143" s="1505">
        <v>0</v>
      </c>
      <c r="H143" s="1505">
        <v>0</v>
      </c>
      <c r="I143" s="1505">
        <v>1925.115</v>
      </c>
      <c r="J143" s="1505">
        <v>0</v>
      </c>
      <c r="K143" s="1505">
        <v>0.44800000000000001</v>
      </c>
      <c r="L143" s="1505">
        <v>0</v>
      </c>
      <c r="M143" s="1505">
        <v>1.661</v>
      </c>
      <c r="N143" s="1505">
        <v>0.17199999999999999</v>
      </c>
      <c r="O143" s="1505">
        <v>0</v>
      </c>
      <c r="P143" s="1505">
        <v>0</v>
      </c>
      <c r="Q143" s="1505">
        <v>0</v>
      </c>
      <c r="R143" s="1505">
        <v>0</v>
      </c>
      <c r="S143" s="1505">
        <v>1500</v>
      </c>
      <c r="T143" s="1505">
        <v>571.25</v>
      </c>
      <c r="U143" s="1505">
        <v>0</v>
      </c>
      <c r="V143" s="1505">
        <v>0</v>
      </c>
      <c r="W143" s="1505">
        <v>0</v>
      </c>
      <c r="X143" s="1505">
        <v>0.28399999999999997</v>
      </c>
      <c r="Y143" s="1505">
        <v>0</v>
      </c>
      <c r="Z143" s="1505">
        <v>0.34799999999999998</v>
      </c>
      <c r="AA143" s="1505">
        <v>0</v>
      </c>
      <c r="AB143" s="1505">
        <v>13</v>
      </c>
      <c r="AC143" s="1505">
        <v>0</v>
      </c>
      <c r="AD143" s="1505">
        <v>1.2030000000000001</v>
      </c>
      <c r="AE143" s="1505">
        <v>0</v>
      </c>
      <c r="AF143" s="1505">
        <v>3.52</v>
      </c>
      <c r="AG143" s="1505">
        <v>0</v>
      </c>
      <c r="AH143" s="1505">
        <v>0</v>
      </c>
      <c r="AI143" s="1505">
        <v>0.63</v>
      </c>
      <c r="AJ143" s="1505">
        <v>0</v>
      </c>
      <c r="AK143" s="1505">
        <v>0</v>
      </c>
      <c r="AL143" s="1505">
        <v>2035.864</v>
      </c>
      <c r="AM143" s="1505">
        <v>386.66</v>
      </c>
      <c r="AN143" s="1505">
        <v>0</v>
      </c>
      <c r="AO143" s="1505">
        <v>1708</v>
      </c>
      <c r="AP143" s="1505">
        <v>0</v>
      </c>
      <c r="AQ143" s="1505">
        <v>0</v>
      </c>
      <c r="AR143" s="1505">
        <v>0</v>
      </c>
      <c r="AS143" s="1505">
        <v>656.75</v>
      </c>
      <c r="AT143" s="1505">
        <v>0</v>
      </c>
      <c r="AU143" s="1505">
        <v>0.55000000000000004</v>
      </c>
      <c r="AV143" s="1505">
        <v>1.08</v>
      </c>
      <c r="AW143" s="1505">
        <v>0</v>
      </c>
      <c r="AX143" s="1505">
        <v>7.1459999999999999</v>
      </c>
      <c r="AY143" s="1505">
        <v>0</v>
      </c>
      <c r="AZ143" s="1505">
        <v>0</v>
      </c>
      <c r="BA143" s="1505">
        <v>3.4369999999999998</v>
      </c>
      <c r="BB143" s="1505">
        <v>13.319000000000001</v>
      </c>
      <c r="BC143" s="1505">
        <v>0</v>
      </c>
      <c r="BD143" s="1505">
        <v>0</v>
      </c>
      <c r="BE143" s="1505">
        <v>0</v>
      </c>
      <c r="BF143" s="1505">
        <v>0.28499999999999998</v>
      </c>
      <c r="BG143" s="1505">
        <v>0</v>
      </c>
      <c r="BH143" s="1505">
        <v>1460.1</v>
      </c>
      <c r="BI143" s="1505">
        <v>0</v>
      </c>
      <c r="BJ143" s="1505">
        <v>0</v>
      </c>
      <c r="BK143" s="1505">
        <v>8966</v>
      </c>
      <c r="BL143" s="1505">
        <v>66.3</v>
      </c>
      <c r="BM143" s="1505">
        <v>0.85599999999999998</v>
      </c>
      <c r="BN143" s="1505">
        <v>15</v>
      </c>
      <c r="BO143" s="1505">
        <v>0</v>
      </c>
      <c r="BP143" s="1505">
        <v>0</v>
      </c>
      <c r="BQ143" s="1505">
        <v>0</v>
      </c>
      <c r="BR143" s="1505">
        <v>0</v>
      </c>
      <c r="BS143" s="1505">
        <v>13.917999999999999</v>
      </c>
      <c r="BT143" s="1505">
        <v>46.006</v>
      </c>
      <c r="BU143" s="1505">
        <v>0</v>
      </c>
      <c r="BV143" s="1505">
        <v>0</v>
      </c>
      <c r="BW143" s="1505">
        <v>0</v>
      </c>
      <c r="BX143" s="1505">
        <v>13547.26</v>
      </c>
      <c r="BY143" s="1505">
        <v>0</v>
      </c>
      <c r="BZ143" s="1505">
        <v>0</v>
      </c>
      <c r="CA143" s="1505">
        <v>2275</v>
      </c>
      <c r="CB143" s="1505">
        <v>0.11700000000000001</v>
      </c>
      <c r="CC143" s="1505">
        <v>0</v>
      </c>
      <c r="CD143" s="1505">
        <v>0</v>
      </c>
      <c r="CE143" s="1505">
        <v>0</v>
      </c>
      <c r="CF143" s="1505">
        <v>0</v>
      </c>
      <c r="CG143" s="1505">
        <v>0</v>
      </c>
      <c r="CH143" s="1505">
        <v>0</v>
      </c>
      <c r="CI143" s="1505">
        <v>0</v>
      </c>
      <c r="CJ143" s="1505">
        <v>0</v>
      </c>
      <c r="CK143" s="1505">
        <v>0</v>
      </c>
      <c r="CL143" s="1505">
        <v>0</v>
      </c>
      <c r="CM143" s="1505">
        <v>0</v>
      </c>
      <c r="CN143" s="1505">
        <v>3300</v>
      </c>
      <c r="CO143" s="1505">
        <v>0</v>
      </c>
      <c r="CP143" s="1505">
        <v>622</v>
      </c>
      <c r="CQ143" s="1505">
        <v>0</v>
      </c>
      <c r="CR143" s="1505">
        <v>0</v>
      </c>
      <c r="CS143" s="1505">
        <v>0</v>
      </c>
      <c r="CT143" s="1505">
        <v>0</v>
      </c>
      <c r="CU143" s="1505">
        <v>999</v>
      </c>
      <c r="CV143" s="1505">
        <v>0</v>
      </c>
      <c r="CW143" s="1505">
        <v>1041</v>
      </c>
      <c r="CX143" s="1505">
        <v>1E-3</v>
      </c>
      <c r="CY143" s="1505">
        <v>0</v>
      </c>
      <c r="CZ143" s="1505">
        <v>0.65400000000000003</v>
      </c>
      <c r="DA143" s="1505">
        <v>0</v>
      </c>
      <c r="DB143" s="1505">
        <v>0</v>
      </c>
      <c r="DC143" s="1505">
        <v>0</v>
      </c>
      <c r="DD143" s="1505">
        <v>0</v>
      </c>
      <c r="DE143" s="1505">
        <v>35</v>
      </c>
      <c r="DF143" s="1505">
        <v>0</v>
      </c>
      <c r="DG143" s="1505">
        <v>0</v>
      </c>
      <c r="DH143" s="1505">
        <v>0</v>
      </c>
      <c r="DI143" s="1505">
        <v>0</v>
      </c>
      <c r="DJ143" s="1505">
        <v>0</v>
      </c>
      <c r="DK143" s="1505">
        <v>0</v>
      </c>
      <c r="DL143" s="1505">
        <v>0</v>
      </c>
      <c r="DM143" s="1505">
        <v>184</v>
      </c>
      <c r="DN143" s="1505">
        <v>260</v>
      </c>
      <c r="DO143" s="1505">
        <v>110</v>
      </c>
      <c r="DP143" s="1505">
        <v>0</v>
      </c>
      <c r="DQ143" s="1505">
        <v>0</v>
      </c>
      <c r="DR143" s="1505">
        <v>0</v>
      </c>
      <c r="DS143" s="1505">
        <v>1960</v>
      </c>
      <c r="DT143" s="1505">
        <v>0</v>
      </c>
      <c r="DU143" s="1505">
        <v>0</v>
      </c>
      <c r="DV143" s="1505">
        <v>131</v>
      </c>
      <c r="DW143" s="1505">
        <v>0</v>
      </c>
      <c r="DX143" s="1505">
        <v>0</v>
      </c>
      <c r="DY143" s="1505">
        <v>0</v>
      </c>
      <c r="DZ143" s="1505">
        <v>2700</v>
      </c>
      <c r="EA143" s="1505">
        <v>0</v>
      </c>
      <c r="EB143" s="1505">
        <v>0</v>
      </c>
      <c r="EC143" s="1505">
        <v>0</v>
      </c>
      <c r="ED143" s="1505">
        <v>0</v>
      </c>
      <c r="EE143" s="1505">
        <v>0</v>
      </c>
      <c r="EF143" s="1505">
        <v>0</v>
      </c>
      <c r="EG143" s="1505">
        <v>0</v>
      </c>
      <c r="EH143" s="1505">
        <v>0</v>
      </c>
      <c r="EI143" s="1505">
        <v>0</v>
      </c>
      <c r="EJ143" s="1505">
        <v>0</v>
      </c>
      <c r="EK143" s="1505">
        <v>2710</v>
      </c>
      <c r="EL143" s="1505">
        <v>8400</v>
      </c>
      <c r="EM143" s="1505">
        <v>0</v>
      </c>
      <c r="EN143" s="1505">
        <v>993</v>
      </c>
      <c r="EO143" s="1505">
        <v>0</v>
      </c>
      <c r="EP143" s="1505">
        <v>894</v>
      </c>
      <c r="EQ143" s="1505">
        <v>0</v>
      </c>
      <c r="ER143" s="1505">
        <v>0</v>
      </c>
      <c r="ES143" s="1505">
        <v>0</v>
      </c>
      <c r="ET143" s="1505">
        <v>0</v>
      </c>
      <c r="EU143" s="1505">
        <v>0</v>
      </c>
      <c r="EV143" s="1505">
        <v>1250</v>
      </c>
      <c r="EW143" s="1505">
        <v>943</v>
      </c>
      <c r="EX143" s="1505">
        <v>0</v>
      </c>
      <c r="EY143" s="1505">
        <v>0</v>
      </c>
      <c r="EZ143" s="1505">
        <v>0</v>
      </c>
      <c r="FA143" s="1505">
        <v>0</v>
      </c>
      <c r="FB143" s="1505">
        <v>0</v>
      </c>
      <c r="FC143" s="1505">
        <v>0</v>
      </c>
      <c r="FD143" s="1505">
        <v>0</v>
      </c>
      <c r="FE143" s="1505">
        <v>2400</v>
      </c>
      <c r="FF143" s="1505">
        <v>0</v>
      </c>
      <c r="FG143" s="1505">
        <v>1.05</v>
      </c>
      <c r="FH143" s="1505">
        <v>0</v>
      </c>
      <c r="FI143" s="1505">
        <v>0</v>
      </c>
      <c r="FJ143" s="1505">
        <v>0.43</v>
      </c>
      <c r="FK143" s="1505">
        <v>0</v>
      </c>
      <c r="FL143" s="1505">
        <v>2500</v>
      </c>
      <c r="FM143" s="1505">
        <v>0</v>
      </c>
      <c r="FN143" s="1505">
        <v>450</v>
      </c>
      <c r="FO143" s="1505">
        <v>0.98799999999999999</v>
      </c>
      <c r="FP143" s="1505">
        <v>0</v>
      </c>
      <c r="FQ143" s="1505">
        <v>0</v>
      </c>
      <c r="FR143" s="1505">
        <v>8100</v>
      </c>
      <c r="FS143" s="1505">
        <v>6600</v>
      </c>
      <c r="FT143" s="1505">
        <v>755</v>
      </c>
      <c r="FU143" s="1505">
        <v>1000</v>
      </c>
      <c r="FV143" s="1505">
        <v>0</v>
      </c>
      <c r="FW143" s="1505">
        <v>0</v>
      </c>
      <c r="FX143" s="1505">
        <v>50000</v>
      </c>
      <c r="FY143" s="1505">
        <v>0</v>
      </c>
      <c r="FZ143" s="1505">
        <v>0</v>
      </c>
      <c r="GA143" s="1505">
        <v>774</v>
      </c>
      <c r="GB143" s="1505">
        <v>0</v>
      </c>
      <c r="GC143" s="1505">
        <v>0</v>
      </c>
      <c r="GD143" s="1505">
        <v>0</v>
      </c>
      <c r="GE143" s="1505">
        <v>0</v>
      </c>
      <c r="GF143" s="1505">
        <v>11700</v>
      </c>
      <c r="GG143" s="1505">
        <v>810.24</v>
      </c>
      <c r="GH143" s="1505">
        <v>0</v>
      </c>
      <c r="GI143" s="1505">
        <v>0</v>
      </c>
      <c r="GJ143" s="1505">
        <v>889</v>
      </c>
      <c r="GK143" s="1505">
        <v>250</v>
      </c>
      <c r="GL143" s="1505">
        <v>0</v>
      </c>
      <c r="GM143" s="1505">
        <v>0</v>
      </c>
      <c r="GN143" s="1505">
        <v>0</v>
      </c>
      <c r="GO143" s="1505">
        <v>0</v>
      </c>
      <c r="GP143" s="1505">
        <v>18437.977999999999</v>
      </c>
      <c r="GQ143" s="1505">
        <v>4944</v>
      </c>
      <c r="GR143" s="1505">
        <v>2313.8989999999999</v>
      </c>
      <c r="GS143" s="1505">
        <v>1224</v>
      </c>
      <c r="GT143" s="1505">
        <v>0</v>
      </c>
      <c r="GU143" s="1505">
        <v>869.14300000000003</v>
      </c>
      <c r="GV143" s="1505">
        <v>0</v>
      </c>
      <c r="GW143" s="1505">
        <v>1303.422</v>
      </c>
      <c r="GX143" s="1505">
        <v>1303.422</v>
      </c>
      <c r="GY143" s="1505">
        <v>0</v>
      </c>
      <c r="GZ143" s="1505">
        <v>434.47399999999999</v>
      </c>
      <c r="HA143" s="1505">
        <v>3054.4740000000002</v>
      </c>
      <c r="HB143" s="1505">
        <v>5496.348</v>
      </c>
      <c r="HC143" s="1505">
        <v>10640.474</v>
      </c>
      <c r="HD143" s="1505">
        <v>1741</v>
      </c>
      <c r="HE143" s="1505">
        <v>3033.8</v>
      </c>
      <c r="HF143" s="1505">
        <v>5857.6</v>
      </c>
      <c r="HG143" s="1505">
        <v>696.4</v>
      </c>
      <c r="HH143" s="1505">
        <v>0</v>
      </c>
      <c r="HI143" s="1505">
        <v>1392.8</v>
      </c>
      <c r="HJ143" s="1505">
        <v>0</v>
      </c>
      <c r="HK143" s="1505">
        <v>1741</v>
      </c>
      <c r="HL143" s="1505">
        <v>999.29</v>
      </c>
      <c r="HM143" s="1505">
        <v>1211.778</v>
      </c>
      <c r="HN143" s="1505">
        <v>0</v>
      </c>
      <c r="HO143" s="1505">
        <v>0</v>
      </c>
      <c r="HP143" s="1505">
        <v>0</v>
      </c>
      <c r="HQ143" s="1505">
        <v>0</v>
      </c>
      <c r="HR143" s="1505">
        <v>17478</v>
      </c>
      <c r="HS143" s="1505">
        <v>10.5</v>
      </c>
      <c r="HT143" s="1505">
        <v>0</v>
      </c>
      <c r="HU143" s="1505">
        <v>17483.681</v>
      </c>
      <c r="HV143" s="1505">
        <v>4380</v>
      </c>
      <c r="HW143" s="1505">
        <v>2131.2510000000002</v>
      </c>
      <c r="HX143" s="1505">
        <v>4257</v>
      </c>
      <c r="HY143" s="1505">
        <v>0</v>
      </c>
      <c r="HZ143" s="1505">
        <v>0</v>
      </c>
      <c r="IA143" s="1505">
        <v>0</v>
      </c>
      <c r="IB143" s="1505">
        <v>1.179</v>
      </c>
      <c r="IC143" s="1505">
        <v>7063.8689999999997</v>
      </c>
      <c r="ID143" s="1505">
        <v>7529.05</v>
      </c>
      <c r="IE143" s="1505">
        <v>2590</v>
      </c>
      <c r="IF143" s="1505">
        <v>0</v>
      </c>
      <c r="IG143" s="1505">
        <v>2.19</v>
      </c>
      <c r="IH143" s="1505">
        <v>0.999</v>
      </c>
      <c r="II143" s="1505">
        <v>1104.45</v>
      </c>
      <c r="IJ143" s="1505">
        <v>0</v>
      </c>
      <c r="IK143" s="1505">
        <v>0</v>
      </c>
      <c r="IL143" s="1505">
        <v>0</v>
      </c>
      <c r="IM143" s="1505">
        <v>3070.2829999999999</v>
      </c>
      <c r="IN143" s="1505">
        <v>3747.8240000000001</v>
      </c>
      <c r="IO143" s="1505">
        <v>696.4</v>
      </c>
      <c r="IP143" s="1505">
        <v>0.3</v>
      </c>
      <c r="IQ143" s="1505">
        <v>0.09</v>
      </c>
      <c r="IR143" s="1505">
        <v>696.49</v>
      </c>
      <c r="IS143" s="1505">
        <v>0</v>
      </c>
      <c r="IT143" s="1505">
        <v>0</v>
      </c>
      <c r="IU143" s="1505">
        <v>434.47399999999999</v>
      </c>
      <c r="IV143" s="1505">
        <v>696.4</v>
      </c>
      <c r="IW143" s="1505">
        <v>0.27</v>
      </c>
      <c r="IX143" s="1505">
        <v>1.5</v>
      </c>
      <c r="IY143" s="1505">
        <v>0</v>
      </c>
      <c r="IZ143" s="1505">
        <v>3062.4740000000002</v>
      </c>
      <c r="JA143" s="1505">
        <v>0</v>
      </c>
      <c r="JB143" s="1505">
        <v>0</v>
      </c>
      <c r="JC143" s="1505">
        <v>0</v>
      </c>
      <c r="JD143" s="1505">
        <v>0</v>
      </c>
      <c r="JE143" s="1505">
        <v>1.8</v>
      </c>
      <c r="JF143" s="1505">
        <v>1.5489999999999999</v>
      </c>
      <c r="JG143" s="1505">
        <v>0</v>
      </c>
      <c r="JH143" s="1505">
        <v>1350</v>
      </c>
      <c r="JI143" s="1505">
        <v>0</v>
      </c>
      <c r="JJ143" s="1505">
        <v>5094.9480000000003</v>
      </c>
      <c r="JK143" s="1505">
        <v>3815.09</v>
      </c>
      <c r="JL143" s="1505">
        <v>0.27</v>
      </c>
      <c r="JM143" s="1505">
        <v>3270</v>
      </c>
      <c r="JN143" s="1505">
        <v>0</v>
      </c>
      <c r="JO143" s="1505">
        <v>0</v>
      </c>
      <c r="JP143" s="1505">
        <v>1752</v>
      </c>
      <c r="JQ143" s="1505">
        <v>0</v>
      </c>
      <c r="JR143" s="1505">
        <v>0.12</v>
      </c>
      <c r="JS143" s="1505">
        <v>0</v>
      </c>
      <c r="JT143" s="1505">
        <v>0.70099999999999996</v>
      </c>
      <c r="JU143" s="1505">
        <v>0.5</v>
      </c>
      <c r="JV143" s="1505">
        <v>696.4</v>
      </c>
      <c r="JW143" s="1505">
        <v>0</v>
      </c>
      <c r="JX143" s="1505">
        <v>0</v>
      </c>
      <c r="JY143" s="1505">
        <v>1054.0899999999999</v>
      </c>
      <c r="JZ143" s="1505">
        <v>0</v>
      </c>
      <c r="KA143" s="1505">
        <v>0.09</v>
      </c>
      <c r="KB143" s="1505">
        <v>0</v>
      </c>
      <c r="KC143" s="1505">
        <v>0</v>
      </c>
      <c r="KD143" s="1472">
        <v>1773.09</v>
      </c>
      <c r="KE143" s="1472">
        <v>0</v>
      </c>
      <c r="KF143" s="1472">
        <v>0</v>
      </c>
      <c r="KG143" s="1472">
        <v>0</v>
      </c>
      <c r="KH143" s="1472">
        <v>2120</v>
      </c>
      <c r="KI143" s="1505">
        <v>1.18</v>
      </c>
      <c r="KJ143" s="1505">
        <v>0</v>
      </c>
      <c r="KK143" s="1505">
        <v>0</v>
      </c>
      <c r="KL143" s="1505">
        <v>0</v>
      </c>
      <c r="KM143" s="1505">
        <v>0.2</v>
      </c>
      <c r="KN143" s="1505">
        <v>0</v>
      </c>
      <c r="KO143" s="1505">
        <v>3000</v>
      </c>
      <c r="KP143" s="1505">
        <v>0</v>
      </c>
      <c r="KQ143" s="1472">
        <v>0.09</v>
      </c>
      <c r="KR143" s="1472">
        <v>0</v>
      </c>
      <c r="KS143" s="1472">
        <v>0</v>
      </c>
      <c r="KT143" s="1472">
        <v>0</v>
      </c>
      <c r="KU143" s="1472">
        <v>0.71</v>
      </c>
      <c r="KV143" s="1472">
        <v>0</v>
      </c>
      <c r="KW143" s="1472">
        <v>1.1399999999999999</v>
      </c>
      <c r="KX143" s="1472">
        <v>921.91899999999998</v>
      </c>
      <c r="KY143" s="1472">
        <v>0.70899999999999996</v>
      </c>
      <c r="KZ143" s="1472">
        <v>463.66</v>
      </c>
      <c r="LA143" s="1472">
        <v>1.1060000000000001</v>
      </c>
      <c r="LB143" s="1505">
        <v>0</v>
      </c>
      <c r="LC143" s="1472">
        <v>0.99</v>
      </c>
      <c r="LD143" s="1472">
        <v>1.3049999999999999</v>
      </c>
      <c r="LE143" s="1472">
        <v>0</v>
      </c>
      <c r="LF143" s="1472">
        <v>1.1990000000000001</v>
      </c>
      <c r="LG143" s="1472">
        <v>0</v>
      </c>
      <c r="LH143" s="1472">
        <v>2.3199999999999998</v>
      </c>
      <c r="LI143" s="1472">
        <v>0</v>
      </c>
      <c r="LJ143" s="1472">
        <v>1.88</v>
      </c>
      <c r="LK143" s="1472">
        <v>0</v>
      </c>
      <c r="LL143" s="1472">
        <v>0</v>
      </c>
      <c r="LM143" s="1472">
        <v>0</v>
      </c>
      <c r="LN143" s="1505">
        <v>0</v>
      </c>
      <c r="LO143" s="1472">
        <v>0</v>
      </c>
      <c r="LP143" s="1472">
        <v>0.115</v>
      </c>
      <c r="LQ143" s="1472">
        <v>0</v>
      </c>
      <c r="LR143" s="1472">
        <v>0.09</v>
      </c>
      <c r="LS143" s="1472">
        <v>0</v>
      </c>
      <c r="LT143" s="1472">
        <v>0</v>
      </c>
      <c r="LU143" s="1472">
        <v>0</v>
      </c>
      <c r="LV143" s="1472">
        <v>0</v>
      </c>
      <c r="LW143" s="1472">
        <v>0.02</v>
      </c>
      <c r="LX143" s="1472">
        <v>0</v>
      </c>
      <c r="LY143" s="1472">
        <v>0</v>
      </c>
      <c r="LZ143" s="1505">
        <v>0</v>
      </c>
      <c r="MA143" s="1472">
        <v>0</v>
      </c>
      <c r="MB143" s="1472">
        <v>1732</v>
      </c>
      <c r="MC143" s="1472">
        <v>0</v>
      </c>
      <c r="MD143" s="1472">
        <v>0</v>
      </c>
      <c r="ME143" s="1472">
        <v>0</v>
      </c>
      <c r="MF143" s="1472">
        <v>0</v>
      </c>
      <c r="MG143" s="1472">
        <v>0</v>
      </c>
      <c r="MH143" s="1472">
        <v>0</v>
      </c>
      <c r="MI143" s="1472">
        <v>0</v>
      </c>
      <c r="MJ143" s="1472">
        <v>0</v>
      </c>
      <c r="MK143" s="1472">
        <v>0</v>
      </c>
      <c r="ML143" s="1472">
        <v>0</v>
      </c>
      <c r="MM143" s="1505">
        <v>0</v>
      </c>
      <c r="MN143" s="1505">
        <v>0</v>
      </c>
      <c r="MO143" s="1505">
        <v>0</v>
      </c>
      <c r="MP143" s="1505">
        <v>0</v>
      </c>
      <c r="MQ143" s="1505">
        <v>0</v>
      </c>
      <c r="MR143" s="1505">
        <v>0</v>
      </c>
      <c r="MS143" s="1505">
        <v>0</v>
      </c>
      <c r="MT143" s="1505">
        <v>0</v>
      </c>
      <c r="MU143" s="1505">
        <v>0</v>
      </c>
      <c r="MV143" s="1505">
        <v>1407</v>
      </c>
      <c r="MW143" s="1505">
        <v>0</v>
      </c>
      <c r="MX143" s="1505">
        <v>0</v>
      </c>
      <c r="MY143" s="1505">
        <v>0</v>
      </c>
      <c r="MZ143" s="1505">
        <v>0.15</v>
      </c>
      <c r="NA143" s="1505">
        <v>3.0000000000000001E-3</v>
      </c>
      <c r="NB143" s="1505">
        <v>0</v>
      </c>
      <c r="NC143" s="1505">
        <v>0.21</v>
      </c>
      <c r="ND143" s="1505">
        <v>0</v>
      </c>
      <c r="NE143" s="1505">
        <v>8.0000000000000002E-3</v>
      </c>
      <c r="NF143" s="1505">
        <v>2200</v>
      </c>
      <c r="NG143" s="1505">
        <v>4.2000000000000003E-2</v>
      </c>
      <c r="NH143" s="1505">
        <v>0</v>
      </c>
      <c r="NI143" s="1505">
        <v>0</v>
      </c>
      <c r="NJ143" s="1505">
        <v>0</v>
      </c>
      <c r="NK143" s="1505">
        <v>0</v>
      </c>
      <c r="NL143" s="1505">
        <v>0</v>
      </c>
      <c r="NM143" s="1505">
        <v>0</v>
      </c>
      <c r="NN143" s="1505">
        <v>0</v>
      </c>
      <c r="NO143" s="1505">
        <v>0</v>
      </c>
      <c r="NP143" s="1505">
        <v>0</v>
      </c>
      <c r="NQ143" s="1505">
        <v>0</v>
      </c>
      <c r="NR143" s="1505">
        <v>0</v>
      </c>
      <c r="NS143" s="1505">
        <v>0</v>
      </c>
      <c r="NT143" s="1505">
        <v>0</v>
      </c>
      <c r="NU143" s="1505">
        <v>1.4999999999999999E-2</v>
      </c>
      <c r="NV143" s="1505">
        <v>0</v>
      </c>
      <c r="NW143" s="1472">
        <v>0</v>
      </c>
      <c r="NX143" s="1472">
        <v>0</v>
      </c>
      <c r="NY143" s="1472">
        <v>0</v>
      </c>
      <c r="NZ143" s="1472">
        <v>0</v>
      </c>
      <c r="OA143" s="1475" t="s">
        <v>1352</v>
      </c>
      <c r="OB143" s="1475">
        <v>0</v>
      </c>
      <c r="OC143" s="1475" t="s">
        <v>1352</v>
      </c>
    </row>
    <row r="144" spans="1:393" s="1538" customFormat="1" ht="11.25">
      <c r="A144" s="1538" t="s">
        <v>1475</v>
      </c>
      <c r="B144" s="1505">
        <v>21.024000000000001</v>
      </c>
      <c r="C144" s="1505">
        <v>2.609</v>
      </c>
      <c r="D144" s="1505">
        <v>2.895</v>
      </c>
      <c r="E144" s="1505">
        <v>1.028</v>
      </c>
      <c r="F144" s="1505">
        <v>1.7010000000000001</v>
      </c>
      <c r="G144" s="1505">
        <v>0.29899999999999999</v>
      </c>
      <c r="H144" s="1505">
        <v>0.28799999999999998</v>
      </c>
      <c r="I144" s="1505">
        <v>0.46200000000000002</v>
      </c>
      <c r="J144" s="1505">
        <v>0.97199999999999998</v>
      </c>
      <c r="K144" s="1505">
        <v>2.2280000000000002</v>
      </c>
      <c r="L144" s="1505">
        <v>0.45700000000000002</v>
      </c>
      <c r="M144" s="1505">
        <v>0.22500000000000001</v>
      </c>
      <c r="N144" s="1505">
        <v>0.86199999999999999</v>
      </c>
      <c r="O144" s="1505">
        <v>0.438</v>
      </c>
      <c r="P144" s="1505">
        <v>1.4710000000000001</v>
      </c>
      <c r="Q144" s="1505">
        <v>5.5E-2</v>
      </c>
      <c r="R144" s="1505">
        <v>5.0060000000000002</v>
      </c>
      <c r="S144" s="1505">
        <v>1.6950000000000001</v>
      </c>
      <c r="T144" s="1505">
        <v>0.94299999999999995</v>
      </c>
      <c r="U144" s="1505">
        <v>2.1219999999999999</v>
      </c>
      <c r="V144" s="1505">
        <v>0.432</v>
      </c>
      <c r="W144" s="1505">
        <v>1.5680000000000001</v>
      </c>
      <c r="X144" s="1505">
        <v>0.14899999999999999</v>
      </c>
      <c r="Y144" s="1505">
        <v>0.88400000000000001</v>
      </c>
      <c r="Z144" s="1505">
        <v>0.54500000000000004</v>
      </c>
      <c r="AA144" s="1505">
        <v>1.657</v>
      </c>
      <c r="AB144" s="1505">
        <v>0.66800000000000004</v>
      </c>
      <c r="AC144" s="1505">
        <v>0.84099999999999997</v>
      </c>
      <c r="AD144" s="1505">
        <v>2E-3</v>
      </c>
      <c r="AE144" s="1505">
        <v>0.54</v>
      </c>
      <c r="AF144" s="1505">
        <v>0.27200000000000002</v>
      </c>
      <c r="AG144" s="1505">
        <v>7.0000000000000007E-2</v>
      </c>
      <c r="AH144" s="1505">
        <v>2.8220000000000001</v>
      </c>
      <c r="AI144" s="1505">
        <v>0.112</v>
      </c>
      <c r="AJ144" s="1505">
        <v>7.4999999999999997E-2</v>
      </c>
      <c r="AK144" s="1505">
        <v>0.112</v>
      </c>
      <c r="AL144" s="1505">
        <v>4.2640000000000002</v>
      </c>
      <c r="AM144" s="1505">
        <v>0.47399999999999998</v>
      </c>
      <c r="AN144" s="1505">
        <v>3.2050000000000001</v>
      </c>
      <c r="AO144" s="1505">
        <v>6.0999999999999999E-2</v>
      </c>
      <c r="AP144" s="1505">
        <v>0.36799999999999999</v>
      </c>
      <c r="AQ144" s="1505">
        <v>0.872</v>
      </c>
      <c r="AR144" s="1505">
        <v>7.7039999999999997</v>
      </c>
      <c r="AS144" s="1505">
        <v>6.4000000000000001E-2</v>
      </c>
      <c r="AT144" s="1505">
        <v>2.714</v>
      </c>
      <c r="AU144" s="1505">
        <v>0.2</v>
      </c>
      <c r="AV144" s="1505">
        <v>6.9000000000000006E-2</v>
      </c>
      <c r="AW144" s="1505">
        <v>2.5999999999999999E-2</v>
      </c>
      <c r="AX144" s="1505">
        <v>0.28000000000000003</v>
      </c>
      <c r="AY144" s="1505">
        <v>1.7909999999999999</v>
      </c>
      <c r="AZ144" s="1505">
        <v>2.0739999999999998</v>
      </c>
      <c r="BA144" s="1505">
        <v>0.22700000000000001</v>
      </c>
      <c r="BB144" s="1505">
        <v>2.6930000000000001</v>
      </c>
      <c r="BC144" s="1505">
        <v>0.15</v>
      </c>
      <c r="BD144" s="1505">
        <v>1.3779999999999999</v>
      </c>
      <c r="BE144" s="1505">
        <v>0.183</v>
      </c>
      <c r="BF144" s="1505">
        <v>0.35399999999999998</v>
      </c>
      <c r="BG144" s="1505">
        <v>1.7000000000000001E-2</v>
      </c>
      <c r="BH144" s="1505">
        <v>2E-3</v>
      </c>
      <c r="BI144" s="1505">
        <v>0.55500000000000005</v>
      </c>
      <c r="BJ144" s="1505">
        <v>0.495</v>
      </c>
      <c r="BK144" s="1505">
        <v>2.11</v>
      </c>
      <c r="BL144" s="1505">
        <v>2.157</v>
      </c>
      <c r="BM144" s="1505">
        <v>0.13100000000000001</v>
      </c>
      <c r="BN144" s="1505">
        <v>0.10299999999999999</v>
      </c>
      <c r="BO144" s="1505">
        <v>6.9000000000000006E-2</v>
      </c>
      <c r="BP144" s="1505">
        <v>1.0509999999999999</v>
      </c>
      <c r="BQ144" s="1505">
        <v>0.253</v>
      </c>
      <c r="BR144" s="1505">
        <v>0.69599999999999995</v>
      </c>
      <c r="BS144" s="1505">
        <v>0.14599999999999999</v>
      </c>
      <c r="BT144" s="1505">
        <v>2.1829999999999998</v>
      </c>
      <c r="BU144" s="1505">
        <v>8.9999999999999993E-3</v>
      </c>
      <c r="BV144" s="1505">
        <v>0.14399999999999999</v>
      </c>
      <c r="BW144" s="1505">
        <v>1.88</v>
      </c>
      <c r="BX144" s="1505">
        <v>0.26500000000000001</v>
      </c>
      <c r="BY144" s="1505">
        <v>0.47</v>
      </c>
      <c r="BZ144" s="1505">
        <v>3.3000000000000002E-2</v>
      </c>
      <c r="CA144" s="1505">
        <v>0.36099999999999999</v>
      </c>
      <c r="CB144" s="1505">
        <v>11.792999999999999</v>
      </c>
      <c r="CC144" s="1505">
        <v>8.4030000000000005</v>
      </c>
      <c r="CD144" s="1505">
        <v>0.14399999999999999</v>
      </c>
      <c r="CE144" s="1505">
        <v>0.01</v>
      </c>
      <c r="CF144" s="1505">
        <v>0.10199999999999999</v>
      </c>
      <c r="CG144" s="1505">
        <v>0.16600000000000001</v>
      </c>
      <c r="CH144" s="1505">
        <v>3.9119999999999999</v>
      </c>
      <c r="CI144" s="1505">
        <v>7.03</v>
      </c>
      <c r="CJ144" s="1505">
        <v>1.242</v>
      </c>
      <c r="CK144" s="1505">
        <v>6.2E-2</v>
      </c>
      <c r="CL144" s="1505">
        <v>0</v>
      </c>
      <c r="CM144" s="1505">
        <v>1.3009999999999999</v>
      </c>
      <c r="CN144" s="1505">
        <v>0.11700000000000001</v>
      </c>
      <c r="CO144" s="1505">
        <v>1.0369999999999999</v>
      </c>
      <c r="CP144" s="1505">
        <v>0.35899999999999999</v>
      </c>
      <c r="CQ144" s="1505">
        <v>0</v>
      </c>
      <c r="CR144" s="1505">
        <v>7.0000000000000001E-3</v>
      </c>
      <c r="CS144" s="1505">
        <v>0.37</v>
      </c>
      <c r="CT144" s="1505">
        <v>2.5000000000000001E-2</v>
      </c>
      <c r="CU144" s="1505">
        <v>0</v>
      </c>
      <c r="CV144" s="1505">
        <v>6.0999999999999999E-2</v>
      </c>
      <c r="CW144" s="1505">
        <v>0</v>
      </c>
      <c r="CX144" s="1505">
        <v>2.5000000000000001E-2</v>
      </c>
      <c r="CY144" s="1505">
        <v>0.11899999999999999</v>
      </c>
      <c r="CZ144" s="1505">
        <v>1.6E-2</v>
      </c>
      <c r="DA144" s="1505">
        <v>0.16</v>
      </c>
      <c r="DB144" s="1505">
        <v>0.54900000000000004</v>
      </c>
      <c r="DC144" s="1505">
        <v>0.28999999999999998</v>
      </c>
      <c r="DD144" s="1505">
        <v>1.0649999999999999</v>
      </c>
      <c r="DE144" s="1505">
        <v>0.01</v>
      </c>
      <c r="DF144" s="1505">
        <v>0.55200000000000005</v>
      </c>
      <c r="DG144" s="1505">
        <v>8.0000000000000002E-3</v>
      </c>
      <c r="DH144" s="1505">
        <v>8.9999999999999993E-3</v>
      </c>
      <c r="DI144" s="1505">
        <v>1.0880000000000001</v>
      </c>
      <c r="DJ144" s="1505">
        <v>7.6999999999999999E-2</v>
      </c>
      <c r="DK144" s="1505">
        <v>0.109</v>
      </c>
      <c r="DL144" s="1505">
        <v>1.244</v>
      </c>
      <c r="DM144" s="1505">
        <v>0.107</v>
      </c>
      <c r="DN144" s="1505">
        <v>0.20399999999999999</v>
      </c>
      <c r="DO144" s="1505">
        <v>0.27</v>
      </c>
      <c r="DP144" s="1505">
        <v>5.0999999999999997E-2</v>
      </c>
      <c r="DQ144" s="1505">
        <v>1.9950000000000001</v>
      </c>
      <c r="DR144" s="1505">
        <v>5.7000000000000002E-2</v>
      </c>
      <c r="DS144" s="1505">
        <v>0.93200000000000005</v>
      </c>
      <c r="DT144" s="1505">
        <v>0.46400000000000002</v>
      </c>
      <c r="DU144" s="1505">
        <v>0.19700000000000001</v>
      </c>
      <c r="DV144" s="1505">
        <v>0.876</v>
      </c>
      <c r="DW144" s="1505">
        <v>3.278</v>
      </c>
      <c r="DX144" s="1505">
        <v>0.86699999999999999</v>
      </c>
      <c r="DY144" s="1505">
        <v>1.0620000000000001</v>
      </c>
      <c r="DZ144" s="1505">
        <v>0.21</v>
      </c>
      <c r="EA144" s="1505">
        <v>0.79300000000000004</v>
      </c>
      <c r="EB144" s="1505">
        <v>1.2729999999999999</v>
      </c>
      <c r="EC144" s="1505">
        <v>1.54</v>
      </c>
      <c r="ED144" s="1505">
        <v>0.1</v>
      </c>
      <c r="EE144" s="1505">
        <v>0.33900000000000002</v>
      </c>
      <c r="EF144" s="1505">
        <v>1.859</v>
      </c>
      <c r="EG144" s="1505">
        <v>1.018</v>
      </c>
      <c r="EH144" s="1505">
        <v>1.2150000000000001</v>
      </c>
      <c r="EI144" s="1505">
        <v>0.63800000000000001</v>
      </c>
      <c r="EJ144" s="1505">
        <v>6.6000000000000003E-2</v>
      </c>
      <c r="EK144" s="1505">
        <v>0.41899999999999998</v>
      </c>
      <c r="EL144" s="1505">
        <v>0.14899999999999999</v>
      </c>
      <c r="EM144" s="1505">
        <v>0.97399999999999998</v>
      </c>
      <c r="EN144" s="1505">
        <v>0.436</v>
      </c>
      <c r="EO144" s="1505">
        <v>0.186</v>
      </c>
      <c r="EP144" s="1505">
        <v>1.833</v>
      </c>
      <c r="EQ144" s="1505">
        <v>2.4470000000000001</v>
      </c>
      <c r="ER144" s="1505">
        <v>0.33300000000000002</v>
      </c>
      <c r="ES144" s="1505">
        <v>0.19800000000000001</v>
      </c>
      <c r="ET144" s="1505">
        <v>1.145</v>
      </c>
      <c r="EU144" s="1505">
        <v>0.47</v>
      </c>
      <c r="EV144" s="1505">
        <v>0.65200000000000002</v>
      </c>
      <c r="EW144" s="1505">
        <v>0.59299999999999997</v>
      </c>
      <c r="EX144" s="1505">
        <v>1.0229999999999999</v>
      </c>
      <c r="EY144" s="1505">
        <v>0.39500000000000002</v>
      </c>
      <c r="EZ144" s="1505">
        <v>0.40300000000000002</v>
      </c>
      <c r="FA144" s="1505">
        <v>5.2519999999999998</v>
      </c>
      <c r="FB144" s="1505">
        <v>0.94299999999999995</v>
      </c>
      <c r="FC144" s="1505">
        <v>0.66800000000000004</v>
      </c>
      <c r="FD144" s="1505">
        <v>3.3290000000000002</v>
      </c>
      <c r="FE144" s="1505">
        <v>0.82</v>
      </c>
      <c r="FF144" s="1505">
        <v>1.1819999999999999</v>
      </c>
      <c r="FG144" s="1505">
        <v>0.79200000000000004</v>
      </c>
      <c r="FH144" s="1505">
        <v>0.20899999999999999</v>
      </c>
      <c r="FI144" s="1505">
        <v>0.76900000000000002</v>
      </c>
      <c r="FJ144" s="1505">
        <v>0.81599999999999995</v>
      </c>
      <c r="FK144" s="1505">
        <v>1.4930000000000001</v>
      </c>
      <c r="FL144" s="1505">
        <v>1.1990000000000001</v>
      </c>
      <c r="FM144" s="1505">
        <v>1.2370000000000001</v>
      </c>
      <c r="FN144" s="1505">
        <v>0.67900000000000005</v>
      </c>
      <c r="FO144" s="1505">
        <v>1.171</v>
      </c>
      <c r="FP144" s="1505">
        <v>2.472</v>
      </c>
      <c r="FQ144" s="1505">
        <v>0.64700000000000002</v>
      </c>
      <c r="FR144" s="1505">
        <v>1.2010000000000001</v>
      </c>
      <c r="FS144" s="1505">
        <v>2.0049999999999999</v>
      </c>
      <c r="FT144" s="1505">
        <v>1.24</v>
      </c>
      <c r="FU144" s="1505">
        <v>0.83499999999999996</v>
      </c>
      <c r="FV144" s="1505">
        <v>6.0419999999999998</v>
      </c>
      <c r="FW144" s="1505">
        <v>6.1909999999999998</v>
      </c>
      <c r="FX144" s="1505">
        <v>2.5760000000000001</v>
      </c>
      <c r="FY144" s="1505">
        <v>2.9860000000000002</v>
      </c>
      <c r="FZ144" s="1505">
        <v>1.7829999999999999</v>
      </c>
      <c r="GA144" s="1505">
        <v>2.7480000000000002</v>
      </c>
      <c r="GB144" s="1505">
        <v>5.0000000000000001E-3</v>
      </c>
      <c r="GC144" s="1505">
        <v>1.41</v>
      </c>
      <c r="GD144" s="1505">
        <v>0.73599999999999999</v>
      </c>
      <c r="GE144" s="1505">
        <v>0.64700000000000002</v>
      </c>
      <c r="GF144" s="1505">
        <v>1.6890000000000001</v>
      </c>
      <c r="GG144" s="1505">
        <v>0.372</v>
      </c>
      <c r="GH144" s="1505">
        <v>2.5649999999999999</v>
      </c>
      <c r="GI144" s="1505">
        <v>1.079</v>
      </c>
      <c r="GJ144" s="1505">
        <v>1.4019999999999999</v>
      </c>
      <c r="GK144" s="1505">
        <v>4.7759999999999998</v>
      </c>
      <c r="GL144" s="1505">
        <v>0.87</v>
      </c>
      <c r="GM144" s="1505">
        <v>1.08</v>
      </c>
      <c r="GN144" s="1505">
        <v>2.0819999999999999</v>
      </c>
      <c r="GO144" s="1505">
        <v>1.8859999999999999</v>
      </c>
      <c r="GP144" s="1505">
        <v>1.17</v>
      </c>
      <c r="GQ144" s="1505">
        <v>0.42899999999999999</v>
      </c>
      <c r="GR144" s="1505">
        <v>2.5920000000000001</v>
      </c>
      <c r="GS144" s="1505">
        <v>3.0070000000000001</v>
      </c>
      <c r="GT144" s="1505">
        <v>5.758</v>
      </c>
      <c r="GU144" s="1505">
        <v>1.129</v>
      </c>
      <c r="GV144" s="1505">
        <v>7.5330000000000004</v>
      </c>
      <c r="GW144" s="1505">
        <v>3.5529999999999999</v>
      </c>
      <c r="GX144" s="1505">
        <v>2.431</v>
      </c>
      <c r="GY144" s="1505">
        <v>6.2240000000000002</v>
      </c>
      <c r="GZ144" s="1505">
        <v>2.6869999999999998</v>
      </c>
      <c r="HA144" s="1505">
        <v>1.3009999999999999</v>
      </c>
      <c r="HB144" s="1505">
        <v>6.9870000000000001</v>
      </c>
      <c r="HC144" s="1505">
        <v>0.75</v>
      </c>
      <c r="HD144" s="1505">
        <v>5.8070000000000004</v>
      </c>
      <c r="HE144" s="1505">
        <v>4.4539999999999997</v>
      </c>
      <c r="HF144" s="1505">
        <v>5.99</v>
      </c>
      <c r="HG144" s="1505">
        <v>6.22</v>
      </c>
      <c r="HH144" s="1505">
        <v>7.4329999999999998</v>
      </c>
      <c r="HI144" s="1505">
        <v>1.677</v>
      </c>
      <c r="HJ144" s="1505">
        <v>3.927</v>
      </c>
      <c r="HK144" s="1505">
        <v>3.3969999999999998</v>
      </c>
      <c r="HL144" s="1505">
        <v>5.907</v>
      </c>
      <c r="HM144" s="1505">
        <v>2.6560000000000001</v>
      </c>
      <c r="HN144" s="1505">
        <v>5.1079999999999997</v>
      </c>
      <c r="HO144" s="1505">
        <v>2.5819999999999999</v>
      </c>
      <c r="HP144" s="1505">
        <v>1.3859999999999999</v>
      </c>
      <c r="HQ144" s="1505">
        <v>4.9379999999999997</v>
      </c>
      <c r="HR144" s="1505">
        <v>2.3029999999999999</v>
      </c>
      <c r="HS144" s="1505">
        <v>4.4400000000000004</v>
      </c>
      <c r="HT144" s="1505">
        <v>5.6390000000000002</v>
      </c>
      <c r="HU144" s="1505">
        <v>2.73</v>
      </c>
      <c r="HV144" s="1505">
        <v>2.806</v>
      </c>
      <c r="HW144" s="1505">
        <v>4.0039999999999996</v>
      </c>
      <c r="HX144" s="1505">
        <v>1.9339999999999999</v>
      </c>
      <c r="HY144" s="1505">
        <v>7.681</v>
      </c>
      <c r="HZ144" s="1505">
        <v>5.9009999999999998</v>
      </c>
      <c r="IA144" s="1505">
        <v>17.155000000000001</v>
      </c>
      <c r="IB144" s="1505">
        <v>3.6739999999999999</v>
      </c>
      <c r="IC144" s="1505">
        <v>4.3879999999999999</v>
      </c>
      <c r="ID144" s="1505">
        <v>2.89</v>
      </c>
      <c r="IE144" s="1505">
        <v>2.5630000000000002</v>
      </c>
      <c r="IF144" s="1505">
        <v>5.23</v>
      </c>
      <c r="IG144" s="1505">
        <v>2.08</v>
      </c>
      <c r="IH144" s="1505">
        <v>4.4329999999999998</v>
      </c>
      <c r="II144" s="1505">
        <v>2.6779999999999999</v>
      </c>
      <c r="IJ144" s="1505">
        <v>3.1930000000000001</v>
      </c>
      <c r="IK144" s="1505">
        <v>3.2440000000000002</v>
      </c>
      <c r="IL144" s="1505">
        <v>4.2229999999999999</v>
      </c>
      <c r="IM144" s="1505">
        <v>4.5789999999999997</v>
      </c>
      <c r="IN144" s="1505">
        <v>4.1870000000000003</v>
      </c>
      <c r="IO144" s="1505">
        <v>8.0039999999999996</v>
      </c>
      <c r="IP144" s="1505">
        <v>3.984</v>
      </c>
      <c r="IQ144" s="1505">
        <v>3.9940000000000002</v>
      </c>
      <c r="IR144" s="1505">
        <v>3.8140000000000001</v>
      </c>
      <c r="IS144" s="1505">
        <v>1.7450000000000001</v>
      </c>
      <c r="IT144" s="1505">
        <v>3.3780000000000001</v>
      </c>
      <c r="IU144" s="1505">
        <v>1.94</v>
      </c>
      <c r="IV144" s="1505">
        <v>9.2620000000000005</v>
      </c>
      <c r="IW144" s="1505">
        <v>3.3170000000000002</v>
      </c>
      <c r="IX144" s="1505">
        <v>2.851</v>
      </c>
      <c r="IY144" s="1505">
        <v>4.7009999999999996</v>
      </c>
      <c r="IZ144" s="1505">
        <v>1.9139999999999999</v>
      </c>
      <c r="JA144" s="1505">
        <v>6.1449999999999996</v>
      </c>
      <c r="JB144" s="1505">
        <v>4.7569999999999997</v>
      </c>
      <c r="JC144" s="1505">
        <v>1.508</v>
      </c>
      <c r="JD144" s="1505">
        <v>5.8769999999999998</v>
      </c>
      <c r="JE144" s="1505">
        <v>3.9969999999999999</v>
      </c>
      <c r="JF144" s="1505">
        <v>1.018</v>
      </c>
      <c r="JG144" s="1505">
        <v>3.577</v>
      </c>
      <c r="JH144" s="1505">
        <v>2.04</v>
      </c>
      <c r="JI144" s="1505">
        <v>1.456</v>
      </c>
      <c r="JJ144" s="1505">
        <v>0.88</v>
      </c>
      <c r="JK144" s="1505">
        <v>4.8739999999999997</v>
      </c>
      <c r="JL144" s="1505">
        <v>1.522</v>
      </c>
      <c r="JM144" s="1505">
        <v>3.7349999999999999</v>
      </c>
      <c r="JN144" s="1505">
        <v>2.4460000000000002</v>
      </c>
      <c r="JO144" s="1505">
        <v>2.2919999999999998</v>
      </c>
      <c r="JP144" s="1505">
        <v>8.1310000000000002</v>
      </c>
      <c r="JQ144" s="1505">
        <v>2.5819999999999999</v>
      </c>
      <c r="JR144" s="1505">
        <v>5.2670000000000003</v>
      </c>
      <c r="JS144" s="1505">
        <v>1.5960000000000001</v>
      </c>
      <c r="JT144" s="1505">
        <v>2.3199999999999998</v>
      </c>
      <c r="JU144" s="1505">
        <v>2.93</v>
      </c>
      <c r="JV144" s="1505">
        <v>1.6970000000000001</v>
      </c>
      <c r="JW144" s="1505">
        <v>2.351</v>
      </c>
      <c r="JX144" s="1505">
        <v>3.1549999999999998</v>
      </c>
      <c r="JY144" s="1505">
        <v>7.226</v>
      </c>
      <c r="JZ144" s="1505">
        <v>6.2919999999999998</v>
      </c>
      <c r="KA144" s="1505">
        <v>1.7450000000000001</v>
      </c>
      <c r="KB144" s="1505">
        <v>6.7359999999999998</v>
      </c>
      <c r="KC144" s="1505">
        <v>3.379</v>
      </c>
      <c r="KD144" s="1472">
        <v>4.1870000000000003</v>
      </c>
      <c r="KE144" s="1472">
        <v>4.0010000000000003</v>
      </c>
      <c r="KF144" s="1472">
        <v>1.6539999999999999</v>
      </c>
      <c r="KG144" s="1472">
        <v>2.5430000000000001</v>
      </c>
      <c r="KH144" s="1472">
        <v>2.7320000000000002</v>
      </c>
      <c r="KI144" s="1505">
        <v>6.7350000000000003</v>
      </c>
      <c r="KJ144" s="1505">
        <v>6.39</v>
      </c>
      <c r="KK144" s="1505">
        <v>3.26</v>
      </c>
      <c r="KL144" s="1505">
        <v>5.31</v>
      </c>
      <c r="KM144" s="1505">
        <v>12.638</v>
      </c>
      <c r="KN144" s="1505">
        <v>11.997999999999999</v>
      </c>
      <c r="KO144" s="1505">
        <v>2.7280000000000002</v>
      </c>
      <c r="KP144" s="1505">
        <v>4.7409999999999997</v>
      </c>
      <c r="KQ144" s="1472">
        <v>4.532</v>
      </c>
      <c r="KR144" s="1472">
        <v>0.80700000000000005</v>
      </c>
      <c r="KS144" s="1472">
        <v>1.4770000000000001</v>
      </c>
      <c r="KT144" s="1472">
        <v>2.101</v>
      </c>
      <c r="KU144" s="1472">
        <v>2.1760000000000002</v>
      </c>
      <c r="KV144" s="1472">
        <v>2.2280000000000002</v>
      </c>
      <c r="KW144" s="1472">
        <v>1.5960000000000001</v>
      </c>
      <c r="KX144" s="1472">
        <v>3.9510000000000001</v>
      </c>
      <c r="KY144" s="1472">
        <v>3.3490000000000002</v>
      </c>
      <c r="KZ144" s="1472">
        <v>9.2720000000000002</v>
      </c>
      <c r="LA144" s="1472">
        <v>2.9790000000000001</v>
      </c>
      <c r="LB144" s="1505">
        <v>4.1059999999999999</v>
      </c>
      <c r="LC144" s="1472">
        <v>2.657</v>
      </c>
      <c r="LD144" s="1472">
        <v>1.181</v>
      </c>
      <c r="LE144" s="1472">
        <v>1.04</v>
      </c>
      <c r="LF144" s="1472">
        <v>3.758</v>
      </c>
      <c r="LG144" s="1472">
        <v>6.9710000000000001</v>
      </c>
      <c r="LH144" s="1472">
        <v>5.3659999999999997</v>
      </c>
      <c r="LI144" s="1472">
        <v>0.68700000000000006</v>
      </c>
      <c r="LJ144" s="1472">
        <v>5.1150000000000002</v>
      </c>
      <c r="LK144" s="1472">
        <v>2.3109999999999999</v>
      </c>
      <c r="LL144" s="1472">
        <v>3.444</v>
      </c>
      <c r="LM144" s="1472">
        <v>4.2779999999999996</v>
      </c>
      <c r="LN144" s="1505">
        <v>2.2719999999999998</v>
      </c>
      <c r="LO144" s="1472">
        <v>2.2709999999999999</v>
      </c>
      <c r="LP144" s="1472">
        <v>1.222</v>
      </c>
      <c r="LQ144" s="1472">
        <v>4.0170000000000003</v>
      </c>
      <c r="LR144" s="1472">
        <v>2.206</v>
      </c>
      <c r="LS144" s="1472">
        <v>4.1710000000000003</v>
      </c>
      <c r="LT144" s="1472">
        <v>3.1280000000000001</v>
      </c>
      <c r="LU144" s="1472">
        <v>2.5609999999999999</v>
      </c>
      <c r="LV144" s="1472">
        <v>2.286</v>
      </c>
      <c r="LW144" s="1472">
        <v>9.41</v>
      </c>
      <c r="LX144" s="1472">
        <v>3.6309999999999998</v>
      </c>
      <c r="LY144" s="1472">
        <v>6.7539999999999996</v>
      </c>
      <c r="LZ144" s="1505">
        <v>4.2904</v>
      </c>
      <c r="MA144" s="1472">
        <v>4.6346300000000005</v>
      </c>
      <c r="MB144" s="1472">
        <v>7.298</v>
      </c>
      <c r="MC144" s="1472">
        <v>2.7626500000000003</v>
      </c>
      <c r="MD144" s="1472">
        <v>2.7323499999999998</v>
      </c>
      <c r="ME144" s="1472">
        <v>1.220118</v>
      </c>
      <c r="MF144" s="1472">
        <v>5.2677990000000001</v>
      </c>
      <c r="MG144" s="1472">
        <v>9.7469140000000003</v>
      </c>
      <c r="MH144" s="1472">
        <v>3.4339850000000003</v>
      </c>
      <c r="MI144" s="1472">
        <v>5.2709620000000008</v>
      </c>
      <c r="MJ144" s="1472">
        <v>3.4835010000000004</v>
      </c>
      <c r="MK144" s="1472">
        <v>5.6664599999999998</v>
      </c>
      <c r="ML144" s="1472">
        <v>6.42279</v>
      </c>
      <c r="MM144" s="1505">
        <v>7.4568300000000001</v>
      </c>
      <c r="MN144" s="1505">
        <v>6.9745559999999998</v>
      </c>
      <c r="MO144" s="1505">
        <v>1.65557</v>
      </c>
      <c r="MP144" s="1505">
        <v>2.2506999999999997</v>
      </c>
      <c r="MQ144" s="1505">
        <v>2.8318499999999998</v>
      </c>
      <c r="MR144" s="1505">
        <v>1.2628710000000001</v>
      </c>
      <c r="MS144" s="1505">
        <v>2.454958</v>
      </c>
      <c r="MT144" s="1505">
        <v>2.6354119999999996</v>
      </c>
      <c r="MU144" s="1505">
        <v>3.1642700000000001</v>
      </c>
      <c r="MV144" s="1505">
        <v>7.2563459999999997</v>
      </c>
      <c r="MW144" s="1505">
        <v>6.39811</v>
      </c>
      <c r="MX144" s="1505">
        <v>8.60595</v>
      </c>
      <c r="MY144" s="1505">
        <v>4.8746499999999999</v>
      </c>
      <c r="MZ144" s="1505">
        <v>4.9702859999999998</v>
      </c>
      <c r="NA144" s="1505">
        <v>4.0217580000000002</v>
      </c>
      <c r="NB144" s="1505">
        <v>4.8210230000000003</v>
      </c>
      <c r="NC144" s="1505">
        <v>3.9256480000000002</v>
      </c>
      <c r="ND144" s="1505">
        <v>2.663411</v>
      </c>
      <c r="NE144" s="1505">
        <v>1.62883041280721</v>
      </c>
      <c r="NF144" s="1505">
        <v>9.336056000000001</v>
      </c>
      <c r="NG144" s="1505">
        <v>7.6949930000000002</v>
      </c>
      <c r="NH144" s="1505">
        <v>7.3366740000000004</v>
      </c>
      <c r="NI144" s="1505">
        <v>5.0777600000000005</v>
      </c>
      <c r="NJ144" s="1505">
        <v>4.1919723121326395</v>
      </c>
      <c r="NK144" s="1505">
        <v>4.7448542537722895</v>
      </c>
      <c r="NL144" s="1505">
        <v>3.2375579999999999</v>
      </c>
      <c r="NM144" s="1505">
        <v>7.0272360000000003</v>
      </c>
      <c r="NN144" s="1505">
        <v>5.1575299999999995</v>
      </c>
      <c r="NO144" s="1505">
        <v>13.610887</v>
      </c>
      <c r="NP144" s="1505">
        <v>4.6067879999999999</v>
      </c>
      <c r="NQ144" s="1505">
        <v>10.065531</v>
      </c>
      <c r="NR144" s="1505">
        <v>14.021465000000001</v>
      </c>
      <c r="NS144" s="1505">
        <v>8.378895</v>
      </c>
      <c r="NT144" s="1505">
        <v>6.4406147067090798</v>
      </c>
      <c r="NU144" s="1505">
        <v>27.3392211006731</v>
      </c>
      <c r="NV144" s="1505">
        <v>13.292162000000001</v>
      </c>
      <c r="NW144" s="1472">
        <v>8.60595</v>
      </c>
      <c r="NX144" s="1472">
        <v>4.1919723121326395</v>
      </c>
      <c r="NY144" s="1472">
        <v>13.292162000000001</v>
      </c>
      <c r="NZ144" s="1472">
        <v>9.1001896878673616</v>
      </c>
      <c r="OA144" s="1475">
        <v>217.08611150720358</v>
      </c>
      <c r="OB144" s="1475">
        <v>1.2945126280939343E-3</v>
      </c>
      <c r="OC144" s="1475">
        <v>217.08611150720358</v>
      </c>
    </row>
    <row r="145" spans="1:393" s="1538" customFormat="1" ht="11.25">
      <c r="A145" s="1538" t="s">
        <v>1476</v>
      </c>
      <c r="B145" s="1505">
        <v>15.442</v>
      </c>
      <c r="C145" s="1505">
        <v>21.010999999999999</v>
      </c>
      <c r="D145" s="1505">
        <v>130.267</v>
      </c>
      <c r="E145" s="1505">
        <v>55.582999999999998</v>
      </c>
      <c r="F145" s="1505">
        <v>14.364000000000001</v>
      </c>
      <c r="G145" s="1505">
        <v>557.36800000000005</v>
      </c>
      <c r="H145" s="1505">
        <v>139.84399999999999</v>
      </c>
      <c r="I145" s="1505">
        <v>87.078000000000003</v>
      </c>
      <c r="J145" s="1505">
        <v>531.13300000000004</v>
      </c>
      <c r="K145" s="1505">
        <v>34.046999999999997</v>
      </c>
      <c r="L145" s="1505">
        <v>17.634</v>
      </c>
      <c r="M145" s="1505">
        <v>16.527999999999999</v>
      </c>
      <c r="N145" s="1505">
        <v>33.408000000000001</v>
      </c>
      <c r="O145" s="1505">
        <v>90.539000000000001</v>
      </c>
      <c r="P145" s="1505">
        <v>31.890999999999998</v>
      </c>
      <c r="Q145" s="1505">
        <v>82.86</v>
      </c>
      <c r="R145" s="1505">
        <v>77.686999999999998</v>
      </c>
      <c r="S145" s="1505">
        <v>40.399000000000001</v>
      </c>
      <c r="T145" s="1505">
        <v>54.496000000000002</v>
      </c>
      <c r="U145" s="1505">
        <v>44.831000000000003</v>
      </c>
      <c r="V145" s="1505">
        <v>424.13799999999998</v>
      </c>
      <c r="W145" s="1505">
        <v>143.786</v>
      </c>
      <c r="X145" s="1505">
        <v>222.249</v>
      </c>
      <c r="Y145" s="1505">
        <v>39.991</v>
      </c>
      <c r="Z145" s="1505">
        <v>43.636000000000003</v>
      </c>
      <c r="AA145" s="1505">
        <v>29.262</v>
      </c>
      <c r="AB145" s="1505">
        <v>14.548999999999999</v>
      </c>
      <c r="AC145" s="1505">
        <v>41.598999999999997</v>
      </c>
      <c r="AD145" s="1505">
        <v>33.26</v>
      </c>
      <c r="AE145" s="1505">
        <v>33.765999999999998</v>
      </c>
      <c r="AF145" s="1505">
        <v>55.341000000000001</v>
      </c>
      <c r="AG145" s="1505">
        <v>13.167</v>
      </c>
      <c r="AH145" s="1505">
        <v>8.3979999999999997</v>
      </c>
      <c r="AI145" s="1505">
        <v>54.131999999999998</v>
      </c>
      <c r="AJ145" s="1505">
        <v>49.252000000000002</v>
      </c>
      <c r="AK145" s="1505">
        <v>55.686999999999998</v>
      </c>
      <c r="AL145" s="1505">
        <v>81.355999999999995</v>
      </c>
      <c r="AM145" s="1505">
        <v>47.05</v>
      </c>
      <c r="AN145" s="1505">
        <v>43.497999999999998</v>
      </c>
      <c r="AO145" s="1505">
        <v>34.253</v>
      </c>
      <c r="AP145" s="1505">
        <v>41.347999999999999</v>
      </c>
      <c r="AQ145" s="1505">
        <v>26.948</v>
      </c>
      <c r="AR145" s="1505">
        <v>64.694999999999993</v>
      </c>
      <c r="AS145" s="1505">
        <v>49.061999999999998</v>
      </c>
      <c r="AT145" s="1505">
        <v>53.067</v>
      </c>
      <c r="AU145" s="1505">
        <v>44.134999999999998</v>
      </c>
      <c r="AV145" s="1505">
        <v>15.686</v>
      </c>
      <c r="AW145" s="1505">
        <v>1515.4490000000001</v>
      </c>
      <c r="AX145" s="1505">
        <v>47.859000000000002</v>
      </c>
      <c r="AY145" s="1505">
        <v>32.265000000000001</v>
      </c>
      <c r="AZ145" s="1505">
        <v>57.533999999999999</v>
      </c>
      <c r="BA145" s="1505">
        <v>46.883000000000003</v>
      </c>
      <c r="BB145" s="1505">
        <v>43.67</v>
      </c>
      <c r="BC145" s="1505">
        <v>32.823999999999998</v>
      </c>
      <c r="BD145" s="1505">
        <v>26.623999999999999</v>
      </c>
      <c r="BE145" s="1505">
        <v>2032.183</v>
      </c>
      <c r="BF145" s="1505">
        <v>42.673000000000002</v>
      </c>
      <c r="BG145" s="1505">
        <v>45.226999999999997</v>
      </c>
      <c r="BH145" s="1505">
        <v>57.067999999999998</v>
      </c>
      <c r="BI145" s="1505">
        <v>54.503999999999998</v>
      </c>
      <c r="BJ145" s="1505">
        <v>23.991</v>
      </c>
      <c r="BK145" s="1505">
        <v>5.7240000000000002</v>
      </c>
      <c r="BL145" s="1505">
        <v>79.066999999999993</v>
      </c>
      <c r="BM145" s="1505">
        <v>22.488</v>
      </c>
      <c r="BN145" s="1505">
        <v>92.468999999999994</v>
      </c>
      <c r="BO145" s="1505">
        <v>194.44900000000001</v>
      </c>
      <c r="BP145" s="1505">
        <v>53.194000000000003</v>
      </c>
      <c r="BQ145" s="1505">
        <v>107.791</v>
      </c>
      <c r="BR145" s="1505">
        <v>33.548999999999999</v>
      </c>
      <c r="BS145" s="1505">
        <v>21.876999999999999</v>
      </c>
      <c r="BT145" s="1505">
        <v>30.082000000000001</v>
      </c>
      <c r="BU145" s="1505">
        <v>47.088000000000001</v>
      </c>
      <c r="BV145" s="1505">
        <v>72.046999999999997</v>
      </c>
      <c r="BW145" s="1505">
        <v>23.318000000000001</v>
      </c>
      <c r="BX145" s="1505">
        <v>18.667999999999999</v>
      </c>
      <c r="BY145" s="1505">
        <v>29.725999999999999</v>
      </c>
      <c r="BZ145" s="1505">
        <v>53.131999999999998</v>
      </c>
      <c r="CA145" s="1505">
        <v>67.036000000000001</v>
      </c>
      <c r="CB145" s="1505">
        <v>23.645</v>
      </c>
      <c r="CC145" s="1505">
        <v>30.372</v>
      </c>
      <c r="CD145" s="1505">
        <v>37.698</v>
      </c>
      <c r="CE145" s="1505">
        <v>8.4949999999999992</v>
      </c>
      <c r="CF145" s="1505">
        <v>52.313000000000002</v>
      </c>
      <c r="CG145" s="1505">
        <v>31.585999999999999</v>
      </c>
      <c r="CH145" s="1505">
        <v>46.402000000000001</v>
      </c>
      <c r="CI145" s="1505">
        <v>14.712999999999999</v>
      </c>
      <c r="CJ145" s="1505">
        <v>29.363</v>
      </c>
      <c r="CK145" s="1505">
        <v>13.066000000000001</v>
      </c>
      <c r="CL145" s="1505">
        <v>25.760999999999999</v>
      </c>
      <c r="CM145" s="1505">
        <v>29.111000000000001</v>
      </c>
      <c r="CN145" s="1505">
        <v>22.736999999999998</v>
      </c>
      <c r="CO145" s="1505">
        <v>55.381</v>
      </c>
      <c r="CP145" s="1505">
        <v>35.151000000000003</v>
      </c>
      <c r="CQ145" s="1505">
        <v>18.95</v>
      </c>
      <c r="CR145" s="1505">
        <v>20.506</v>
      </c>
      <c r="CS145" s="1505">
        <v>29.170999999999999</v>
      </c>
      <c r="CT145" s="1505">
        <v>11.888</v>
      </c>
      <c r="CU145" s="1505">
        <v>26.95</v>
      </c>
      <c r="CV145" s="1505">
        <v>15.599</v>
      </c>
      <c r="CW145" s="1505">
        <v>23.777999999999999</v>
      </c>
      <c r="CX145" s="1505">
        <v>24.010999999999999</v>
      </c>
      <c r="CY145" s="1505">
        <v>19.821999999999999</v>
      </c>
      <c r="CZ145" s="1505">
        <v>9.4440000000000008</v>
      </c>
      <c r="DA145" s="1505">
        <v>32.392000000000003</v>
      </c>
      <c r="DB145" s="1505">
        <v>54.597999999999999</v>
      </c>
      <c r="DC145" s="1505">
        <v>46.244</v>
      </c>
      <c r="DD145" s="1505">
        <v>31.428000000000001</v>
      </c>
      <c r="DE145" s="1505">
        <v>43.378999999999998</v>
      </c>
      <c r="DF145" s="1505">
        <v>11.629</v>
      </c>
      <c r="DG145" s="1505">
        <v>28.440999999999999</v>
      </c>
      <c r="DH145" s="1505">
        <v>11.962</v>
      </c>
      <c r="DI145" s="1505">
        <v>44.677999999999997</v>
      </c>
      <c r="DJ145" s="1505">
        <v>31.390999999999998</v>
      </c>
      <c r="DK145" s="1505">
        <v>21.010999999999999</v>
      </c>
      <c r="DL145" s="1505">
        <v>72.099999999999994</v>
      </c>
      <c r="DM145" s="1505">
        <v>22.734999999999999</v>
      </c>
      <c r="DN145" s="1505">
        <v>22.58</v>
      </c>
      <c r="DO145" s="1505">
        <v>43.472999999999999</v>
      </c>
      <c r="DP145" s="1505">
        <v>24.86</v>
      </c>
      <c r="DQ145" s="1505">
        <v>31.651</v>
      </c>
      <c r="DR145" s="1505">
        <v>16.187000000000001</v>
      </c>
      <c r="DS145" s="1505">
        <v>33.691000000000003</v>
      </c>
      <c r="DT145" s="1505">
        <v>51.755000000000003</v>
      </c>
      <c r="DU145" s="1505">
        <v>33.387</v>
      </c>
      <c r="DV145" s="1505">
        <v>27.661000000000001</v>
      </c>
      <c r="DW145" s="1505">
        <v>56.487000000000002</v>
      </c>
      <c r="DX145" s="1505">
        <v>55.052</v>
      </c>
      <c r="DY145" s="1505">
        <v>31.044</v>
      </c>
      <c r="DZ145" s="1505">
        <v>28.503</v>
      </c>
      <c r="EA145" s="1505">
        <v>38.829000000000001</v>
      </c>
      <c r="EB145" s="1505">
        <v>21.344000000000001</v>
      </c>
      <c r="EC145" s="1505">
        <v>56.372999999999998</v>
      </c>
      <c r="ED145" s="1505">
        <v>30.004999999999999</v>
      </c>
      <c r="EE145" s="1505">
        <v>46.826999999999998</v>
      </c>
      <c r="EF145" s="1505">
        <v>51.305</v>
      </c>
      <c r="EG145" s="1505">
        <v>64.757999999999996</v>
      </c>
      <c r="EH145" s="1505">
        <v>53.368000000000002</v>
      </c>
      <c r="EI145" s="1505">
        <v>90.682000000000002</v>
      </c>
      <c r="EJ145" s="1505">
        <v>50.115000000000002</v>
      </c>
      <c r="EK145" s="1505">
        <v>37.133000000000003</v>
      </c>
      <c r="EL145" s="1505">
        <v>43.447000000000003</v>
      </c>
      <c r="EM145" s="1505">
        <v>38.854999999999997</v>
      </c>
      <c r="EN145" s="1505">
        <v>31.751999999999999</v>
      </c>
      <c r="EO145" s="1505">
        <v>116.8</v>
      </c>
      <c r="EP145" s="1505">
        <v>53.374000000000002</v>
      </c>
      <c r="EQ145" s="1505">
        <v>76.92</v>
      </c>
      <c r="ER145" s="1505">
        <v>76.888999999999996</v>
      </c>
      <c r="ES145" s="1505">
        <v>31.67</v>
      </c>
      <c r="ET145" s="1505">
        <v>41.005000000000003</v>
      </c>
      <c r="EU145" s="1505">
        <v>43.344999999999999</v>
      </c>
      <c r="EV145" s="1505">
        <v>49.341999999999999</v>
      </c>
      <c r="EW145" s="1505">
        <v>72.721000000000004</v>
      </c>
      <c r="EX145" s="1505">
        <v>51.875</v>
      </c>
      <c r="EY145" s="1505">
        <v>57.453000000000003</v>
      </c>
      <c r="EZ145" s="1505">
        <v>40.683</v>
      </c>
      <c r="FA145" s="1505">
        <v>37.478000000000002</v>
      </c>
      <c r="FB145" s="1505">
        <v>54.671999999999997</v>
      </c>
      <c r="FC145" s="1505">
        <v>36.228000000000002</v>
      </c>
      <c r="FD145" s="1505">
        <v>30.629000000000001</v>
      </c>
      <c r="FE145" s="1505">
        <v>69.864000000000004</v>
      </c>
      <c r="FF145" s="1505">
        <v>94.191999999999993</v>
      </c>
      <c r="FG145" s="1505">
        <v>32.170999999999999</v>
      </c>
      <c r="FH145" s="1505">
        <v>75.366</v>
      </c>
      <c r="FI145" s="1505">
        <v>25.957999999999998</v>
      </c>
      <c r="FJ145" s="1505">
        <v>64.123999999999995</v>
      </c>
      <c r="FK145" s="1505">
        <v>50.423000000000002</v>
      </c>
      <c r="FL145" s="1505">
        <v>51.466999999999999</v>
      </c>
      <c r="FM145" s="1505">
        <v>82.293000000000006</v>
      </c>
      <c r="FN145" s="1505">
        <v>106.559</v>
      </c>
      <c r="FO145" s="1505">
        <v>122.753</v>
      </c>
      <c r="FP145" s="1505">
        <v>40.686999999999998</v>
      </c>
      <c r="FQ145" s="1505">
        <v>61.152000000000001</v>
      </c>
      <c r="FR145" s="1505">
        <v>43.853999999999999</v>
      </c>
      <c r="FS145" s="1505">
        <v>20.225000000000001</v>
      </c>
      <c r="FT145" s="1505">
        <v>78.272999999999996</v>
      </c>
      <c r="FU145" s="1505">
        <v>38.279000000000003</v>
      </c>
      <c r="FV145" s="1505">
        <v>59.51</v>
      </c>
      <c r="FW145" s="1505">
        <v>32.131999999999998</v>
      </c>
      <c r="FX145" s="1505">
        <v>42.914999999999999</v>
      </c>
      <c r="FY145" s="1505">
        <v>49.188000000000002</v>
      </c>
      <c r="FZ145" s="1505">
        <v>46.503999999999998</v>
      </c>
      <c r="GA145" s="1505">
        <v>67.427999999999997</v>
      </c>
      <c r="GB145" s="1505">
        <v>75.144999999999996</v>
      </c>
      <c r="GC145" s="1505">
        <v>37.289000000000001</v>
      </c>
      <c r="GD145" s="1505">
        <v>66.861000000000004</v>
      </c>
      <c r="GE145" s="1505">
        <v>55.286999999999999</v>
      </c>
      <c r="GF145" s="1505">
        <v>24.109000000000002</v>
      </c>
      <c r="GG145" s="1505">
        <v>51.143999999999998</v>
      </c>
      <c r="GH145" s="1505">
        <v>72.879000000000005</v>
      </c>
      <c r="GI145" s="1505">
        <v>66.141999999999996</v>
      </c>
      <c r="GJ145" s="1505">
        <v>81.183000000000007</v>
      </c>
      <c r="GK145" s="1505">
        <v>63.771000000000001</v>
      </c>
      <c r="GL145" s="1505">
        <v>87.869</v>
      </c>
      <c r="GM145" s="1505">
        <v>54.588000000000001</v>
      </c>
      <c r="GN145" s="1505">
        <v>66.545000000000002</v>
      </c>
      <c r="GO145" s="1505">
        <v>41.518000000000001</v>
      </c>
      <c r="GP145" s="1505">
        <v>56.65</v>
      </c>
      <c r="GQ145" s="1505">
        <v>90.066999999999993</v>
      </c>
      <c r="GR145" s="1505">
        <v>93.019000000000005</v>
      </c>
      <c r="GS145" s="1505">
        <v>73.905000000000001</v>
      </c>
      <c r="GT145" s="1505">
        <v>55.802</v>
      </c>
      <c r="GU145" s="1505">
        <v>106.76</v>
      </c>
      <c r="GV145" s="1505">
        <v>99.061000000000007</v>
      </c>
      <c r="GW145" s="1505">
        <v>80.382000000000005</v>
      </c>
      <c r="GX145" s="1505">
        <v>71.283000000000001</v>
      </c>
      <c r="GY145" s="1505">
        <v>77.066000000000003</v>
      </c>
      <c r="GZ145" s="1505">
        <v>102.89400000000001</v>
      </c>
      <c r="HA145" s="1505">
        <v>162.631</v>
      </c>
      <c r="HB145" s="1505">
        <v>86.957999999999998</v>
      </c>
      <c r="HC145" s="1505">
        <v>86.245999999999995</v>
      </c>
      <c r="HD145" s="1505">
        <v>108.992</v>
      </c>
      <c r="HE145" s="1505">
        <v>126.25700000000001</v>
      </c>
      <c r="HF145" s="1505">
        <v>77.138000000000005</v>
      </c>
      <c r="HG145" s="1505">
        <v>58.232999999999997</v>
      </c>
      <c r="HH145" s="1505">
        <v>111.482</v>
      </c>
      <c r="HI145" s="1505">
        <v>65.766999999999996</v>
      </c>
      <c r="HJ145" s="1505">
        <v>121.485</v>
      </c>
      <c r="HK145" s="1505">
        <v>116.044</v>
      </c>
      <c r="HL145" s="1505">
        <v>70.7</v>
      </c>
      <c r="HM145" s="1505">
        <v>89.849000000000004</v>
      </c>
      <c r="HN145" s="1505">
        <v>185.26400000000001</v>
      </c>
      <c r="HO145" s="1505">
        <v>134.16800000000001</v>
      </c>
      <c r="HP145" s="1505">
        <v>72.167000000000002</v>
      </c>
      <c r="HQ145" s="1505">
        <v>109.702</v>
      </c>
      <c r="HR145" s="1505">
        <v>44.826000000000001</v>
      </c>
      <c r="HS145" s="1505">
        <v>68.206000000000003</v>
      </c>
      <c r="HT145" s="1505">
        <v>44.527999999999999</v>
      </c>
      <c r="HU145" s="1505">
        <v>77.912000000000006</v>
      </c>
      <c r="HV145" s="1505">
        <v>41.877000000000002</v>
      </c>
      <c r="HW145" s="1505">
        <v>109.982</v>
      </c>
      <c r="HX145" s="1505">
        <v>40.417000000000002</v>
      </c>
      <c r="HY145" s="1505">
        <v>87.474000000000004</v>
      </c>
      <c r="HZ145" s="1505">
        <v>46.771999999999998</v>
      </c>
      <c r="IA145" s="1505">
        <v>46.74</v>
      </c>
      <c r="IB145" s="1505">
        <v>72.113</v>
      </c>
      <c r="IC145" s="1505">
        <v>83.046000000000006</v>
      </c>
      <c r="ID145" s="1505">
        <v>60.079000000000001</v>
      </c>
      <c r="IE145" s="1505">
        <v>71.516999999999996</v>
      </c>
      <c r="IF145" s="1505">
        <v>52.12</v>
      </c>
      <c r="IG145" s="1505">
        <v>67.299000000000007</v>
      </c>
      <c r="IH145" s="1505">
        <v>54.012</v>
      </c>
      <c r="II145" s="1505">
        <v>42.258000000000003</v>
      </c>
      <c r="IJ145" s="1505">
        <v>95.488</v>
      </c>
      <c r="IK145" s="1505">
        <v>108.965</v>
      </c>
      <c r="IL145" s="1505">
        <v>81.903000000000006</v>
      </c>
      <c r="IM145" s="1505">
        <v>97.908000000000001</v>
      </c>
      <c r="IN145" s="1505">
        <v>67.397000000000006</v>
      </c>
      <c r="IO145" s="1505">
        <v>79.951999999999998</v>
      </c>
      <c r="IP145" s="1505">
        <v>75.513999999999996</v>
      </c>
      <c r="IQ145" s="1505">
        <v>72.194000000000003</v>
      </c>
      <c r="IR145" s="1505">
        <v>71.042000000000002</v>
      </c>
      <c r="IS145" s="1505">
        <v>76.055999999999997</v>
      </c>
      <c r="IT145" s="1505">
        <v>93.971000000000004</v>
      </c>
      <c r="IU145" s="1505">
        <v>75.792000000000002</v>
      </c>
      <c r="IV145" s="1505">
        <v>110.327</v>
      </c>
      <c r="IW145" s="1505">
        <v>63.704999999999998</v>
      </c>
      <c r="IX145" s="1505">
        <v>35.840000000000003</v>
      </c>
      <c r="IY145" s="1505">
        <v>65.989000000000004</v>
      </c>
      <c r="IZ145" s="1505">
        <v>100.008</v>
      </c>
      <c r="JA145" s="1505">
        <v>60.664999999999999</v>
      </c>
      <c r="JB145" s="1505">
        <v>99.692999999999998</v>
      </c>
      <c r="JC145" s="1505">
        <v>107.215</v>
      </c>
      <c r="JD145" s="1505">
        <v>110.744</v>
      </c>
      <c r="JE145" s="1505">
        <v>70.727000000000004</v>
      </c>
      <c r="JF145" s="1505">
        <v>96.924000000000007</v>
      </c>
      <c r="JG145" s="1505">
        <v>78.936000000000007</v>
      </c>
      <c r="JH145" s="1505">
        <v>176.13499999999999</v>
      </c>
      <c r="JI145" s="1505">
        <v>54.399000000000001</v>
      </c>
      <c r="JJ145" s="1505">
        <v>80.606999999999999</v>
      </c>
      <c r="JK145" s="1505">
        <v>97.781999999999996</v>
      </c>
      <c r="JL145" s="1505">
        <v>59.11</v>
      </c>
      <c r="JM145" s="1505">
        <v>57.762999999999998</v>
      </c>
      <c r="JN145" s="1505">
        <v>91.295000000000002</v>
      </c>
      <c r="JO145" s="1505">
        <v>39.817</v>
      </c>
      <c r="JP145" s="1505">
        <v>100.497</v>
      </c>
      <c r="JQ145" s="1505">
        <v>65.442999999999998</v>
      </c>
      <c r="JR145" s="1505">
        <v>62.258000000000003</v>
      </c>
      <c r="JS145" s="1505">
        <v>70.474000000000004</v>
      </c>
      <c r="JT145" s="1505">
        <v>73.072999999999993</v>
      </c>
      <c r="JU145" s="1505">
        <v>90.263999999999996</v>
      </c>
      <c r="JV145" s="1505">
        <v>50.737000000000002</v>
      </c>
      <c r="JW145" s="1505">
        <v>72.536000000000001</v>
      </c>
      <c r="JX145" s="1505">
        <v>79.712000000000003</v>
      </c>
      <c r="JY145" s="1505">
        <v>75.55</v>
      </c>
      <c r="JZ145" s="1505">
        <v>72.316000000000003</v>
      </c>
      <c r="KA145" s="1505">
        <v>74.366</v>
      </c>
      <c r="KB145" s="1505">
        <v>85.497</v>
      </c>
      <c r="KC145" s="1505">
        <v>131.39400000000001</v>
      </c>
      <c r="KD145" s="1472">
        <v>123.65900000000001</v>
      </c>
      <c r="KE145" s="1472">
        <v>123.703</v>
      </c>
      <c r="KF145" s="1472">
        <v>113.825</v>
      </c>
      <c r="KG145" s="1472">
        <v>83.643000000000001</v>
      </c>
      <c r="KH145" s="1472">
        <v>103.83499999999999</v>
      </c>
      <c r="KI145" s="1505">
        <v>110.36799999999999</v>
      </c>
      <c r="KJ145" s="1505">
        <v>130.91200000000001</v>
      </c>
      <c r="KK145" s="1505">
        <v>94.838999999999999</v>
      </c>
      <c r="KL145" s="1505">
        <v>143.71199999999999</v>
      </c>
      <c r="KM145" s="1505">
        <v>84.27</v>
      </c>
      <c r="KN145" s="1505">
        <v>93.275000000000006</v>
      </c>
      <c r="KO145" s="1505">
        <v>44.679000000000002</v>
      </c>
      <c r="KP145" s="1505">
        <v>175.02</v>
      </c>
      <c r="KQ145" s="1472">
        <v>63.786999999999999</v>
      </c>
      <c r="KR145" s="1472">
        <v>73.888000000000005</v>
      </c>
      <c r="KS145" s="1472">
        <v>119.27500000000001</v>
      </c>
      <c r="KT145" s="1472">
        <v>144.255</v>
      </c>
      <c r="KU145" s="1472">
        <v>101.02</v>
      </c>
      <c r="KV145" s="1472">
        <v>197.833</v>
      </c>
      <c r="KW145" s="1472">
        <v>85.131</v>
      </c>
      <c r="KX145" s="1472">
        <v>82.305000000000007</v>
      </c>
      <c r="KY145" s="1472">
        <v>76.891999999999996</v>
      </c>
      <c r="KZ145" s="1472">
        <v>122.42</v>
      </c>
      <c r="LA145" s="1472">
        <v>117.536</v>
      </c>
      <c r="LB145" s="1505">
        <v>195.06899999999999</v>
      </c>
      <c r="LC145" s="1472">
        <v>55.497</v>
      </c>
      <c r="LD145" s="1472">
        <v>104.622</v>
      </c>
      <c r="LE145" s="1472">
        <v>108.504</v>
      </c>
      <c r="LF145" s="1472">
        <v>67.367999999999995</v>
      </c>
      <c r="LG145" s="1472">
        <v>70.730999999999995</v>
      </c>
      <c r="LH145" s="1472">
        <v>116.75</v>
      </c>
      <c r="LI145" s="1472">
        <v>156.22300000000001</v>
      </c>
      <c r="LJ145" s="1472">
        <v>171.47399999999999</v>
      </c>
      <c r="LK145" s="1472">
        <v>92.498000000000005</v>
      </c>
      <c r="LL145" s="1472">
        <v>93.715000000000003</v>
      </c>
      <c r="LM145" s="1472">
        <v>137.714</v>
      </c>
      <c r="LN145" s="1505">
        <v>75.138000000000005</v>
      </c>
      <c r="LO145" s="1472">
        <v>111.315</v>
      </c>
      <c r="LP145" s="1472">
        <v>139.29900000000001</v>
      </c>
      <c r="LQ145" s="1472">
        <v>164.452</v>
      </c>
      <c r="LR145" s="1472">
        <v>98.927999999999997</v>
      </c>
      <c r="LS145" s="1472">
        <v>73.055999999999997</v>
      </c>
      <c r="LT145" s="1472">
        <v>143.589</v>
      </c>
      <c r="LU145" s="1472">
        <v>152.227</v>
      </c>
      <c r="LV145" s="1472">
        <v>77.507999999999996</v>
      </c>
      <c r="LW145" s="1472">
        <v>118.876</v>
      </c>
      <c r="LX145" s="1472">
        <v>118.855</v>
      </c>
      <c r="LY145" s="1472">
        <v>115.208</v>
      </c>
      <c r="LZ145" s="1505">
        <v>176.84616</v>
      </c>
      <c r="MA145" s="1472">
        <v>105.15606</v>
      </c>
      <c r="MB145" s="1472">
        <v>189.85002</v>
      </c>
      <c r="MC145" s="1472">
        <v>110.25828</v>
      </c>
      <c r="MD145" s="1472">
        <v>79.257949999999994</v>
      </c>
      <c r="ME145" s="1472">
        <v>90.357217999999989</v>
      </c>
      <c r="MF145" s="1472">
        <v>75.149591999999998</v>
      </c>
      <c r="MG145" s="1472">
        <v>119.26478900000001</v>
      </c>
      <c r="MH145" s="1472">
        <v>98.349869999999996</v>
      </c>
      <c r="MI145" s="1472">
        <v>133.72681599999999</v>
      </c>
      <c r="MJ145" s="1472">
        <v>90.882414000000011</v>
      </c>
      <c r="MK145" s="1472">
        <v>120.75765</v>
      </c>
      <c r="ML145" s="1472">
        <v>127.05077899999999</v>
      </c>
      <c r="MM145" s="1505">
        <v>115.469087</v>
      </c>
      <c r="MN145" s="1505">
        <v>104.639534</v>
      </c>
      <c r="MO145" s="1505">
        <v>53.357587000000002</v>
      </c>
      <c r="MP145" s="1505">
        <v>118.65694599999999</v>
      </c>
      <c r="MQ145" s="1505">
        <v>234.45816099999999</v>
      </c>
      <c r="MR145" s="1505">
        <v>139.53151099999999</v>
      </c>
      <c r="MS145" s="1505">
        <v>114.63911400000001</v>
      </c>
      <c r="MT145" s="1505">
        <v>168.40055900000002</v>
      </c>
      <c r="MU145" s="1505">
        <v>121.338116</v>
      </c>
      <c r="MV145" s="1505">
        <v>98.317479999999989</v>
      </c>
      <c r="MW145" s="1505">
        <v>151.62690700000002</v>
      </c>
      <c r="MX145" s="1505">
        <v>152.13690700000001</v>
      </c>
      <c r="MY145" s="1505">
        <v>56.853491000000005</v>
      </c>
      <c r="MZ145" s="1505">
        <v>148.71578299999999</v>
      </c>
      <c r="NA145" s="1505">
        <v>94.530838000000003</v>
      </c>
      <c r="NB145" s="1505">
        <v>113.336178</v>
      </c>
      <c r="NC145" s="1505">
        <v>120.902476726776</v>
      </c>
      <c r="ND145" s="1505">
        <v>84.768087547766697</v>
      </c>
      <c r="NE145" s="1505">
        <v>117.09148420653801</v>
      </c>
      <c r="NF145" s="1505">
        <v>157.06655797776699</v>
      </c>
      <c r="NG145" s="1505">
        <v>188.036293606068</v>
      </c>
      <c r="NH145" s="1505">
        <v>219.78164429094201</v>
      </c>
      <c r="NI145" s="1505">
        <v>145.17909169230799</v>
      </c>
      <c r="NJ145" s="1505">
        <v>153.794976874908</v>
      </c>
      <c r="NK145" s="1505">
        <v>99.247206493975895</v>
      </c>
      <c r="NL145" s="1505">
        <v>148.63037410492799</v>
      </c>
      <c r="NM145" s="1505">
        <v>110.414898712924</v>
      </c>
      <c r="NN145" s="1505">
        <v>137.66595309063001</v>
      </c>
      <c r="NO145" s="1505">
        <v>141.31254199999998</v>
      </c>
      <c r="NP145" s="1505">
        <v>126.353202412475</v>
      </c>
      <c r="NQ145" s="1505">
        <v>145.229033732494</v>
      </c>
      <c r="NR145" s="1505">
        <v>105.032893659379</v>
      </c>
      <c r="NS145" s="1505">
        <v>232.138055888889</v>
      </c>
      <c r="NT145" s="1505">
        <v>141.29884899999999</v>
      </c>
      <c r="NU145" s="1505">
        <v>161.06025453885201</v>
      </c>
      <c r="NV145" s="1505">
        <v>212.77916535168001</v>
      </c>
      <c r="NW145" s="1472">
        <v>152.13690700000001</v>
      </c>
      <c r="NX145" s="1472">
        <v>153.794976874908</v>
      </c>
      <c r="NY145" s="1472">
        <v>212.77916535168001</v>
      </c>
      <c r="NZ145" s="1472">
        <v>58.984188476772005</v>
      </c>
      <c r="OA145" s="1475">
        <v>38.352480474539739</v>
      </c>
      <c r="OB145" s="1475">
        <v>8.3905698078858542E-3</v>
      </c>
      <c r="OC145" s="1475">
        <v>38.352480474539739</v>
      </c>
    </row>
    <row r="146" spans="1:393" s="1538" customFormat="1" ht="11.25">
      <c r="A146" s="1538" t="s">
        <v>1477</v>
      </c>
      <c r="B146" s="1505">
        <v>211.215</v>
      </c>
      <c r="C146" s="1505">
        <v>101.887</v>
      </c>
      <c r="D146" s="1505">
        <v>181.37200000000001</v>
      </c>
      <c r="E146" s="1505">
        <v>115.045</v>
      </c>
      <c r="F146" s="1505">
        <v>178.79300000000001</v>
      </c>
      <c r="G146" s="1505">
        <v>603.13199999999995</v>
      </c>
      <c r="H146" s="1505">
        <v>279.976</v>
      </c>
      <c r="I146" s="1505">
        <v>135.523</v>
      </c>
      <c r="J146" s="1505">
        <v>132.893</v>
      </c>
      <c r="K146" s="1505">
        <v>382.73</v>
      </c>
      <c r="L146" s="1505">
        <v>260.06799999999998</v>
      </c>
      <c r="M146" s="1505">
        <v>228.44399999999999</v>
      </c>
      <c r="N146" s="1505">
        <v>306.11099999999999</v>
      </c>
      <c r="O146" s="1505">
        <v>203.4</v>
      </c>
      <c r="P146" s="1505">
        <v>418.09500000000003</v>
      </c>
      <c r="Q146" s="1505">
        <v>236.69</v>
      </c>
      <c r="R146" s="1505">
        <v>1033.5609999999999</v>
      </c>
      <c r="S146" s="1505">
        <v>250.38300000000001</v>
      </c>
      <c r="T146" s="1505">
        <v>327.04300000000001</v>
      </c>
      <c r="U146" s="1505">
        <v>1181.0650000000001</v>
      </c>
      <c r="V146" s="1505">
        <v>328.76900000000001</v>
      </c>
      <c r="W146" s="1505">
        <v>330.11099999999999</v>
      </c>
      <c r="X146" s="1505">
        <v>709.245</v>
      </c>
      <c r="Y146" s="1505">
        <v>301.54899999999998</v>
      </c>
      <c r="Z146" s="1505">
        <v>224.69</v>
      </c>
      <c r="AA146" s="1505">
        <v>479.98599999999999</v>
      </c>
      <c r="AB146" s="1505">
        <v>146.80099999999999</v>
      </c>
      <c r="AC146" s="1505">
        <v>143.999</v>
      </c>
      <c r="AD146" s="1505">
        <v>169.994</v>
      </c>
      <c r="AE146" s="1505">
        <v>154.09399999999999</v>
      </c>
      <c r="AF146" s="1505">
        <v>720.22500000000002</v>
      </c>
      <c r="AG146" s="1505">
        <v>229.91499999999999</v>
      </c>
      <c r="AH146" s="1505">
        <v>444.36399999999998</v>
      </c>
      <c r="AI146" s="1505">
        <v>859.02099999999996</v>
      </c>
      <c r="AJ146" s="1505">
        <v>207.99</v>
      </c>
      <c r="AK146" s="1505">
        <v>276.90199999999999</v>
      </c>
      <c r="AL146" s="1505">
        <v>309.79399999999998</v>
      </c>
      <c r="AM146" s="1505">
        <v>339.572</v>
      </c>
      <c r="AN146" s="1505">
        <v>2122.386</v>
      </c>
      <c r="AO146" s="1505">
        <v>116.61499999999999</v>
      </c>
      <c r="AP146" s="1505">
        <v>294.476</v>
      </c>
      <c r="AQ146" s="1505">
        <v>425.858</v>
      </c>
      <c r="AR146" s="1505">
        <v>265.54399999999998</v>
      </c>
      <c r="AS146" s="1505">
        <v>2315.913</v>
      </c>
      <c r="AT146" s="1505">
        <v>279.24299999999999</v>
      </c>
      <c r="AU146" s="1505">
        <v>251.22399999999999</v>
      </c>
      <c r="AV146" s="1505">
        <v>353.26499999999999</v>
      </c>
      <c r="AW146" s="1505">
        <v>129.096</v>
      </c>
      <c r="AX146" s="1505">
        <v>210.82300000000001</v>
      </c>
      <c r="AY146" s="1505">
        <v>191.21199999999999</v>
      </c>
      <c r="AZ146" s="1505">
        <v>265.53899999999999</v>
      </c>
      <c r="BA146" s="1505">
        <v>96.013000000000005</v>
      </c>
      <c r="BB146" s="1505">
        <v>150.38399999999999</v>
      </c>
      <c r="BC146" s="1505">
        <v>132.928</v>
      </c>
      <c r="BD146" s="1505">
        <v>104.497</v>
      </c>
      <c r="BE146" s="1505">
        <v>4671.8389999999999</v>
      </c>
      <c r="BF146" s="1505">
        <v>798.73599999999999</v>
      </c>
      <c r="BG146" s="1505">
        <v>127.788</v>
      </c>
      <c r="BH146" s="1505">
        <v>774.02200000000005</v>
      </c>
      <c r="BI146" s="1505">
        <v>89.04</v>
      </c>
      <c r="BJ146" s="1505">
        <v>86.626999999999995</v>
      </c>
      <c r="BK146" s="1505">
        <v>56.493000000000002</v>
      </c>
      <c r="BL146" s="1505">
        <v>74.265000000000001</v>
      </c>
      <c r="BM146" s="1505">
        <v>101.59099999999999</v>
      </c>
      <c r="BN146" s="1505">
        <v>61.930999999999997</v>
      </c>
      <c r="BO146" s="1505">
        <v>1105.5170000000001</v>
      </c>
      <c r="BP146" s="1505">
        <v>107.83</v>
      </c>
      <c r="BQ146" s="1505">
        <v>140.191</v>
      </c>
      <c r="BR146" s="1505">
        <v>275.04899999999998</v>
      </c>
      <c r="BS146" s="1505">
        <v>194.244</v>
      </c>
      <c r="BT146" s="1505">
        <v>555.37599999999998</v>
      </c>
      <c r="BU146" s="1505">
        <v>192.34800000000001</v>
      </c>
      <c r="BV146" s="1505">
        <v>142.55600000000001</v>
      </c>
      <c r="BW146" s="1505">
        <v>122.133</v>
      </c>
      <c r="BX146" s="1505">
        <v>139.18</v>
      </c>
      <c r="BY146" s="1505">
        <v>152.928</v>
      </c>
      <c r="BZ146" s="1505">
        <v>148.916</v>
      </c>
      <c r="CA146" s="1505">
        <v>171.511</v>
      </c>
      <c r="CB146" s="1505">
        <v>110.892</v>
      </c>
      <c r="CC146" s="1505">
        <v>180.03800000000001</v>
      </c>
      <c r="CD146" s="1505">
        <v>133.821</v>
      </c>
      <c r="CE146" s="1505">
        <v>165.85599999999999</v>
      </c>
      <c r="CF146" s="1505">
        <v>155.38499999999999</v>
      </c>
      <c r="CG146" s="1505">
        <v>154.38300000000001</v>
      </c>
      <c r="CH146" s="1505">
        <v>135.58600000000001</v>
      </c>
      <c r="CI146" s="1505">
        <v>147.86699999999999</v>
      </c>
      <c r="CJ146" s="1505">
        <v>168.452</v>
      </c>
      <c r="CK146" s="1505">
        <v>169.923</v>
      </c>
      <c r="CL146" s="1505">
        <v>143.446</v>
      </c>
      <c r="CM146" s="1505">
        <v>223.245</v>
      </c>
      <c r="CN146" s="1505">
        <v>224.96299999999999</v>
      </c>
      <c r="CO146" s="1505">
        <v>191.95699999999999</v>
      </c>
      <c r="CP146" s="1505">
        <v>121.58199999999999</v>
      </c>
      <c r="CQ146" s="1505">
        <v>227.422</v>
      </c>
      <c r="CR146" s="1505">
        <v>143.101</v>
      </c>
      <c r="CS146" s="1505">
        <v>171.70400000000001</v>
      </c>
      <c r="CT146" s="1505">
        <v>147.83699999999999</v>
      </c>
      <c r="CU146" s="1505">
        <v>213.44</v>
      </c>
      <c r="CV146" s="1505">
        <v>115.057</v>
      </c>
      <c r="CW146" s="1505">
        <v>145.077</v>
      </c>
      <c r="CX146" s="1505">
        <v>137.607</v>
      </c>
      <c r="CY146" s="1505">
        <v>240.51599999999999</v>
      </c>
      <c r="CZ146" s="1505">
        <v>278.32600000000002</v>
      </c>
      <c r="DA146" s="1505">
        <v>202.42599999999999</v>
      </c>
      <c r="DB146" s="1505">
        <v>243.12799999999999</v>
      </c>
      <c r="DC146" s="1505">
        <v>237.04400000000001</v>
      </c>
      <c r="DD146" s="1505">
        <v>235.64099999999999</v>
      </c>
      <c r="DE146" s="1505">
        <v>260.31900000000002</v>
      </c>
      <c r="DF146" s="1505">
        <v>194.97499999999999</v>
      </c>
      <c r="DG146" s="1505">
        <v>163.369</v>
      </c>
      <c r="DH146" s="1505">
        <v>87.727000000000004</v>
      </c>
      <c r="DI146" s="1505">
        <v>129.62</v>
      </c>
      <c r="DJ146" s="1505">
        <v>153.214</v>
      </c>
      <c r="DK146" s="1505">
        <v>145.173</v>
      </c>
      <c r="DL146" s="1505">
        <v>154.655</v>
      </c>
      <c r="DM146" s="1505">
        <v>170.964</v>
      </c>
      <c r="DN146" s="1505">
        <v>312.72399999999999</v>
      </c>
      <c r="DO146" s="1505">
        <v>268.32900000000001</v>
      </c>
      <c r="DP146" s="1505">
        <v>207.00299999999999</v>
      </c>
      <c r="DQ146" s="1505">
        <v>336.125</v>
      </c>
      <c r="DR146" s="1505">
        <v>272.226</v>
      </c>
      <c r="DS146" s="1505">
        <v>264.654</v>
      </c>
      <c r="DT146" s="1505">
        <v>259.69</v>
      </c>
      <c r="DU146" s="1505">
        <v>242.84700000000001</v>
      </c>
      <c r="DV146" s="1505">
        <v>320.59699999999998</v>
      </c>
      <c r="DW146" s="1505">
        <v>314.15899999999999</v>
      </c>
      <c r="DX146" s="1505">
        <v>494.786</v>
      </c>
      <c r="DY146" s="1505">
        <v>295.916</v>
      </c>
      <c r="DZ146" s="1505">
        <v>364.64600000000002</v>
      </c>
      <c r="EA146" s="1505">
        <v>391.34399999999999</v>
      </c>
      <c r="EB146" s="1505">
        <v>331.04399999999998</v>
      </c>
      <c r="EC146" s="1505">
        <v>316.96499999999997</v>
      </c>
      <c r="ED146" s="1505">
        <v>429.88900000000001</v>
      </c>
      <c r="EE146" s="1505">
        <v>307.67899999999997</v>
      </c>
      <c r="EF146" s="1505">
        <v>244.52699999999999</v>
      </c>
      <c r="EG146" s="1505">
        <v>291.47300000000001</v>
      </c>
      <c r="EH146" s="1505">
        <v>346.19299999999998</v>
      </c>
      <c r="EI146" s="1505">
        <v>291.85199999999998</v>
      </c>
      <c r="EJ146" s="1505">
        <v>346.19900000000001</v>
      </c>
      <c r="EK146" s="1505">
        <v>273.16199999999998</v>
      </c>
      <c r="EL146" s="1505">
        <v>277.65300000000002</v>
      </c>
      <c r="EM146" s="1505">
        <v>284.93099999999998</v>
      </c>
      <c r="EN146" s="1505">
        <v>193.28899999999999</v>
      </c>
      <c r="EO146" s="1505">
        <v>268.37799999999999</v>
      </c>
      <c r="EP146" s="1505">
        <v>212.27099999999999</v>
      </c>
      <c r="EQ146" s="1505">
        <v>147.30799999999999</v>
      </c>
      <c r="ER146" s="1505">
        <v>177.85900000000001</v>
      </c>
      <c r="ES146" s="1505">
        <v>171.542</v>
      </c>
      <c r="ET146" s="1505">
        <v>187.36199999999999</v>
      </c>
      <c r="EU146" s="1505">
        <v>206.547</v>
      </c>
      <c r="EV146" s="1505">
        <v>217.387</v>
      </c>
      <c r="EW146" s="1505">
        <v>215.4</v>
      </c>
      <c r="EX146" s="1505">
        <v>222.131</v>
      </c>
      <c r="EY146" s="1505">
        <v>202.66900000000001</v>
      </c>
      <c r="EZ146" s="1505">
        <v>296.52</v>
      </c>
      <c r="FA146" s="1505">
        <v>178.57599999999999</v>
      </c>
      <c r="FB146" s="1505">
        <v>209.70400000000001</v>
      </c>
      <c r="FC146" s="1505">
        <v>168.434</v>
      </c>
      <c r="FD146" s="1505">
        <v>237.67</v>
      </c>
      <c r="FE146" s="1505">
        <v>132.75</v>
      </c>
      <c r="FF146" s="1505">
        <v>172.56299999999999</v>
      </c>
      <c r="FG146" s="1505">
        <v>252.03</v>
      </c>
      <c r="FH146" s="1505">
        <v>180.68199999999999</v>
      </c>
      <c r="FI146" s="1505">
        <v>323.577</v>
      </c>
      <c r="FJ146" s="1505">
        <v>205.679</v>
      </c>
      <c r="FK146" s="1505">
        <v>344.29300000000001</v>
      </c>
      <c r="FL146" s="1505">
        <v>272.01499999999999</v>
      </c>
      <c r="FM146" s="1505">
        <v>244.714</v>
      </c>
      <c r="FN146" s="1505">
        <v>326.28699999999998</v>
      </c>
      <c r="FO146" s="1505">
        <v>284.21499999999997</v>
      </c>
      <c r="FP146" s="1505">
        <v>153.57</v>
      </c>
      <c r="FQ146" s="1505">
        <v>260.84699999999998</v>
      </c>
      <c r="FR146" s="1505">
        <v>252.21799999999999</v>
      </c>
      <c r="FS146" s="1505">
        <v>269.49700000000001</v>
      </c>
      <c r="FT146" s="1505">
        <v>266.76499999999999</v>
      </c>
      <c r="FU146" s="1505">
        <v>242.93799999999999</v>
      </c>
      <c r="FV146" s="1505">
        <v>326.57</v>
      </c>
      <c r="FW146" s="1505">
        <v>342.91899999999998</v>
      </c>
      <c r="FX146" s="1505">
        <v>309.51799999999997</v>
      </c>
      <c r="FY146" s="1505">
        <v>296.005</v>
      </c>
      <c r="FZ146" s="1505">
        <v>252.86199999999999</v>
      </c>
      <c r="GA146" s="1505">
        <v>151.48699999999999</v>
      </c>
      <c r="GB146" s="1505">
        <v>127.535</v>
      </c>
      <c r="GC146" s="1505">
        <v>131.08000000000001</v>
      </c>
      <c r="GD146" s="1505">
        <v>128.98699999999999</v>
      </c>
      <c r="GE146" s="1505">
        <v>157.25899999999999</v>
      </c>
      <c r="GF146" s="1505">
        <v>172.36</v>
      </c>
      <c r="GG146" s="1505">
        <v>210.727</v>
      </c>
      <c r="GH146" s="1505">
        <v>356.452</v>
      </c>
      <c r="GI146" s="1505">
        <v>291.87099999999998</v>
      </c>
      <c r="GJ146" s="1505">
        <v>342.459</v>
      </c>
      <c r="GK146" s="1505">
        <v>377.15</v>
      </c>
      <c r="GL146" s="1505">
        <v>363.68700000000001</v>
      </c>
      <c r="GM146" s="1505">
        <v>304.56900000000002</v>
      </c>
      <c r="GN146" s="1505">
        <v>295.21499999999997</v>
      </c>
      <c r="GO146" s="1505">
        <v>176.19800000000001</v>
      </c>
      <c r="GP146" s="1505">
        <v>225.595</v>
      </c>
      <c r="GQ146" s="1505">
        <v>252.97200000000001</v>
      </c>
      <c r="GR146" s="1505">
        <v>607.78399999999999</v>
      </c>
      <c r="GS146" s="1505">
        <v>400.72899999999998</v>
      </c>
      <c r="GT146" s="1505">
        <v>379.75700000000001</v>
      </c>
      <c r="GU146" s="1505">
        <v>488.42700000000002</v>
      </c>
      <c r="GV146" s="1505">
        <v>437.80799999999999</v>
      </c>
      <c r="GW146" s="1505">
        <v>473.875</v>
      </c>
      <c r="GX146" s="1505">
        <v>402.52800000000002</v>
      </c>
      <c r="GY146" s="1505">
        <v>323.61200000000002</v>
      </c>
      <c r="GZ146" s="1505">
        <v>343.54</v>
      </c>
      <c r="HA146" s="1505">
        <v>284.11</v>
      </c>
      <c r="HB146" s="1505">
        <v>213.85400000000001</v>
      </c>
      <c r="HC146" s="1505">
        <v>271.024</v>
      </c>
      <c r="HD146" s="1505">
        <v>284.77499999999998</v>
      </c>
      <c r="HE146" s="1505">
        <v>314.87099999999998</v>
      </c>
      <c r="HF146" s="1505">
        <v>422.73599999999999</v>
      </c>
      <c r="HG146" s="1505">
        <v>327.21199999999999</v>
      </c>
      <c r="HH146" s="1505">
        <v>409.81099999999998</v>
      </c>
      <c r="HI146" s="1505">
        <v>378.16699999999997</v>
      </c>
      <c r="HJ146" s="1505">
        <v>383.31900000000002</v>
      </c>
      <c r="HK146" s="1505">
        <v>278.30399999999997</v>
      </c>
      <c r="HL146" s="1505">
        <v>318.51600000000002</v>
      </c>
      <c r="HM146" s="1505">
        <v>327.036</v>
      </c>
      <c r="HN146" s="1505">
        <v>339.26</v>
      </c>
      <c r="HO146" s="1505">
        <v>320.072</v>
      </c>
      <c r="HP146" s="1505">
        <v>359.60700000000003</v>
      </c>
      <c r="HQ146" s="1505">
        <v>509.61599999999999</v>
      </c>
      <c r="HR146" s="1505">
        <v>429.94200000000001</v>
      </c>
      <c r="HS146" s="1505">
        <v>571.58799999999997</v>
      </c>
      <c r="HT146" s="1505">
        <v>410.08499999999998</v>
      </c>
      <c r="HU146" s="1505">
        <v>548.53399999999999</v>
      </c>
      <c r="HV146" s="1505">
        <v>551.72299999999996</v>
      </c>
      <c r="HW146" s="1505">
        <v>471.23700000000002</v>
      </c>
      <c r="HX146" s="1505">
        <v>376.14499999999998</v>
      </c>
      <c r="HY146" s="1505">
        <v>399.60199999999998</v>
      </c>
      <c r="HZ146" s="1505">
        <v>356.91500000000002</v>
      </c>
      <c r="IA146" s="1505">
        <v>397.77</v>
      </c>
      <c r="IB146" s="1505">
        <v>461.62299999999999</v>
      </c>
      <c r="IC146" s="1505">
        <v>323.505</v>
      </c>
      <c r="ID146" s="1505">
        <v>504.13400000000001</v>
      </c>
      <c r="IE146" s="1505">
        <v>406.74099999999999</v>
      </c>
      <c r="IF146" s="1505">
        <v>467.21100000000001</v>
      </c>
      <c r="IG146" s="1505">
        <v>415.12200000000001</v>
      </c>
      <c r="IH146" s="1505">
        <v>411.37299999999999</v>
      </c>
      <c r="II146" s="1505">
        <v>376.14400000000001</v>
      </c>
      <c r="IJ146" s="1505">
        <v>287.00900000000001</v>
      </c>
      <c r="IK146" s="1505">
        <v>146.61099999999999</v>
      </c>
      <c r="IL146" s="1505">
        <v>328.50200000000001</v>
      </c>
      <c r="IM146" s="1505">
        <v>274.52600000000001</v>
      </c>
      <c r="IN146" s="1505">
        <v>389.44400000000002</v>
      </c>
      <c r="IO146" s="1505">
        <v>312.49200000000002</v>
      </c>
      <c r="IP146" s="1505">
        <v>273.01900000000001</v>
      </c>
      <c r="IQ146" s="1505">
        <v>464.18299999999999</v>
      </c>
      <c r="IR146" s="1505">
        <v>294.74299999999999</v>
      </c>
      <c r="IS146" s="1505">
        <v>337.47699999999998</v>
      </c>
      <c r="IT146" s="1505">
        <v>411.89</v>
      </c>
      <c r="IU146" s="1505">
        <v>271.52300000000002</v>
      </c>
      <c r="IV146" s="1505">
        <v>417.30099999999999</v>
      </c>
      <c r="IW146" s="1505">
        <v>163.62299999999999</v>
      </c>
      <c r="IX146" s="1505">
        <v>290.61200000000002</v>
      </c>
      <c r="IY146" s="1505">
        <v>270.21199999999999</v>
      </c>
      <c r="IZ146" s="1505">
        <v>261.97800000000001</v>
      </c>
      <c r="JA146" s="1505">
        <v>279.11900000000003</v>
      </c>
      <c r="JB146" s="1505">
        <v>227.923</v>
      </c>
      <c r="JC146" s="1505">
        <v>288.15899999999999</v>
      </c>
      <c r="JD146" s="1505">
        <v>237.84299999999999</v>
      </c>
      <c r="JE146" s="1505">
        <v>331.97500000000002</v>
      </c>
      <c r="JF146" s="1505">
        <v>271.68900000000002</v>
      </c>
      <c r="JG146" s="1505">
        <v>233.49700000000001</v>
      </c>
      <c r="JH146" s="1505">
        <v>227.10900000000001</v>
      </c>
      <c r="JI146" s="1505">
        <v>179.59899999999999</v>
      </c>
      <c r="JJ146" s="1505">
        <v>245.96100000000001</v>
      </c>
      <c r="JK146" s="1505">
        <v>355.49</v>
      </c>
      <c r="JL146" s="1505">
        <v>292.791</v>
      </c>
      <c r="JM146" s="1505">
        <v>282.63400000000001</v>
      </c>
      <c r="JN146" s="1505">
        <v>373.06099999999998</v>
      </c>
      <c r="JO146" s="1505">
        <v>374.27699999999999</v>
      </c>
      <c r="JP146" s="1505">
        <v>369.37</v>
      </c>
      <c r="JQ146" s="1505">
        <v>447.50400000000002</v>
      </c>
      <c r="JR146" s="1505">
        <v>384.96899999999999</v>
      </c>
      <c r="JS146" s="1505">
        <v>346.89600000000002</v>
      </c>
      <c r="JT146" s="1505">
        <v>400.815</v>
      </c>
      <c r="JU146" s="1505">
        <v>230.52500000000001</v>
      </c>
      <c r="JV146" s="1505">
        <v>359.005</v>
      </c>
      <c r="JW146" s="1505">
        <v>322.77699999999999</v>
      </c>
      <c r="JX146" s="1505">
        <v>382.185</v>
      </c>
      <c r="JY146" s="1505">
        <v>480.10899999999998</v>
      </c>
      <c r="JZ146" s="1505">
        <v>541.85400000000004</v>
      </c>
      <c r="KA146" s="1505">
        <v>498.01299999999998</v>
      </c>
      <c r="KB146" s="1505">
        <v>326.62400000000002</v>
      </c>
      <c r="KC146" s="1505">
        <v>476.44499999999999</v>
      </c>
      <c r="KD146" s="1472">
        <v>632.67999999999995</v>
      </c>
      <c r="KE146" s="1472">
        <v>497.32100000000003</v>
      </c>
      <c r="KF146" s="1472">
        <v>522.98800000000006</v>
      </c>
      <c r="KG146" s="1472">
        <v>385.53500000000003</v>
      </c>
      <c r="KH146" s="1472">
        <v>272.18599999999998</v>
      </c>
      <c r="KI146" s="1505">
        <v>290.57100000000003</v>
      </c>
      <c r="KJ146" s="1505">
        <v>386.14100000000002</v>
      </c>
      <c r="KK146" s="1505">
        <v>429.12099999999998</v>
      </c>
      <c r="KL146" s="1505">
        <v>380.79300000000001</v>
      </c>
      <c r="KM146" s="1505">
        <v>325.25200000000001</v>
      </c>
      <c r="KN146" s="1505">
        <v>374.97</v>
      </c>
      <c r="KO146" s="1505">
        <v>311.59800000000001</v>
      </c>
      <c r="KP146" s="1505">
        <v>408.69</v>
      </c>
      <c r="KQ146" s="1472">
        <v>380.548</v>
      </c>
      <c r="KR146" s="1472">
        <v>430.20100000000002</v>
      </c>
      <c r="KS146" s="1472">
        <v>234.042</v>
      </c>
      <c r="KT146" s="1472">
        <v>377.71800000000002</v>
      </c>
      <c r="KU146" s="1472">
        <v>356.64400000000001</v>
      </c>
      <c r="KV146" s="1472">
        <v>483.30399999999997</v>
      </c>
      <c r="KW146" s="1472">
        <v>379.93900000000002</v>
      </c>
      <c r="KX146" s="1472">
        <v>415.19200000000001</v>
      </c>
      <c r="KY146" s="1472">
        <v>401.37900000000002</v>
      </c>
      <c r="KZ146" s="1472">
        <v>410.81299999999999</v>
      </c>
      <c r="LA146" s="1472">
        <v>439.392</v>
      </c>
      <c r="LB146" s="1505">
        <v>510.08199999999999</v>
      </c>
      <c r="LC146" s="1472">
        <v>337.00700000000001</v>
      </c>
      <c r="LD146" s="1472">
        <v>412</v>
      </c>
      <c r="LE146" s="1472">
        <v>134.81800000000001</v>
      </c>
      <c r="LF146" s="1472">
        <v>209.20500000000001</v>
      </c>
      <c r="LG146" s="1472">
        <v>214.011</v>
      </c>
      <c r="LH146" s="1472">
        <v>235.11799999999999</v>
      </c>
      <c r="LI146" s="1472">
        <v>461.90699999999998</v>
      </c>
      <c r="LJ146" s="1472">
        <v>416.21300000000002</v>
      </c>
      <c r="LK146" s="1472">
        <v>374.42099999999999</v>
      </c>
      <c r="LL146" s="1472">
        <v>418.79899999999998</v>
      </c>
      <c r="LM146" s="1472">
        <v>387.51499999999999</v>
      </c>
      <c r="LN146" s="1505">
        <v>725.404</v>
      </c>
      <c r="LO146" s="1472">
        <v>479.411</v>
      </c>
      <c r="LP146" s="1472">
        <v>617.36400000000003</v>
      </c>
      <c r="LQ146" s="1472">
        <v>206.10499999999999</v>
      </c>
      <c r="LR146" s="1472">
        <v>308.40600000000001</v>
      </c>
      <c r="LS146" s="1472">
        <v>418.315</v>
      </c>
      <c r="LT146" s="1472">
        <v>555.34299999999996</v>
      </c>
      <c r="LU146" s="1472">
        <v>526.90200000000004</v>
      </c>
      <c r="LV146" s="1472">
        <v>581.87099999999998</v>
      </c>
      <c r="LW146" s="1472">
        <v>637.53</v>
      </c>
      <c r="LX146" s="1472">
        <v>613.59</v>
      </c>
      <c r="LY146" s="1472">
        <v>838.83399999999995</v>
      </c>
      <c r="LZ146" s="1505">
        <v>723.952271</v>
      </c>
      <c r="MA146" s="1472">
        <v>612.87834099999998</v>
      </c>
      <c r="MB146" s="1472">
        <v>516.07775800000002</v>
      </c>
      <c r="MC146" s="1472">
        <v>291.10046799999998</v>
      </c>
      <c r="MD146" s="1472">
        <v>311.70962400000002</v>
      </c>
      <c r="ME146" s="1472">
        <v>653.05870900000002</v>
      </c>
      <c r="MF146" s="1472">
        <v>627.90589999999997</v>
      </c>
      <c r="MG146" s="1472">
        <v>778.76800500000002</v>
      </c>
      <c r="MH146" s="1472">
        <v>662.77480400000002</v>
      </c>
      <c r="MI146" s="1472">
        <v>508.94899599999997</v>
      </c>
      <c r="MJ146" s="1472">
        <v>886.15779700000007</v>
      </c>
      <c r="MK146" s="1472">
        <v>699.72470799999996</v>
      </c>
      <c r="ML146" s="1472">
        <v>568.77547699999991</v>
      </c>
      <c r="MM146" s="1505">
        <v>604.06908099999998</v>
      </c>
      <c r="MN146" s="1505">
        <v>552.79873199999997</v>
      </c>
      <c r="MO146" s="1505">
        <v>393.21283899999997</v>
      </c>
      <c r="MP146" s="1505">
        <v>471.61859499999997</v>
      </c>
      <c r="MQ146" s="1505">
        <v>676.22797700000001</v>
      </c>
      <c r="MR146" s="1505">
        <v>570.36591899999996</v>
      </c>
      <c r="MS146" s="1505">
        <v>592.93570499999998</v>
      </c>
      <c r="MT146" s="1505">
        <v>819.4631139999999</v>
      </c>
      <c r="MU146" s="1505">
        <v>563.03038200000003</v>
      </c>
      <c r="MV146" s="1505">
        <v>709.08928700000001</v>
      </c>
      <c r="MW146" s="1505">
        <v>641.25957299999993</v>
      </c>
      <c r="MX146" s="1505">
        <v>764.94778099999996</v>
      </c>
      <c r="MY146" s="1505">
        <v>499.60825699999998</v>
      </c>
      <c r="MZ146" s="1505">
        <v>462.662937</v>
      </c>
      <c r="NA146" s="1505">
        <v>526.77405199999998</v>
      </c>
      <c r="NB146" s="1505">
        <v>407.856403</v>
      </c>
      <c r="NC146" s="1505">
        <v>320.70577993357404</v>
      </c>
      <c r="ND146" s="1505">
        <v>764.51177945069401</v>
      </c>
      <c r="NE146" s="1505">
        <v>552.64694717997099</v>
      </c>
      <c r="NF146" s="1505">
        <v>594.21396463298902</v>
      </c>
      <c r="NG146" s="1505">
        <v>761.66066639791995</v>
      </c>
      <c r="NH146" s="1505">
        <v>690.13505697718904</v>
      </c>
      <c r="NI146" s="1505">
        <v>797.09185696450299</v>
      </c>
      <c r="NJ146" s="1505">
        <v>551.08150327410999</v>
      </c>
      <c r="NK146" s="1505">
        <v>677.74207351558698</v>
      </c>
      <c r="NL146" s="1505">
        <v>572.11106977166401</v>
      </c>
      <c r="NM146" s="1505">
        <v>399.73565605926296</v>
      </c>
      <c r="NN146" s="1505">
        <v>504.20602433993599</v>
      </c>
      <c r="NO146" s="1505">
        <v>466.30339595439699</v>
      </c>
      <c r="NP146" s="1505">
        <v>716.35046078813707</v>
      </c>
      <c r="NQ146" s="1505">
        <v>591.26436991062701</v>
      </c>
      <c r="NR146" s="1505">
        <v>715.58064794629502</v>
      </c>
      <c r="NS146" s="1505">
        <v>878.81381775233604</v>
      </c>
      <c r="NT146" s="1505">
        <v>660.27638770529495</v>
      </c>
      <c r="NU146" s="1505">
        <v>727.92025924918403</v>
      </c>
      <c r="NV146" s="1505">
        <v>579.62630180929602</v>
      </c>
      <c r="NW146" s="1472">
        <v>764.94778099999996</v>
      </c>
      <c r="NX146" s="1472">
        <v>551.08150327410999</v>
      </c>
      <c r="NY146" s="1472">
        <v>579.62630180929602</v>
      </c>
      <c r="NZ146" s="1472">
        <v>28.544798535186032</v>
      </c>
      <c r="OA146" s="1475">
        <v>5.1797780120716119</v>
      </c>
      <c r="OB146" s="1475">
        <v>4.0605309820585956E-3</v>
      </c>
      <c r="OC146" s="1475">
        <v>5.1797780120716119</v>
      </c>
    </row>
    <row r="147" spans="1:393" s="1538" customFormat="1" ht="11.25">
      <c r="A147" s="1538" t="s">
        <v>1478</v>
      </c>
      <c r="B147" s="1505">
        <v>35.365000000000002</v>
      </c>
      <c r="C147" s="1505">
        <v>32.307000000000002</v>
      </c>
      <c r="D147" s="1505">
        <v>62.16</v>
      </c>
      <c r="E147" s="1505">
        <v>19.721</v>
      </c>
      <c r="F147" s="1505">
        <v>32.014000000000003</v>
      </c>
      <c r="G147" s="1505">
        <v>38.588999999999999</v>
      </c>
      <c r="H147" s="1505">
        <v>51.283999999999999</v>
      </c>
      <c r="I147" s="1505">
        <v>54.524000000000001</v>
      </c>
      <c r="J147" s="1505">
        <v>153.33099999999999</v>
      </c>
      <c r="K147" s="1505">
        <v>45.622999999999998</v>
      </c>
      <c r="L147" s="1505">
        <v>241.339</v>
      </c>
      <c r="M147" s="1505">
        <v>49.179000000000002</v>
      </c>
      <c r="N147" s="1505">
        <v>74.569999999999993</v>
      </c>
      <c r="O147" s="1505">
        <v>52.040999999999997</v>
      </c>
      <c r="P147" s="1505">
        <v>75.828999999999994</v>
      </c>
      <c r="Q147" s="1505">
        <v>28.946999999999999</v>
      </c>
      <c r="R147" s="1505">
        <v>182.60300000000001</v>
      </c>
      <c r="S147" s="1505">
        <v>53.518000000000001</v>
      </c>
      <c r="T147" s="1505">
        <v>29.745999999999999</v>
      </c>
      <c r="U147" s="1505">
        <v>48.286999999999999</v>
      </c>
      <c r="V147" s="1505">
        <v>108.687</v>
      </c>
      <c r="W147" s="1505">
        <v>64.819000000000003</v>
      </c>
      <c r="X147" s="1505">
        <v>107.331</v>
      </c>
      <c r="Y147" s="1505">
        <v>89.108000000000004</v>
      </c>
      <c r="Z147" s="1505">
        <v>67.944999999999993</v>
      </c>
      <c r="AA147" s="1505">
        <v>42.713000000000001</v>
      </c>
      <c r="AB147" s="1505">
        <v>67.403999999999996</v>
      </c>
      <c r="AC147" s="1505">
        <v>42.258000000000003</v>
      </c>
      <c r="AD147" s="1505">
        <v>47.887</v>
      </c>
      <c r="AE147" s="1505">
        <v>33.970999999999997</v>
      </c>
      <c r="AF147" s="1505">
        <v>55.566000000000003</v>
      </c>
      <c r="AG147" s="1505">
        <v>44.128999999999998</v>
      </c>
      <c r="AH147" s="1505">
        <v>60.576999999999998</v>
      </c>
      <c r="AI147" s="1505">
        <v>88.406000000000006</v>
      </c>
      <c r="AJ147" s="1505">
        <v>33.600999999999999</v>
      </c>
      <c r="AK147" s="1505">
        <v>88.546000000000006</v>
      </c>
      <c r="AL147" s="1505">
        <v>76.37</v>
      </c>
      <c r="AM147" s="1505">
        <v>89.551000000000002</v>
      </c>
      <c r="AN147" s="1505">
        <v>78.292000000000002</v>
      </c>
      <c r="AO147" s="1505">
        <v>49.341999999999999</v>
      </c>
      <c r="AP147" s="1505">
        <v>65.238</v>
      </c>
      <c r="AQ147" s="1505">
        <v>58.197000000000003</v>
      </c>
      <c r="AR147" s="1505">
        <v>101.208</v>
      </c>
      <c r="AS147" s="1505">
        <v>70.093999999999994</v>
      </c>
      <c r="AT147" s="1505">
        <v>52.375</v>
      </c>
      <c r="AU147" s="1505">
        <v>77.058999999999997</v>
      </c>
      <c r="AV147" s="1505">
        <v>81.304000000000002</v>
      </c>
      <c r="AW147" s="1505">
        <v>122.66</v>
      </c>
      <c r="AX147" s="1505">
        <v>100.52200000000001</v>
      </c>
      <c r="AY147" s="1505">
        <v>26.567</v>
      </c>
      <c r="AZ147" s="1505">
        <v>33.378999999999998</v>
      </c>
      <c r="BA147" s="1505">
        <v>41.411000000000001</v>
      </c>
      <c r="BB147" s="1505">
        <v>31.827000000000002</v>
      </c>
      <c r="BC147" s="1505">
        <v>48.936999999999998</v>
      </c>
      <c r="BD147" s="1505">
        <v>43.582999999999998</v>
      </c>
      <c r="BE147" s="1505">
        <v>10.4</v>
      </c>
      <c r="BF147" s="1505">
        <v>85.766000000000005</v>
      </c>
      <c r="BG147" s="1505">
        <v>46.439</v>
      </c>
      <c r="BH147" s="1505">
        <v>45.301000000000002</v>
      </c>
      <c r="BI147" s="1505">
        <v>43.14</v>
      </c>
      <c r="BJ147" s="1505">
        <v>23.631</v>
      </c>
      <c r="BK147" s="1505">
        <v>56.345999999999997</v>
      </c>
      <c r="BL147" s="1505">
        <v>43.698999999999998</v>
      </c>
      <c r="BM147" s="1505">
        <v>4.141</v>
      </c>
      <c r="BN147" s="1505">
        <v>38.390999999999998</v>
      </c>
      <c r="BO147" s="1505">
        <v>46.395000000000003</v>
      </c>
      <c r="BP147" s="1505">
        <v>19.369</v>
      </c>
      <c r="BQ147" s="1505">
        <v>43.658000000000001</v>
      </c>
      <c r="BR147" s="1505">
        <v>26.286000000000001</v>
      </c>
      <c r="BS147" s="1505">
        <v>20.545999999999999</v>
      </c>
      <c r="BT147" s="1505">
        <v>39.621000000000002</v>
      </c>
      <c r="BU147" s="1505">
        <v>74.606999999999999</v>
      </c>
      <c r="BV147" s="1505">
        <v>38.301000000000002</v>
      </c>
      <c r="BW147" s="1505">
        <v>28.05</v>
      </c>
      <c r="BX147" s="1505">
        <v>24.977</v>
      </c>
      <c r="BY147" s="1505">
        <v>8.0960000000000001</v>
      </c>
      <c r="BZ147" s="1505">
        <v>54.546999999999997</v>
      </c>
      <c r="CA147" s="1505">
        <v>19.923999999999999</v>
      </c>
      <c r="CB147" s="1505">
        <v>51.118000000000002</v>
      </c>
      <c r="CC147" s="1505">
        <v>64.206999999999994</v>
      </c>
      <c r="CD147" s="1505">
        <v>71.986999999999995</v>
      </c>
      <c r="CE147" s="1505">
        <v>95.78</v>
      </c>
      <c r="CF147" s="1505">
        <v>84.435000000000002</v>
      </c>
      <c r="CG147" s="1505">
        <v>100.129</v>
      </c>
      <c r="CH147" s="1505">
        <v>68.635000000000005</v>
      </c>
      <c r="CI147" s="1505">
        <v>33.420999999999999</v>
      </c>
      <c r="CJ147" s="1505">
        <v>44.970999999999997</v>
      </c>
      <c r="CK147" s="1505">
        <v>65.463999999999999</v>
      </c>
      <c r="CL147" s="1505">
        <v>50.640999999999998</v>
      </c>
      <c r="CM147" s="1505">
        <v>65.412000000000006</v>
      </c>
      <c r="CN147" s="1505">
        <v>34.74</v>
      </c>
      <c r="CO147" s="1505">
        <v>59.179000000000002</v>
      </c>
      <c r="CP147" s="1505">
        <v>35.841000000000001</v>
      </c>
      <c r="CQ147" s="1505">
        <v>59.445</v>
      </c>
      <c r="CR147" s="1505">
        <v>42.536000000000001</v>
      </c>
      <c r="CS147" s="1505">
        <v>83.061999999999998</v>
      </c>
      <c r="CT147" s="1505">
        <v>27.972999999999999</v>
      </c>
      <c r="CU147" s="1505">
        <v>15.422000000000001</v>
      </c>
      <c r="CV147" s="1505">
        <v>16.983000000000001</v>
      </c>
      <c r="CW147" s="1505">
        <v>23.236000000000001</v>
      </c>
      <c r="CX147" s="1505">
        <v>43.680999999999997</v>
      </c>
      <c r="CY147" s="1505">
        <v>34.232999999999997</v>
      </c>
      <c r="CZ147" s="1505">
        <v>52.287999999999997</v>
      </c>
      <c r="DA147" s="1505">
        <v>28.652000000000001</v>
      </c>
      <c r="DB147" s="1505">
        <v>26.152000000000001</v>
      </c>
      <c r="DC147" s="1505">
        <v>24.670999999999999</v>
      </c>
      <c r="DD147" s="1505">
        <v>65.415000000000006</v>
      </c>
      <c r="DE147" s="1505">
        <v>40.893999999999998</v>
      </c>
      <c r="DF147" s="1505">
        <v>12.651</v>
      </c>
      <c r="DG147" s="1505">
        <v>11.863</v>
      </c>
      <c r="DH147" s="1505">
        <v>14.25</v>
      </c>
      <c r="DI147" s="1505">
        <v>28.856999999999999</v>
      </c>
      <c r="DJ147" s="1505">
        <v>18.318999999999999</v>
      </c>
      <c r="DK147" s="1505">
        <v>17.422999999999998</v>
      </c>
      <c r="DL147" s="1505">
        <v>31.135999999999999</v>
      </c>
      <c r="DM147" s="1505">
        <v>19.888000000000002</v>
      </c>
      <c r="DN147" s="1505">
        <v>31.135999999999999</v>
      </c>
      <c r="DO147" s="1505">
        <v>35.020000000000003</v>
      </c>
      <c r="DP147" s="1505">
        <v>32.618000000000002</v>
      </c>
      <c r="DQ147" s="1505">
        <v>36.423000000000002</v>
      </c>
      <c r="DR147" s="1505">
        <v>19.2</v>
      </c>
      <c r="DS147" s="1505">
        <v>17.600000000000001</v>
      </c>
      <c r="DT147" s="1505">
        <v>49.348999999999997</v>
      </c>
      <c r="DU147" s="1505">
        <v>38.790999999999997</v>
      </c>
      <c r="DV147" s="1505">
        <v>29.765000000000001</v>
      </c>
      <c r="DW147" s="1505">
        <v>38.988</v>
      </c>
      <c r="DX147" s="1505">
        <v>39.069000000000003</v>
      </c>
      <c r="DY147" s="1505">
        <v>32.014000000000003</v>
      </c>
      <c r="DZ147" s="1505">
        <v>42.244</v>
      </c>
      <c r="EA147" s="1505">
        <v>55.213000000000001</v>
      </c>
      <c r="EB147" s="1505">
        <v>79.634</v>
      </c>
      <c r="EC147" s="1505">
        <v>77.965999999999994</v>
      </c>
      <c r="ED147" s="1505">
        <v>92.531000000000006</v>
      </c>
      <c r="EE147" s="1505">
        <v>25.920999999999999</v>
      </c>
      <c r="EF147" s="1505">
        <v>37.630000000000003</v>
      </c>
      <c r="EG147" s="1505">
        <v>60.601999999999997</v>
      </c>
      <c r="EH147" s="1505">
        <v>55.276000000000003</v>
      </c>
      <c r="EI147" s="1505">
        <v>33.216000000000001</v>
      </c>
      <c r="EJ147" s="1505">
        <v>67.182000000000002</v>
      </c>
      <c r="EK147" s="1505">
        <v>58.045000000000002</v>
      </c>
      <c r="EL147" s="1505">
        <v>51.484999999999999</v>
      </c>
      <c r="EM147" s="1505">
        <v>72.218000000000004</v>
      </c>
      <c r="EN147" s="1505">
        <v>81.632999999999996</v>
      </c>
      <c r="EO147" s="1505">
        <v>102.874</v>
      </c>
      <c r="EP147" s="1505">
        <v>44.780999999999999</v>
      </c>
      <c r="EQ147" s="1505">
        <v>26.591000000000001</v>
      </c>
      <c r="ER147" s="1505">
        <v>52.914000000000001</v>
      </c>
      <c r="ES147" s="1505">
        <v>53.255000000000003</v>
      </c>
      <c r="ET147" s="1505">
        <v>67.260999999999996</v>
      </c>
      <c r="EU147" s="1505">
        <v>49.981999999999999</v>
      </c>
      <c r="EV147" s="1505">
        <v>53.344000000000001</v>
      </c>
      <c r="EW147" s="1505">
        <v>54.459000000000003</v>
      </c>
      <c r="EX147" s="1505">
        <v>114.557</v>
      </c>
      <c r="EY147" s="1505">
        <v>101.258</v>
      </c>
      <c r="EZ147" s="1505">
        <v>57.375</v>
      </c>
      <c r="FA147" s="1505">
        <v>127.19199999999999</v>
      </c>
      <c r="FB147" s="1505">
        <v>62.796999999999997</v>
      </c>
      <c r="FC147" s="1505">
        <v>59.387</v>
      </c>
      <c r="FD147" s="1505">
        <v>59.954999999999998</v>
      </c>
      <c r="FE147" s="1505">
        <v>44.649000000000001</v>
      </c>
      <c r="FF147" s="1505">
        <v>71.302000000000007</v>
      </c>
      <c r="FG147" s="1505">
        <v>114.866</v>
      </c>
      <c r="FH147" s="1505">
        <v>75.448999999999998</v>
      </c>
      <c r="FI147" s="1505">
        <v>90.596000000000004</v>
      </c>
      <c r="FJ147" s="1505">
        <v>80.465000000000003</v>
      </c>
      <c r="FK147" s="1505">
        <v>111.914</v>
      </c>
      <c r="FL147" s="1505">
        <v>161.36099999999999</v>
      </c>
      <c r="FM147" s="1505">
        <v>158.65799999999999</v>
      </c>
      <c r="FN147" s="1505">
        <v>88.606999999999999</v>
      </c>
      <c r="FO147" s="1505">
        <v>90.537000000000006</v>
      </c>
      <c r="FP147" s="1505">
        <v>126.771</v>
      </c>
      <c r="FQ147" s="1505">
        <v>72.010000000000005</v>
      </c>
      <c r="FR147" s="1505">
        <v>109.48</v>
      </c>
      <c r="FS147" s="1505">
        <v>78.042000000000002</v>
      </c>
      <c r="FT147" s="1505">
        <v>100.286</v>
      </c>
      <c r="FU147" s="1505">
        <v>141.404</v>
      </c>
      <c r="FV147" s="1505">
        <v>181.024</v>
      </c>
      <c r="FW147" s="1505">
        <v>151.804</v>
      </c>
      <c r="FX147" s="1505">
        <v>136.011</v>
      </c>
      <c r="FY147" s="1505">
        <v>149.69</v>
      </c>
      <c r="FZ147" s="1505">
        <v>62.692</v>
      </c>
      <c r="GA147" s="1505">
        <v>111.384</v>
      </c>
      <c r="GB147" s="1505">
        <v>167.73599999999999</v>
      </c>
      <c r="GC147" s="1505">
        <v>114.723</v>
      </c>
      <c r="GD147" s="1505">
        <v>52.225000000000001</v>
      </c>
      <c r="GE147" s="1505">
        <v>66.549000000000007</v>
      </c>
      <c r="GF147" s="1505">
        <v>82.174999999999997</v>
      </c>
      <c r="GG147" s="1505">
        <v>97.616</v>
      </c>
      <c r="GH147" s="1505">
        <v>84.991</v>
      </c>
      <c r="GI147" s="1505">
        <v>143.52699999999999</v>
      </c>
      <c r="GJ147" s="1505">
        <v>159.39400000000001</v>
      </c>
      <c r="GK147" s="1505">
        <v>175.999</v>
      </c>
      <c r="GL147" s="1505">
        <v>106.514</v>
      </c>
      <c r="GM147" s="1505">
        <v>92.840999999999994</v>
      </c>
      <c r="GN147" s="1505">
        <v>112.489</v>
      </c>
      <c r="GO147" s="1505">
        <v>98.119</v>
      </c>
      <c r="GP147" s="1505">
        <v>172.45599999999999</v>
      </c>
      <c r="GQ147" s="1505">
        <v>155.726</v>
      </c>
      <c r="GR147" s="1505">
        <v>236.946</v>
      </c>
      <c r="GS147" s="1505">
        <v>182.721</v>
      </c>
      <c r="GT147" s="1505">
        <v>217.61500000000001</v>
      </c>
      <c r="GU147" s="1505">
        <v>238.6</v>
      </c>
      <c r="GV147" s="1505">
        <v>308.23599999999999</v>
      </c>
      <c r="GW147" s="1505">
        <v>424.57100000000003</v>
      </c>
      <c r="GX147" s="1505">
        <v>354.04</v>
      </c>
      <c r="GY147" s="1505">
        <v>286.709</v>
      </c>
      <c r="GZ147" s="1505">
        <v>283.24599999999998</v>
      </c>
      <c r="HA147" s="1505">
        <v>277.70100000000002</v>
      </c>
      <c r="HB147" s="1505">
        <v>249.12299999999999</v>
      </c>
      <c r="HC147" s="1505">
        <v>198.84899999999999</v>
      </c>
      <c r="HD147" s="1505">
        <v>272.46800000000002</v>
      </c>
      <c r="HE147" s="1505">
        <v>318.315</v>
      </c>
      <c r="HF147" s="1505">
        <v>208.619</v>
      </c>
      <c r="HG147" s="1505">
        <v>440.74900000000002</v>
      </c>
      <c r="HH147" s="1505">
        <v>340.005</v>
      </c>
      <c r="HI147" s="1505">
        <v>307.29300000000001</v>
      </c>
      <c r="HJ147" s="1505">
        <v>243.40799999999999</v>
      </c>
      <c r="HK147" s="1505">
        <v>237.88300000000001</v>
      </c>
      <c r="HL147" s="1505">
        <v>142.41499999999999</v>
      </c>
      <c r="HM147" s="1505">
        <v>164.59</v>
      </c>
      <c r="HN147" s="1505">
        <v>254.24799999999999</v>
      </c>
      <c r="HO147" s="1505">
        <v>254.12100000000001</v>
      </c>
      <c r="HP147" s="1505">
        <v>226.22399999999999</v>
      </c>
      <c r="HQ147" s="1505">
        <v>237.69499999999999</v>
      </c>
      <c r="HR147" s="1505">
        <v>330.66199999999998</v>
      </c>
      <c r="HS147" s="1505">
        <v>266.38799999999998</v>
      </c>
      <c r="HT147" s="1505">
        <v>271.83600000000001</v>
      </c>
      <c r="HU147" s="1505">
        <v>230.03899999999999</v>
      </c>
      <c r="HV147" s="1505">
        <v>263.90600000000001</v>
      </c>
      <c r="HW147" s="1505">
        <v>287.42399999999998</v>
      </c>
      <c r="HX147" s="1505">
        <v>233.44300000000001</v>
      </c>
      <c r="HY147" s="1505">
        <v>200.28200000000001</v>
      </c>
      <c r="HZ147" s="1505">
        <v>175.76</v>
      </c>
      <c r="IA147" s="1505">
        <v>226.732</v>
      </c>
      <c r="IB147" s="1505">
        <v>293.68099999999998</v>
      </c>
      <c r="IC147" s="1505">
        <v>250.42</v>
      </c>
      <c r="ID147" s="1505">
        <v>253.00899999999999</v>
      </c>
      <c r="IE147" s="1505">
        <v>359.60700000000003</v>
      </c>
      <c r="IF147" s="1505">
        <v>251.327</v>
      </c>
      <c r="IG147" s="1505">
        <v>331.53199999999998</v>
      </c>
      <c r="IH147" s="1505">
        <v>250.23500000000001</v>
      </c>
      <c r="II147" s="1505">
        <v>323.05200000000002</v>
      </c>
      <c r="IJ147" s="1505">
        <v>180.05199999999999</v>
      </c>
      <c r="IK147" s="1505">
        <v>149.12899999999999</v>
      </c>
      <c r="IL147" s="1505">
        <v>192.358</v>
      </c>
      <c r="IM147" s="1505">
        <v>200.583</v>
      </c>
      <c r="IN147" s="1505">
        <v>262.68700000000001</v>
      </c>
      <c r="IO147" s="1505">
        <v>313.202</v>
      </c>
      <c r="IP147" s="1505">
        <v>236.369</v>
      </c>
      <c r="IQ147" s="1505">
        <v>452.608</v>
      </c>
      <c r="IR147" s="1505">
        <v>392.19299999999998</v>
      </c>
      <c r="IS147" s="1505">
        <v>366.27600000000001</v>
      </c>
      <c r="IT147" s="1505">
        <v>307.02300000000002</v>
      </c>
      <c r="IU147" s="1505">
        <v>262.42899999999997</v>
      </c>
      <c r="IV147" s="1505">
        <v>337.60399999999998</v>
      </c>
      <c r="IW147" s="1505">
        <v>340.56799999999998</v>
      </c>
      <c r="IX147" s="1505">
        <v>280.34899999999999</v>
      </c>
      <c r="IY147" s="1505">
        <v>356.96600000000001</v>
      </c>
      <c r="IZ147" s="1505">
        <v>249.494</v>
      </c>
      <c r="JA147" s="1505">
        <v>356.14299999999997</v>
      </c>
      <c r="JB147" s="1505">
        <v>354.17500000000001</v>
      </c>
      <c r="JC147" s="1505">
        <v>340.88200000000001</v>
      </c>
      <c r="JD147" s="1505">
        <v>313.52600000000001</v>
      </c>
      <c r="JE147" s="1505">
        <v>278.58300000000003</v>
      </c>
      <c r="JF147" s="1505">
        <v>328.65899999999999</v>
      </c>
      <c r="JG147" s="1505">
        <v>288.762</v>
      </c>
      <c r="JH147" s="1505">
        <v>247.613</v>
      </c>
      <c r="JI147" s="1505">
        <v>318.84100000000001</v>
      </c>
      <c r="JJ147" s="1505">
        <v>264.99200000000002</v>
      </c>
      <c r="JK147" s="1505">
        <v>273.30500000000001</v>
      </c>
      <c r="JL147" s="1505">
        <v>239.93199999999999</v>
      </c>
      <c r="JM147" s="1505">
        <v>385.43799999999999</v>
      </c>
      <c r="JN147" s="1505">
        <v>372.46300000000002</v>
      </c>
      <c r="JO147" s="1505">
        <v>349.19799999999998</v>
      </c>
      <c r="JP147" s="1505">
        <v>407.03</v>
      </c>
      <c r="JQ147" s="1505">
        <v>379.42599999999999</v>
      </c>
      <c r="JR147" s="1505">
        <v>363.90499999999997</v>
      </c>
      <c r="JS147" s="1505">
        <v>315.33300000000003</v>
      </c>
      <c r="JT147" s="1505">
        <v>371.87099999999998</v>
      </c>
      <c r="JU147" s="1505">
        <v>253.459</v>
      </c>
      <c r="JV147" s="1505">
        <v>267.72000000000003</v>
      </c>
      <c r="JW147" s="1505">
        <v>275.82100000000003</v>
      </c>
      <c r="JX147" s="1505">
        <v>357.30700000000002</v>
      </c>
      <c r="JY147" s="1505">
        <v>403.45800000000003</v>
      </c>
      <c r="JZ147" s="1505">
        <v>387.26900000000001</v>
      </c>
      <c r="KA147" s="1505">
        <v>452.74799999999999</v>
      </c>
      <c r="KB147" s="1505">
        <v>445.70499999999998</v>
      </c>
      <c r="KC147" s="1505">
        <v>444.31599999999997</v>
      </c>
      <c r="KD147" s="1472">
        <v>337.35300000000001</v>
      </c>
      <c r="KE147" s="1472">
        <v>285.72500000000002</v>
      </c>
      <c r="KF147" s="1472">
        <v>294.08699999999999</v>
      </c>
      <c r="KG147" s="1472">
        <v>376.53500000000003</v>
      </c>
      <c r="KH147" s="1472">
        <v>298.59800000000001</v>
      </c>
      <c r="KI147" s="1505">
        <v>450.33</v>
      </c>
      <c r="KJ147" s="1505">
        <v>437.346</v>
      </c>
      <c r="KK147" s="1505">
        <v>487.10599999999999</v>
      </c>
      <c r="KL147" s="1505">
        <v>447.74700000000001</v>
      </c>
      <c r="KM147" s="1505">
        <v>480.73099999999999</v>
      </c>
      <c r="KN147" s="1505">
        <v>522.57399999999996</v>
      </c>
      <c r="KO147" s="1505">
        <v>313.51100000000002</v>
      </c>
      <c r="KP147" s="1505">
        <v>299.25099999999998</v>
      </c>
      <c r="KQ147" s="1472">
        <v>299.32900000000001</v>
      </c>
      <c r="KR147" s="1472">
        <v>273.30200000000002</v>
      </c>
      <c r="KS147" s="1472">
        <v>293.63600000000002</v>
      </c>
      <c r="KT147" s="1472">
        <v>293.524</v>
      </c>
      <c r="KU147" s="1472">
        <v>299.46899999999999</v>
      </c>
      <c r="KV147" s="1472">
        <v>382.71100000000001</v>
      </c>
      <c r="KW147" s="1472">
        <v>384.81599999999997</v>
      </c>
      <c r="KX147" s="1472">
        <v>357.76299999999998</v>
      </c>
      <c r="KY147" s="1472">
        <v>373.541</v>
      </c>
      <c r="KZ147" s="1472">
        <v>452.57100000000003</v>
      </c>
      <c r="LA147" s="1472">
        <v>423.55700000000002</v>
      </c>
      <c r="LB147" s="1505">
        <v>341.61200000000002</v>
      </c>
      <c r="LC147" s="1472">
        <v>400.286</v>
      </c>
      <c r="LD147" s="1472">
        <v>261.75099999999998</v>
      </c>
      <c r="LE147" s="1472">
        <v>118.697</v>
      </c>
      <c r="LF147" s="1472">
        <v>152.654</v>
      </c>
      <c r="LG147" s="1472">
        <v>177.899</v>
      </c>
      <c r="LH147" s="1472">
        <v>187.32</v>
      </c>
      <c r="LI147" s="1472">
        <v>298.13600000000002</v>
      </c>
      <c r="LJ147" s="1472">
        <v>213.68</v>
      </c>
      <c r="LK147" s="1472">
        <v>271.21600000000001</v>
      </c>
      <c r="LL147" s="1472">
        <v>321.01900000000001</v>
      </c>
      <c r="LM147" s="1472">
        <v>357.774</v>
      </c>
      <c r="LN147" s="1505">
        <v>219.68899999999999</v>
      </c>
      <c r="LO147" s="1472">
        <v>219.66399999999999</v>
      </c>
      <c r="LP147" s="1472">
        <v>237.98599999999999</v>
      </c>
      <c r="LQ147" s="1472">
        <v>229.7</v>
      </c>
      <c r="LR147" s="1472">
        <v>210.512</v>
      </c>
      <c r="LS147" s="1472">
        <v>218.81899999999999</v>
      </c>
      <c r="LT147" s="1472">
        <v>309.01799999999997</v>
      </c>
      <c r="LU147" s="1472">
        <v>202.30600000000001</v>
      </c>
      <c r="LV147" s="1472">
        <v>220.209</v>
      </c>
      <c r="LW147" s="1472">
        <v>351.18700000000001</v>
      </c>
      <c r="LX147" s="1472">
        <v>317.47300000000001</v>
      </c>
      <c r="LY147" s="1472">
        <v>243.13499999999999</v>
      </c>
      <c r="LZ147" s="1505">
        <v>220.94260999999997</v>
      </c>
      <c r="MA147" s="1472">
        <v>210.40122</v>
      </c>
      <c r="MB147" s="1472">
        <v>298.09136999999998</v>
      </c>
      <c r="MC147" s="1472">
        <v>205.21386999999999</v>
      </c>
      <c r="MD147" s="1472">
        <v>228.72245999999998</v>
      </c>
      <c r="ME147" s="1472">
        <v>177.71897799999999</v>
      </c>
      <c r="MF147" s="1472">
        <v>224.716048</v>
      </c>
      <c r="MG147" s="1472">
        <v>251.016276</v>
      </c>
      <c r="MH147" s="1472">
        <v>322.36471399999999</v>
      </c>
      <c r="MI147" s="1472">
        <v>292.56022400000001</v>
      </c>
      <c r="MJ147" s="1472">
        <v>266.97974200000004</v>
      </c>
      <c r="MK147" s="1472">
        <v>411.14832900000005</v>
      </c>
      <c r="ML147" s="1472">
        <v>207.20380799999998</v>
      </c>
      <c r="MM147" s="1505">
        <v>205.28269599999999</v>
      </c>
      <c r="MN147" s="1505">
        <v>356.35377199999999</v>
      </c>
      <c r="MO147" s="1505">
        <v>162.311531</v>
      </c>
      <c r="MP147" s="1505">
        <v>251.16015999999999</v>
      </c>
      <c r="MQ147" s="1505">
        <v>275.22420400000004</v>
      </c>
      <c r="MR147" s="1505">
        <v>217.87025800000001</v>
      </c>
      <c r="MS147" s="1505">
        <v>251.102845</v>
      </c>
      <c r="MT147" s="1505">
        <v>285.15506499999998</v>
      </c>
      <c r="MU147" s="1505">
        <v>404.89502899999997</v>
      </c>
      <c r="MV147" s="1505">
        <v>394.87150600000001</v>
      </c>
      <c r="MW147" s="1505">
        <v>434.883104</v>
      </c>
      <c r="MX147" s="1505">
        <v>266.91869600000001</v>
      </c>
      <c r="MY147" s="1505">
        <v>241.29719599999999</v>
      </c>
      <c r="MZ147" s="1505">
        <v>254.870574</v>
      </c>
      <c r="NA147" s="1505">
        <v>257.17552699999999</v>
      </c>
      <c r="NB147" s="1505">
        <v>432.67076199999997</v>
      </c>
      <c r="NC147" s="1505">
        <v>230.316937162334</v>
      </c>
      <c r="ND147" s="1505">
        <v>379.002925</v>
      </c>
      <c r="NE147" s="1505">
        <v>412.98075313202503</v>
      </c>
      <c r="NF147" s="1505">
        <v>344.891935685627</v>
      </c>
      <c r="NG147" s="1505">
        <v>511.961818321848</v>
      </c>
      <c r="NH147" s="1505">
        <v>425.11241685380099</v>
      </c>
      <c r="NI147" s="1505">
        <v>409.15077320354897</v>
      </c>
      <c r="NJ147" s="1505">
        <v>344.827054936379</v>
      </c>
      <c r="NK147" s="1505">
        <v>417.00606030823599</v>
      </c>
      <c r="NL147" s="1505">
        <v>691.49634880000008</v>
      </c>
      <c r="NM147" s="1505">
        <v>683.55341099999998</v>
      </c>
      <c r="NN147" s="1505">
        <v>635.46760699999993</v>
      </c>
      <c r="NO147" s="1505">
        <v>340.817677</v>
      </c>
      <c r="NP147" s="1505">
        <v>406.90478070382903</v>
      </c>
      <c r="NQ147" s="1505">
        <v>508.92805042711899</v>
      </c>
      <c r="NR147" s="1505">
        <v>657.06091387878803</v>
      </c>
      <c r="NS147" s="1505">
        <v>893.45062300000006</v>
      </c>
      <c r="NT147" s="1505">
        <v>727.04498899999999</v>
      </c>
      <c r="NU147" s="1505">
        <v>682.21760324114007</v>
      </c>
      <c r="NV147" s="1505">
        <v>482.35607195948597</v>
      </c>
      <c r="NW147" s="1472">
        <v>266.91869600000001</v>
      </c>
      <c r="NX147" s="1472">
        <v>344.827054936379</v>
      </c>
      <c r="NY147" s="1472">
        <v>482.35607195948597</v>
      </c>
      <c r="NZ147" s="1472">
        <v>137.52901702310697</v>
      </c>
      <c r="OA147" s="1475">
        <v>39.883476384554939</v>
      </c>
      <c r="OB147" s="1475">
        <v>1.9563663546828754E-2</v>
      </c>
      <c r="OC147" s="1475">
        <v>39.883476384554939</v>
      </c>
    </row>
    <row r="148" spans="1:393" s="1538" customFormat="1" ht="11.25">
      <c r="A148" s="1538" t="s">
        <v>1479</v>
      </c>
      <c r="B148" s="1505">
        <v>2.7429999999999999</v>
      </c>
      <c r="C148" s="1505">
        <v>1.395</v>
      </c>
      <c r="D148" s="1505">
        <v>1.046</v>
      </c>
      <c r="E148" s="1505">
        <v>4.8280000000000003</v>
      </c>
      <c r="F148" s="1505">
        <v>1.978</v>
      </c>
      <c r="G148" s="1505">
        <v>6.2670000000000003</v>
      </c>
      <c r="H148" s="1505">
        <v>5.4450000000000003</v>
      </c>
      <c r="I148" s="1505">
        <v>2.528</v>
      </c>
      <c r="J148" s="1505">
        <v>3.411</v>
      </c>
      <c r="K148" s="1505">
        <v>14.212999999999999</v>
      </c>
      <c r="L148" s="1505">
        <v>9.6189999999999998</v>
      </c>
      <c r="M148" s="1505">
        <v>9.0559999999999992</v>
      </c>
      <c r="N148" s="1505">
        <v>12.670999999999999</v>
      </c>
      <c r="O148" s="1505">
        <v>1.0389999999999999</v>
      </c>
      <c r="P148" s="1505">
        <v>13.775</v>
      </c>
      <c r="Q148" s="1505">
        <v>2.8719999999999999</v>
      </c>
      <c r="R148" s="1505">
        <v>21.364000000000001</v>
      </c>
      <c r="S148" s="1505">
        <v>21.936</v>
      </c>
      <c r="T148" s="1505">
        <v>17.213000000000001</v>
      </c>
      <c r="U148" s="1505">
        <v>9.4600000000000009</v>
      </c>
      <c r="V148" s="1505">
        <v>4098.7280000000001</v>
      </c>
      <c r="W148" s="1505">
        <v>2.8279999999999998</v>
      </c>
      <c r="X148" s="1505">
        <v>4.4420000000000002</v>
      </c>
      <c r="Y148" s="1505">
        <v>3.6819999999999999</v>
      </c>
      <c r="Z148" s="1505">
        <v>4.6790000000000003</v>
      </c>
      <c r="AA148" s="1505">
        <v>4.0789999999999997</v>
      </c>
      <c r="AB148" s="1505">
        <v>11.996</v>
      </c>
      <c r="AC148" s="1505">
        <v>8.0749999999999993</v>
      </c>
      <c r="AD148" s="1505">
        <v>13.106999999999999</v>
      </c>
      <c r="AE148" s="1505">
        <v>10.608000000000001</v>
      </c>
      <c r="AF148" s="1505">
        <v>22.753</v>
      </c>
      <c r="AG148" s="1505">
        <v>14.467000000000001</v>
      </c>
      <c r="AH148" s="1505">
        <v>18.652000000000001</v>
      </c>
      <c r="AI148" s="1505">
        <v>19.359000000000002</v>
      </c>
      <c r="AJ148" s="1505">
        <v>12.518000000000001</v>
      </c>
      <c r="AK148" s="1505">
        <v>4.3159999999999998</v>
      </c>
      <c r="AL148" s="1505">
        <v>12.486000000000001</v>
      </c>
      <c r="AM148" s="1505">
        <v>13.159000000000001</v>
      </c>
      <c r="AN148" s="1505">
        <v>18.073</v>
      </c>
      <c r="AO148" s="1505">
        <v>18.21</v>
      </c>
      <c r="AP148" s="1505">
        <v>19.649000000000001</v>
      </c>
      <c r="AQ148" s="1505">
        <v>7.5339999999999998</v>
      </c>
      <c r="AR148" s="1505">
        <v>33.494</v>
      </c>
      <c r="AS148" s="1505">
        <v>2.5190000000000001</v>
      </c>
      <c r="AT148" s="1505">
        <v>16.716999999999999</v>
      </c>
      <c r="AU148" s="1505">
        <v>20.093</v>
      </c>
      <c r="AV148" s="1505">
        <v>12.961</v>
      </c>
      <c r="AW148" s="1505">
        <v>42.771000000000001</v>
      </c>
      <c r="AX148" s="1505">
        <v>14.42</v>
      </c>
      <c r="AY148" s="1505">
        <v>4.2850000000000001</v>
      </c>
      <c r="AZ148" s="1505">
        <v>618.13099999999997</v>
      </c>
      <c r="BA148" s="1505">
        <v>54.784999999999997</v>
      </c>
      <c r="BB148" s="1505">
        <v>22.600999999999999</v>
      </c>
      <c r="BC148" s="1505">
        <v>13.532999999999999</v>
      </c>
      <c r="BD148" s="1505">
        <v>22.745999999999999</v>
      </c>
      <c r="BE148" s="1505">
        <v>3.2490000000000001</v>
      </c>
      <c r="BF148" s="1505">
        <v>9.3789999999999996</v>
      </c>
      <c r="BG148" s="1505">
        <v>5.2089999999999996</v>
      </c>
      <c r="BH148" s="1505">
        <v>5.5309999999999997</v>
      </c>
      <c r="BI148" s="1505">
        <v>9.2880000000000003</v>
      </c>
      <c r="BJ148" s="1505">
        <v>5.9660000000000002</v>
      </c>
      <c r="BK148" s="1505">
        <v>6.1150000000000002</v>
      </c>
      <c r="BL148" s="1505">
        <v>18.629000000000001</v>
      </c>
      <c r="BM148" s="1505">
        <v>20.09</v>
      </c>
      <c r="BN148" s="1505">
        <v>20.744</v>
      </c>
      <c r="BO148" s="1505">
        <v>22.984000000000002</v>
      </c>
      <c r="BP148" s="1505">
        <v>34.680999999999997</v>
      </c>
      <c r="BQ148" s="1505">
        <v>18.309000000000001</v>
      </c>
      <c r="BR148" s="1505">
        <v>9.3439999999999994</v>
      </c>
      <c r="BS148" s="1505">
        <v>20.913</v>
      </c>
      <c r="BT148" s="1505">
        <v>6.5670000000000002</v>
      </c>
      <c r="BU148" s="1505">
        <v>8.1329999999999991</v>
      </c>
      <c r="BV148" s="1505">
        <v>5.6779999999999999</v>
      </c>
      <c r="BW148" s="1505">
        <v>14.473000000000001</v>
      </c>
      <c r="BX148" s="1505">
        <v>21.34</v>
      </c>
      <c r="BY148" s="1505">
        <v>14.051</v>
      </c>
      <c r="BZ148" s="1505">
        <v>42.212000000000003</v>
      </c>
      <c r="CA148" s="1505">
        <v>23.065000000000001</v>
      </c>
      <c r="CB148" s="1505">
        <v>10.215999999999999</v>
      </c>
      <c r="CC148" s="1505">
        <v>25.388999999999999</v>
      </c>
      <c r="CD148" s="1505">
        <v>7.6230000000000002</v>
      </c>
      <c r="CE148" s="1505">
        <v>3.714</v>
      </c>
      <c r="CF148" s="1505">
        <v>26.088000000000001</v>
      </c>
      <c r="CG148" s="1505">
        <v>5.8490000000000002</v>
      </c>
      <c r="CH148" s="1505">
        <v>20.646000000000001</v>
      </c>
      <c r="CI148" s="1505">
        <v>5.2430000000000003</v>
      </c>
      <c r="CJ148" s="1505">
        <v>26.811</v>
      </c>
      <c r="CK148" s="1505">
        <v>33.048999999999999</v>
      </c>
      <c r="CL148" s="1505">
        <v>55.619</v>
      </c>
      <c r="CM148" s="1505">
        <v>37.36</v>
      </c>
      <c r="CN148" s="1505">
        <v>64.266000000000005</v>
      </c>
      <c r="CO148" s="1505">
        <v>6.72</v>
      </c>
      <c r="CP148" s="1505">
        <v>11.41</v>
      </c>
      <c r="CQ148" s="1505">
        <v>15.545999999999999</v>
      </c>
      <c r="CR148" s="1505">
        <v>11.099</v>
      </c>
      <c r="CS148" s="1505">
        <v>7.5960000000000001</v>
      </c>
      <c r="CT148" s="1505">
        <v>3.052</v>
      </c>
      <c r="CU148" s="1505">
        <v>10.599</v>
      </c>
      <c r="CV148" s="1505">
        <v>4.1120000000000001</v>
      </c>
      <c r="CW148" s="1505">
        <v>24.974</v>
      </c>
      <c r="CX148" s="1505">
        <v>12.637</v>
      </c>
      <c r="CY148" s="1505">
        <v>13.35</v>
      </c>
      <c r="CZ148" s="1505">
        <v>12.096</v>
      </c>
      <c r="DA148" s="1505">
        <v>5.5069999999999997</v>
      </c>
      <c r="DB148" s="1505">
        <v>4.1269999999999998</v>
      </c>
      <c r="DC148" s="1505">
        <v>4.9779999999999998</v>
      </c>
      <c r="DD148" s="1505">
        <v>1.698</v>
      </c>
      <c r="DE148" s="1505">
        <v>3.61</v>
      </c>
      <c r="DF148" s="1505">
        <v>0.31</v>
      </c>
      <c r="DG148" s="1505">
        <v>1.51</v>
      </c>
      <c r="DH148" s="1505">
        <v>5.2709999999999999</v>
      </c>
      <c r="DI148" s="1505">
        <v>10.183</v>
      </c>
      <c r="DJ148" s="1505">
        <v>39.409999999999997</v>
      </c>
      <c r="DK148" s="1505">
        <v>16.747</v>
      </c>
      <c r="DL148" s="1505">
        <v>14.824999999999999</v>
      </c>
      <c r="DM148" s="1505">
        <v>1.526</v>
      </c>
      <c r="DN148" s="1505">
        <v>9.2850000000000001</v>
      </c>
      <c r="DO148" s="1505">
        <v>14.202999999999999</v>
      </c>
      <c r="DP148" s="1505">
        <v>7.15</v>
      </c>
      <c r="DQ148" s="1505">
        <v>2.82</v>
      </c>
      <c r="DR148" s="1505">
        <v>0.92400000000000004</v>
      </c>
      <c r="DS148" s="1505">
        <v>6.5460000000000003</v>
      </c>
      <c r="DT148" s="1505">
        <v>39.32</v>
      </c>
      <c r="DU148" s="1505">
        <v>45.512</v>
      </c>
      <c r="DV148" s="1505">
        <v>44.454000000000001</v>
      </c>
      <c r="DW148" s="1505">
        <v>30.751000000000001</v>
      </c>
      <c r="DX148" s="1505">
        <v>27.797999999999998</v>
      </c>
      <c r="DY148" s="1505">
        <v>12.675000000000001</v>
      </c>
      <c r="DZ148" s="1505">
        <v>10.506</v>
      </c>
      <c r="EA148" s="1505">
        <v>15.391999999999999</v>
      </c>
      <c r="EB148" s="1505">
        <v>6.9859999999999998</v>
      </c>
      <c r="EC148" s="1505">
        <v>7.976</v>
      </c>
      <c r="ED148" s="1505">
        <v>10.565</v>
      </c>
      <c r="EE148" s="1505">
        <v>7.585</v>
      </c>
      <c r="EF148" s="1505">
        <v>39.874000000000002</v>
      </c>
      <c r="EG148" s="1505">
        <v>50.295000000000002</v>
      </c>
      <c r="EH148" s="1505">
        <v>31.27</v>
      </c>
      <c r="EI148" s="1505">
        <v>42.332000000000001</v>
      </c>
      <c r="EJ148" s="1505">
        <v>28.667999999999999</v>
      </c>
      <c r="EK148" s="1505">
        <v>5.3159999999999998</v>
      </c>
      <c r="EL148" s="1505">
        <v>18.815000000000001</v>
      </c>
      <c r="EM148" s="1505">
        <v>15.268000000000001</v>
      </c>
      <c r="EN148" s="1505">
        <v>8.5359999999999996</v>
      </c>
      <c r="EO148" s="1505">
        <v>21.922999999999998</v>
      </c>
      <c r="EP148" s="1505">
        <v>2.6139999999999999</v>
      </c>
      <c r="EQ148" s="1505">
        <v>32.093000000000004</v>
      </c>
      <c r="ER148" s="1505">
        <v>50.801000000000002</v>
      </c>
      <c r="ES148" s="1505">
        <v>89.41</v>
      </c>
      <c r="ET148" s="1505">
        <v>81.587000000000003</v>
      </c>
      <c r="EU148" s="1505">
        <v>48.301000000000002</v>
      </c>
      <c r="EV148" s="1505">
        <v>52.613999999999997</v>
      </c>
      <c r="EW148" s="1505">
        <v>18.338000000000001</v>
      </c>
      <c r="EX148" s="1505">
        <v>9.3580000000000005</v>
      </c>
      <c r="EY148" s="1505">
        <v>19.381</v>
      </c>
      <c r="EZ148" s="1505">
        <v>10.307</v>
      </c>
      <c r="FA148" s="1505">
        <v>18.297000000000001</v>
      </c>
      <c r="FB148" s="1505">
        <v>11.002000000000001</v>
      </c>
      <c r="FC148" s="1505">
        <v>26.645</v>
      </c>
      <c r="FD148" s="1505">
        <v>77.251000000000005</v>
      </c>
      <c r="FE148" s="1505">
        <v>37.008000000000003</v>
      </c>
      <c r="FF148" s="1505">
        <v>86.9</v>
      </c>
      <c r="FG148" s="1505">
        <v>87.254999999999995</v>
      </c>
      <c r="FH148" s="1505">
        <v>79.266000000000005</v>
      </c>
      <c r="FI148" s="1505">
        <v>58.268000000000001</v>
      </c>
      <c r="FJ148" s="1505">
        <v>39.622999999999998</v>
      </c>
      <c r="FK148" s="1505">
        <v>75.602000000000004</v>
      </c>
      <c r="FL148" s="1505">
        <v>39.274000000000001</v>
      </c>
      <c r="FM148" s="1505">
        <v>38.261000000000003</v>
      </c>
      <c r="FN148" s="1505">
        <v>41.343000000000004</v>
      </c>
      <c r="FO148" s="1505">
        <v>60.106000000000002</v>
      </c>
      <c r="FP148" s="1505">
        <v>98.072000000000003</v>
      </c>
      <c r="FQ148" s="1505">
        <v>219.619</v>
      </c>
      <c r="FR148" s="1505">
        <v>124.453</v>
      </c>
      <c r="FS148" s="1505">
        <v>72.805999999999997</v>
      </c>
      <c r="FT148" s="1505">
        <v>80.61</v>
      </c>
      <c r="FU148" s="1505">
        <v>57.91</v>
      </c>
      <c r="FV148" s="1505">
        <v>54.89</v>
      </c>
      <c r="FW148" s="1505">
        <v>42.694000000000003</v>
      </c>
      <c r="FX148" s="1505">
        <v>42.573</v>
      </c>
      <c r="FY148" s="1505">
        <v>32.51</v>
      </c>
      <c r="FZ148" s="1505">
        <v>28.081</v>
      </c>
      <c r="GA148" s="1505">
        <v>48.054000000000002</v>
      </c>
      <c r="GB148" s="1505">
        <v>123.328</v>
      </c>
      <c r="GC148" s="1505">
        <v>106.69199999999999</v>
      </c>
      <c r="GD148" s="1505">
        <v>51.037999999999997</v>
      </c>
      <c r="GE148" s="1505">
        <v>256.60899999999998</v>
      </c>
      <c r="GF148" s="1505">
        <v>270.09199999999998</v>
      </c>
      <c r="GG148" s="1505">
        <v>247.28</v>
      </c>
      <c r="GH148" s="1505">
        <v>115.655</v>
      </c>
      <c r="GI148" s="1505">
        <v>99.05</v>
      </c>
      <c r="GJ148" s="1505">
        <v>168.048</v>
      </c>
      <c r="GK148" s="1505">
        <v>110.79300000000001</v>
      </c>
      <c r="GL148" s="1505">
        <v>41.244</v>
      </c>
      <c r="GM148" s="1505">
        <v>61.734000000000002</v>
      </c>
      <c r="GN148" s="1505">
        <v>106.024</v>
      </c>
      <c r="GO148" s="1505">
        <v>159.55199999999999</v>
      </c>
      <c r="GP148" s="1505">
        <v>172.81100000000001</v>
      </c>
      <c r="GQ148" s="1505">
        <v>171.54599999999999</v>
      </c>
      <c r="GR148" s="1505">
        <v>196.06700000000001</v>
      </c>
      <c r="GS148" s="1505">
        <v>216.01900000000001</v>
      </c>
      <c r="GT148" s="1505">
        <v>141.92400000000001</v>
      </c>
      <c r="GU148" s="1505">
        <v>148.31700000000001</v>
      </c>
      <c r="GV148" s="1505">
        <v>114.333</v>
      </c>
      <c r="GW148" s="1505">
        <v>162.12</v>
      </c>
      <c r="GX148" s="1505">
        <v>195.26599999999999</v>
      </c>
      <c r="GY148" s="1505">
        <v>156.786</v>
      </c>
      <c r="GZ148" s="1505">
        <v>226.46299999999999</v>
      </c>
      <c r="HA148" s="1505">
        <v>277.45699999999999</v>
      </c>
      <c r="HB148" s="1505">
        <v>286.45299999999997</v>
      </c>
      <c r="HC148" s="1505">
        <v>203.92500000000001</v>
      </c>
      <c r="HD148" s="1505">
        <v>153.50200000000001</v>
      </c>
      <c r="HE148" s="1505">
        <v>250.85599999999999</v>
      </c>
      <c r="HF148" s="1505">
        <v>153.19999999999999</v>
      </c>
      <c r="HG148" s="1505">
        <v>170.953</v>
      </c>
      <c r="HH148" s="1505">
        <v>94.234999999999999</v>
      </c>
      <c r="HI148" s="1505">
        <v>86.477000000000004</v>
      </c>
      <c r="HJ148" s="1505">
        <v>50.695999999999998</v>
      </c>
      <c r="HK148" s="1505">
        <v>83.244</v>
      </c>
      <c r="HL148" s="1505">
        <v>174.208</v>
      </c>
      <c r="HM148" s="1505">
        <v>163.19200000000001</v>
      </c>
      <c r="HN148" s="1505">
        <v>217.68600000000001</v>
      </c>
      <c r="HO148" s="1505">
        <v>93.738</v>
      </c>
      <c r="HP148" s="1505">
        <v>121.819</v>
      </c>
      <c r="HQ148" s="1505">
        <v>97.944000000000003</v>
      </c>
      <c r="HR148" s="1505">
        <v>152.91800000000001</v>
      </c>
      <c r="HS148" s="1505">
        <v>98.331999999999994</v>
      </c>
      <c r="HT148" s="1505">
        <v>98.685000000000002</v>
      </c>
      <c r="HU148" s="1505">
        <v>100.348</v>
      </c>
      <c r="HV148" s="1505">
        <v>88.802000000000007</v>
      </c>
      <c r="HW148" s="1505">
        <v>124.726</v>
      </c>
      <c r="HX148" s="1505">
        <v>101.649</v>
      </c>
      <c r="HY148" s="1505">
        <v>176.44399999999999</v>
      </c>
      <c r="HZ148" s="1505">
        <v>148.28</v>
      </c>
      <c r="IA148" s="1505">
        <v>90.543000000000006</v>
      </c>
      <c r="IB148" s="1505">
        <v>147.21700000000001</v>
      </c>
      <c r="IC148" s="1505">
        <v>89.102000000000004</v>
      </c>
      <c r="ID148" s="1505">
        <v>114.13500000000001</v>
      </c>
      <c r="IE148" s="1505">
        <v>106.81</v>
      </c>
      <c r="IF148" s="1505">
        <v>84.793000000000006</v>
      </c>
      <c r="IG148" s="1505">
        <v>147.029</v>
      </c>
      <c r="IH148" s="1505">
        <v>69.391999999999996</v>
      </c>
      <c r="II148" s="1505">
        <v>80.495999999999995</v>
      </c>
      <c r="IJ148" s="1505">
        <v>88.61</v>
      </c>
      <c r="IK148" s="1505">
        <v>117.467</v>
      </c>
      <c r="IL148" s="1505">
        <v>177.66399999999999</v>
      </c>
      <c r="IM148" s="1505">
        <v>136.97999999999999</v>
      </c>
      <c r="IN148" s="1505">
        <v>128.25399999999999</v>
      </c>
      <c r="IO148" s="1505">
        <v>101.319</v>
      </c>
      <c r="IP148" s="1505">
        <v>98.626000000000005</v>
      </c>
      <c r="IQ148" s="1505">
        <v>116.488</v>
      </c>
      <c r="IR148" s="1505">
        <v>130.904</v>
      </c>
      <c r="IS148" s="1505">
        <v>156.09100000000001</v>
      </c>
      <c r="IT148" s="1505">
        <v>143.78899999999999</v>
      </c>
      <c r="IU148" s="1505">
        <v>104.071</v>
      </c>
      <c r="IV148" s="1505">
        <v>140.733</v>
      </c>
      <c r="IW148" s="1505">
        <v>162</v>
      </c>
      <c r="IX148" s="1505">
        <v>122.98099999999999</v>
      </c>
      <c r="IY148" s="1505">
        <v>109.6</v>
      </c>
      <c r="IZ148" s="1505">
        <v>134.858</v>
      </c>
      <c r="JA148" s="1505">
        <v>85.725999999999999</v>
      </c>
      <c r="JB148" s="1505">
        <v>127.486</v>
      </c>
      <c r="JC148" s="1505">
        <v>97.685000000000002</v>
      </c>
      <c r="JD148" s="1505">
        <v>117.547</v>
      </c>
      <c r="JE148" s="1505">
        <v>101.973</v>
      </c>
      <c r="JF148" s="1505">
        <v>71.747</v>
      </c>
      <c r="JG148" s="1505">
        <v>116.276</v>
      </c>
      <c r="JH148" s="1505">
        <v>96.542000000000002</v>
      </c>
      <c r="JI148" s="1505">
        <v>156.095</v>
      </c>
      <c r="JJ148" s="1505">
        <v>192.047</v>
      </c>
      <c r="JK148" s="1505">
        <v>146.43100000000001</v>
      </c>
      <c r="JL148" s="1505">
        <v>107.004</v>
      </c>
      <c r="JM148" s="1505">
        <v>174.52199999999999</v>
      </c>
      <c r="JN148" s="1505">
        <v>165.369</v>
      </c>
      <c r="JO148" s="1505">
        <v>116.637</v>
      </c>
      <c r="JP148" s="1505">
        <v>163.988</v>
      </c>
      <c r="JQ148" s="1505">
        <v>143.16900000000001</v>
      </c>
      <c r="JR148" s="1505">
        <v>112.911</v>
      </c>
      <c r="JS148" s="1505">
        <v>147.41900000000001</v>
      </c>
      <c r="JT148" s="1505">
        <v>225.93799999999999</v>
      </c>
      <c r="JU148" s="1505">
        <v>217.81700000000001</v>
      </c>
      <c r="JV148" s="1505">
        <v>280.25200000000001</v>
      </c>
      <c r="JW148" s="1505">
        <v>219.631</v>
      </c>
      <c r="JX148" s="1505">
        <v>364.71600000000001</v>
      </c>
      <c r="JY148" s="1505">
        <v>256.88400000000001</v>
      </c>
      <c r="JZ148" s="1505">
        <v>175.59200000000001</v>
      </c>
      <c r="KA148" s="1505">
        <v>132.72800000000001</v>
      </c>
      <c r="KB148" s="1505">
        <v>180.04400000000001</v>
      </c>
      <c r="KC148" s="1505">
        <v>124.214</v>
      </c>
      <c r="KD148" s="1472">
        <v>218.04</v>
      </c>
      <c r="KE148" s="1472">
        <v>299.08100000000002</v>
      </c>
      <c r="KF148" s="1472">
        <v>283.61900000000003</v>
      </c>
      <c r="KG148" s="1472">
        <v>323.11200000000002</v>
      </c>
      <c r="KH148" s="1472">
        <v>308.19900000000001</v>
      </c>
      <c r="KI148" s="1505">
        <v>359.31200000000001</v>
      </c>
      <c r="KJ148" s="1505">
        <v>367.85599999999999</v>
      </c>
      <c r="KK148" s="1505">
        <v>279.96100000000001</v>
      </c>
      <c r="KL148" s="1505">
        <v>173.98500000000001</v>
      </c>
      <c r="KM148" s="1505">
        <v>169.44300000000001</v>
      </c>
      <c r="KN148" s="1505">
        <v>151.05000000000001</v>
      </c>
      <c r="KO148" s="1505">
        <v>140.27199999999999</v>
      </c>
      <c r="KP148" s="1505">
        <v>107.59699999999999</v>
      </c>
      <c r="KQ148" s="1472">
        <v>157.17500000000001</v>
      </c>
      <c r="KR148" s="1472">
        <v>349.34300000000002</v>
      </c>
      <c r="KS148" s="1472">
        <v>290.012</v>
      </c>
      <c r="KT148" s="1472">
        <v>416.07600000000002</v>
      </c>
      <c r="KU148" s="1472">
        <v>238.87899999999999</v>
      </c>
      <c r="KV148" s="1472">
        <v>389.81700000000001</v>
      </c>
      <c r="KW148" s="1472">
        <v>234.97900000000001</v>
      </c>
      <c r="KX148" s="1472">
        <v>169.98400000000001</v>
      </c>
      <c r="KY148" s="1472">
        <v>175.22399999999999</v>
      </c>
      <c r="KZ148" s="1472">
        <v>114.289</v>
      </c>
      <c r="LA148" s="1472">
        <v>143.173</v>
      </c>
      <c r="LB148" s="1505">
        <v>144.07400000000001</v>
      </c>
      <c r="LC148" s="1472">
        <v>175.404</v>
      </c>
      <c r="LD148" s="1472">
        <v>205.291</v>
      </c>
      <c r="LE148" s="1472">
        <v>94.662000000000006</v>
      </c>
      <c r="LF148" s="1472">
        <v>282.31</v>
      </c>
      <c r="LG148" s="1472">
        <v>276.18</v>
      </c>
      <c r="LH148" s="1472">
        <v>155.39099999999999</v>
      </c>
      <c r="LI148" s="1472">
        <v>90.679000000000002</v>
      </c>
      <c r="LJ148" s="1472">
        <v>111.85599999999999</v>
      </c>
      <c r="LK148" s="1472">
        <v>61.691000000000003</v>
      </c>
      <c r="LL148" s="1472">
        <v>78.668000000000006</v>
      </c>
      <c r="LM148" s="1472">
        <v>136.249</v>
      </c>
      <c r="LN148" s="1505">
        <v>87.06</v>
      </c>
      <c r="LO148" s="1472">
        <v>145.636</v>
      </c>
      <c r="LP148" s="1472">
        <v>226.226</v>
      </c>
      <c r="LQ148" s="1472">
        <v>135.28899999999999</v>
      </c>
      <c r="LR148" s="1472">
        <v>161.416</v>
      </c>
      <c r="LS148" s="1472">
        <v>302.60000000000002</v>
      </c>
      <c r="LT148" s="1472">
        <v>196.87200000000001</v>
      </c>
      <c r="LU148" s="1472">
        <v>112.27500000000001</v>
      </c>
      <c r="LV148" s="1472">
        <v>120.776</v>
      </c>
      <c r="LW148" s="1472">
        <v>135.304</v>
      </c>
      <c r="LX148" s="1472">
        <v>95.251000000000005</v>
      </c>
      <c r="LY148" s="1472">
        <v>60.146999999999998</v>
      </c>
      <c r="LZ148" s="1505">
        <v>88.123170000000002</v>
      </c>
      <c r="MA148" s="1472">
        <v>163.76481000000001</v>
      </c>
      <c r="MB148" s="1472">
        <v>214.81757999999999</v>
      </c>
      <c r="MC148" s="1472">
        <v>273.65564000000001</v>
      </c>
      <c r="MD148" s="1472">
        <v>243.58924999999999</v>
      </c>
      <c r="ME148" s="1472">
        <v>289.01852200000002</v>
      </c>
      <c r="MF148" s="1472">
        <v>189.15308899999999</v>
      </c>
      <c r="MG148" s="1472">
        <v>70.294255000000007</v>
      </c>
      <c r="MH148" s="1472">
        <v>109.865162</v>
      </c>
      <c r="MI148" s="1472">
        <v>56.750389999999996</v>
      </c>
      <c r="MJ148" s="1472">
        <v>83.320299000000006</v>
      </c>
      <c r="MK148" s="1472">
        <v>104.423834</v>
      </c>
      <c r="ML148" s="1472">
        <v>104.22995299999999</v>
      </c>
      <c r="MM148" s="1505">
        <v>258.46274099999999</v>
      </c>
      <c r="MN148" s="1505">
        <v>272.14691899999997</v>
      </c>
      <c r="MO148" s="1505">
        <v>221.565495</v>
      </c>
      <c r="MP148" s="1505">
        <v>408.04240500000003</v>
      </c>
      <c r="MQ148" s="1505">
        <v>277.62697300000002</v>
      </c>
      <c r="MR148" s="1505">
        <v>194.04347700000002</v>
      </c>
      <c r="MS148" s="1505">
        <v>206.84280699999999</v>
      </c>
      <c r="MT148" s="1505">
        <v>80.423437000000007</v>
      </c>
      <c r="MU148" s="1505">
        <v>202.26547200000002</v>
      </c>
      <c r="MV148" s="1505">
        <v>161.088324</v>
      </c>
      <c r="MW148" s="1505">
        <v>107.053057</v>
      </c>
      <c r="MX148" s="1505">
        <v>150.359444</v>
      </c>
      <c r="MY148" s="1505">
        <v>211.77901900000001</v>
      </c>
      <c r="MZ148" s="1505">
        <v>171.86089999999999</v>
      </c>
      <c r="NA148" s="1505">
        <v>415.61474499999997</v>
      </c>
      <c r="NB148" s="1505">
        <v>270.51579100000004</v>
      </c>
      <c r="NC148" s="1505">
        <v>292.32822387404298</v>
      </c>
      <c r="ND148" s="1505">
        <v>265.36828423938499</v>
      </c>
      <c r="NE148" s="1505">
        <v>253.18964891998499</v>
      </c>
      <c r="NF148" s="1505">
        <v>174.53501415068499</v>
      </c>
      <c r="NG148" s="1505">
        <v>186.292296406481</v>
      </c>
      <c r="NH148" s="1505">
        <v>140.80812969348901</v>
      </c>
      <c r="NI148" s="1505">
        <v>169.08063724860901</v>
      </c>
      <c r="NJ148" s="1505">
        <v>103.726665370417</v>
      </c>
      <c r="NK148" s="1505">
        <v>262.21165934781601</v>
      </c>
      <c r="NL148" s="1505">
        <v>400.56386367664396</v>
      </c>
      <c r="NM148" s="1505">
        <v>434.38600965801902</v>
      </c>
      <c r="NN148" s="1505">
        <v>428.49666400000001</v>
      </c>
      <c r="NO148" s="1505">
        <v>381.39105549999999</v>
      </c>
      <c r="NP148" s="1505">
        <v>329.47676475457899</v>
      </c>
      <c r="NQ148" s="1505">
        <v>290.31326888067503</v>
      </c>
      <c r="NR148" s="1505">
        <v>209.349581</v>
      </c>
      <c r="NS148" s="1505">
        <v>287.37221576382001</v>
      </c>
      <c r="NT148" s="1505">
        <v>183.80728190997399</v>
      </c>
      <c r="NU148" s="1505">
        <v>212.80193893353501</v>
      </c>
      <c r="NV148" s="1505">
        <v>168.79774387921202</v>
      </c>
      <c r="NW148" s="1472">
        <v>150.359444</v>
      </c>
      <c r="NX148" s="1472">
        <v>103.726665370417</v>
      </c>
      <c r="NY148" s="1472">
        <v>168.79774387921202</v>
      </c>
      <c r="NZ148" s="1472">
        <v>65.071078508795026</v>
      </c>
      <c r="OA148" s="1475">
        <v>62.733221275764059</v>
      </c>
      <c r="OB148" s="1475">
        <v>9.2564370351127939E-3</v>
      </c>
      <c r="OC148" s="1475">
        <v>62.733221275764059</v>
      </c>
    </row>
    <row r="149" spans="1:393" s="1538" customFormat="1" ht="11.25">
      <c r="A149" s="1538" t="s">
        <v>1480</v>
      </c>
      <c r="B149" s="1505">
        <v>62.072000000000003</v>
      </c>
      <c r="C149" s="1505">
        <v>71.234999999999999</v>
      </c>
      <c r="D149" s="1505">
        <v>123.215</v>
      </c>
      <c r="E149" s="1505">
        <v>91.257999999999996</v>
      </c>
      <c r="F149" s="1505">
        <v>72.804000000000002</v>
      </c>
      <c r="G149" s="1505">
        <v>128.84</v>
      </c>
      <c r="H149" s="1505">
        <v>132.44300000000001</v>
      </c>
      <c r="I149" s="1505">
        <v>198.809</v>
      </c>
      <c r="J149" s="1505">
        <v>259.27999999999997</v>
      </c>
      <c r="K149" s="1505">
        <v>521.46900000000005</v>
      </c>
      <c r="L149" s="1505">
        <v>1745.9939999999999</v>
      </c>
      <c r="M149" s="1505">
        <v>630.07299999999998</v>
      </c>
      <c r="N149" s="1505">
        <v>151.334</v>
      </c>
      <c r="O149" s="1505">
        <v>89.2</v>
      </c>
      <c r="P149" s="1505">
        <v>283.74400000000003</v>
      </c>
      <c r="Q149" s="1505">
        <v>255.239</v>
      </c>
      <c r="R149" s="1505">
        <v>299.74099999999999</v>
      </c>
      <c r="S149" s="1505">
        <v>229.68799999999999</v>
      </c>
      <c r="T149" s="1505">
        <v>314.74599999999998</v>
      </c>
      <c r="U149" s="1505">
        <v>598.35900000000004</v>
      </c>
      <c r="V149" s="1505">
        <v>738.625</v>
      </c>
      <c r="W149" s="1505">
        <v>713.86400000000003</v>
      </c>
      <c r="X149" s="1505">
        <v>467.93700000000001</v>
      </c>
      <c r="Y149" s="1505">
        <v>317.22199999999998</v>
      </c>
      <c r="Z149" s="1505">
        <v>128.03899999999999</v>
      </c>
      <c r="AA149" s="1505">
        <v>98.548000000000002</v>
      </c>
      <c r="AB149" s="1505">
        <v>183.84100000000001</v>
      </c>
      <c r="AC149" s="1505">
        <v>206.321</v>
      </c>
      <c r="AD149" s="1505">
        <v>182.89599999999999</v>
      </c>
      <c r="AE149" s="1505">
        <v>311.57</v>
      </c>
      <c r="AF149" s="1505">
        <v>305.01100000000002</v>
      </c>
      <c r="AG149" s="1505">
        <v>182.572</v>
      </c>
      <c r="AH149" s="1505">
        <v>349.40800000000002</v>
      </c>
      <c r="AI149" s="1505">
        <v>370.01299999999998</v>
      </c>
      <c r="AJ149" s="1505">
        <v>491.44200000000001</v>
      </c>
      <c r="AK149" s="1505">
        <v>402.54500000000002</v>
      </c>
      <c r="AL149" s="1505">
        <v>198.58699999999999</v>
      </c>
      <c r="AM149" s="1505">
        <v>142.16</v>
      </c>
      <c r="AN149" s="1505">
        <v>171.8</v>
      </c>
      <c r="AO149" s="1505">
        <v>91.802000000000007</v>
      </c>
      <c r="AP149" s="1505">
        <v>278.60300000000001</v>
      </c>
      <c r="AQ149" s="1505">
        <v>198.28200000000001</v>
      </c>
      <c r="AR149" s="1505">
        <v>228.505</v>
      </c>
      <c r="AS149" s="1505">
        <v>191.80500000000001</v>
      </c>
      <c r="AT149" s="1505">
        <v>348.214</v>
      </c>
      <c r="AU149" s="1505">
        <v>246.62</v>
      </c>
      <c r="AV149" s="1505">
        <v>327.94499999999999</v>
      </c>
      <c r="AW149" s="1505">
        <v>236.863</v>
      </c>
      <c r="AX149" s="1505">
        <v>250.31200000000001</v>
      </c>
      <c r="AY149" s="1505">
        <v>53.692</v>
      </c>
      <c r="AZ149" s="1505">
        <v>125.979</v>
      </c>
      <c r="BA149" s="1505">
        <v>116.958</v>
      </c>
      <c r="BB149" s="1505">
        <v>300.21899999999999</v>
      </c>
      <c r="BC149" s="1505">
        <v>126.566</v>
      </c>
      <c r="BD149" s="1505">
        <v>74.873000000000005</v>
      </c>
      <c r="BE149" s="1505">
        <v>183.82400000000001</v>
      </c>
      <c r="BF149" s="1505">
        <v>190.58</v>
      </c>
      <c r="BG149" s="1505">
        <v>330.95100000000002</v>
      </c>
      <c r="BH149" s="1505">
        <v>300.13799999999998</v>
      </c>
      <c r="BI149" s="1505">
        <v>92.727000000000004</v>
      </c>
      <c r="BJ149" s="1505">
        <v>67.495999999999995</v>
      </c>
      <c r="BK149" s="1505">
        <v>75.491</v>
      </c>
      <c r="BL149" s="1505">
        <v>176.73400000000001</v>
      </c>
      <c r="BM149" s="1505">
        <v>112.46899999999999</v>
      </c>
      <c r="BN149" s="1505">
        <v>118.94</v>
      </c>
      <c r="BO149" s="1505">
        <v>650.04999999999995</v>
      </c>
      <c r="BP149" s="1505">
        <v>117.902</v>
      </c>
      <c r="BQ149" s="1505">
        <v>132.6</v>
      </c>
      <c r="BR149" s="1505">
        <v>127.857</v>
      </c>
      <c r="BS149" s="1505">
        <v>201.506</v>
      </c>
      <c r="BT149" s="1505">
        <v>95.358999999999995</v>
      </c>
      <c r="BU149" s="1505">
        <v>151.22300000000001</v>
      </c>
      <c r="BV149" s="1505">
        <v>173.81299999999999</v>
      </c>
      <c r="BW149" s="1505">
        <v>137.77500000000001</v>
      </c>
      <c r="BX149" s="1505">
        <v>108.83799999999999</v>
      </c>
      <c r="BY149" s="1505">
        <v>110.27200000000001</v>
      </c>
      <c r="BZ149" s="1505">
        <v>282.05099999999999</v>
      </c>
      <c r="CA149" s="1505">
        <v>188.732</v>
      </c>
      <c r="CB149" s="1505">
        <v>392.077</v>
      </c>
      <c r="CC149" s="1505">
        <v>332.48099999999999</v>
      </c>
      <c r="CD149" s="1505">
        <v>352.45699999999999</v>
      </c>
      <c r="CE149" s="1505">
        <v>309.23700000000002</v>
      </c>
      <c r="CF149" s="1505">
        <v>478.911</v>
      </c>
      <c r="CG149" s="1505">
        <v>308.73899999999998</v>
      </c>
      <c r="CH149" s="1505">
        <v>194.703</v>
      </c>
      <c r="CI149" s="1505">
        <v>184.8</v>
      </c>
      <c r="CJ149" s="1505">
        <v>235.01599999999999</v>
      </c>
      <c r="CK149" s="1505">
        <v>312.09800000000001</v>
      </c>
      <c r="CL149" s="1505">
        <v>253.273</v>
      </c>
      <c r="CM149" s="1505">
        <v>477.05700000000002</v>
      </c>
      <c r="CN149" s="1505">
        <v>441.22</v>
      </c>
      <c r="CO149" s="1505">
        <v>359.93200000000002</v>
      </c>
      <c r="CP149" s="1505">
        <v>290.75</v>
      </c>
      <c r="CQ149" s="1505">
        <v>396.73099999999999</v>
      </c>
      <c r="CR149" s="1505">
        <v>322.73399999999998</v>
      </c>
      <c r="CS149" s="1505">
        <v>307.43099999999998</v>
      </c>
      <c r="CT149" s="1505">
        <v>178.84899999999999</v>
      </c>
      <c r="CU149" s="1505">
        <v>112.145</v>
      </c>
      <c r="CV149" s="1505">
        <v>123.617</v>
      </c>
      <c r="CW149" s="1505">
        <v>287.97899999999998</v>
      </c>
      <c r="CX149" s="1505">
        <v>210.511</v>
      </c>
      <c r="CY149" s="1505">
        <v>251.53800000000001</v>
      </c>
      <c r="CZ149" s="1505">
        <v>217.83600000000001</v>
      </c>
      <c r="DA149" s="1505">
        <v>104.005</v>
      </c>
      <c r="DB149" s="1505">
        <v>60.957000000000001</v>
      </c>
      <c r="DC149" s="1505">
        <v>179.33699999999999</v>
      </c>
      <c r="DD149" s="1505">
        <v>244.96899999999999</v>
      </c>
      <c r="DE149" s="1505">
        <v>195.93299999999999</v>
      </c>
      <c r="DF149" s="1505">
        <v>136.02600000000001</v>
      </c>
      <c r="DG149" s="1505">
        <v>33.058</v>
      </c>
      <c r="DH149" s="1505">
        <v>96.322000000000003</v>
      </c>
      <c r="DI149" s="1505">
        <v>117.825</v>
      </c>
      <c r="DJ149" s="1505">
        <v>103.791</v>
      </c>
      <c r="DK149" s="1505">
        <v>129.24100000000001</v>
      </c>
      <c r="DL149" s="1505">
        <v>173.92400000000001</v>
      </c>
      <c r="DM149" s="1505">
        <v>106.22</v>
      </c>
      <c r="DN149" s="1505">
        <v>126.09099999999999</v>
      </c>
      <c r="DO149" s="1505">
        <v>386.524</v>
      </c>
      <c r="DP149" s="1505">
        <v>506.28100000000001</v>
      </c>
      <c r="DQ149" s="1505">
        <v>255.22200000000001</v>
      </c>
      <c r="DR149" s="1505">
        <v>135.13399999999999</v>
      </c>
      <c r="DS149" s="1505">
        <v>312.55099999999999</v>
      </c>
      <c r="DT149" s="1505">
        <v>189.321</v>
      </c>
      <c r="DU149" s="1505">
        <v>195.18100000000001</v>
      </c>
      <c r="DV149" s="1505">
        <v>366.76799999999997</v>
      </c>
      <c r="DW149" s="1505">
        <v>297.93799999999999</v>
      </c>
      <c r="DX149" s="1505">
        <v>355.77800000000002</v>
      </c>
      <c r="DY149" s="1505">
        <v>316.36599999999999</v>
      </c>
      <c r="DZ149" s="1505">
        <v>469.83300000000003</v>
      </c>
      <c r="EA149" s="1505">
        <v>903.25699999999995</v>
      </c>
      <c r="EB149" s="1505">
        <v>1161.876</v>
      </c>
      <c r="EC149" s="1505">
        <v>549.71600000000001</v>
      </c>
      <c r="ED149" s="1505">
        <v>212.00299999999999</v>
      </c>
      <c r="EE149" s="1505">
        <v>168.58199999999999</v>
      </c>
      <c r="EF149" s="1505">
        <v>293.834</v>
      </c>
      <c r="EG149" s="1505">
        <v>304.90199999999999</v>
      </c>
      <c r="EH149" s="1505">
        <v>149.78399999999999</v>
      </c>
      <c r="EI149" s="1505">
        <v>279.12</v>
      </c>
      <c r="EJ149" s="1505">
        <v>420.45100000000002</v>
      </c>
      <c r="EK149" s="1505">
        <v>299.71199999999999</v>
      </c>
      <c r="EL149" s="1505">
        <v>373.697</v>
      </c>
      <c r="EM149" s="1505">
        <v>539.28599999999994</v>
      </c>
      <c r="EN149" s="1505">
        <v>542.51700000000005</v>
      </c>
      <c r="EO149" s="1505">
        <v>387.38299999999998</v>
      </c>
      <c r="EP149" s="1505">
        <v>233.76599999999999</v>
      </c>
      <c r="EQ149" s="1505">
        <v>428.18200000000002</v>
      </c>
      <c r="ER149" s="1505">
        <v>300.798</v>
      </c>
      <c r="ES149" s="1505">
        <v>349.786</v>
      </c>
      <c r="ET149" s="1505">
        <v>311.52600000000001</v>
      </c>
      <c r="EU149" s="1505">
        <v>155.55699999999999</v>
      </c>
      <c r="EV149" s="1505">
        <v>385.09199999999998</v>
      </c>
      <c r="EW149" s="1505">
        <v>458.92700000000002</v>
      </c>
      <c r="EX149" s="1505">
        <v>522.28</v>
      </c>
      <c r="EY149" s="1505">
        <v>595.38699999999994</v>
      </c>
      <c r="EZ149" s="1505">
        <v>547.09100000000001</v>
      </c>
      <c r="FA149" s="1505">
        <v>438.20600000000002</v>
      </c>
      <c r="FB149" s="1505">
        <v>256.096</v>
      </c>
      <c r="FC149" s="1505">
        <v>235.041</v>
      </c>
      <c r="FD149" s="1505">
        <v>403.428</v>
      </c>
      <c r="FE149" s="1505">
        <v>331.202</v>
      </c>
      <c r="FF149" s="1505">
        <v>390.08300000000003</v>
      </c>
      <c r="FG149" s="1505">
        <v>439.82900000000001</v>
      </c>
      <c r="FH149" s="1505">
        <v>542.38800000000003</v>
      </c>
      <c r="FI149" s="1505">
        <v>472.84</v>
      </c>
      <c r="FJ149" s="1505">
        <v>363.22699999999998</v>
      </c>
      <c r="FK149" s="1505">
        <v>689.02200000000005</v>
      </c>
      <c r="FL149" s="1505">
        <v>735.649</v>
      </c>
      <c r="FM149" s="1505">
        <v>726.97299999999996</v>
      </c>
      <c r="FN149" s="1505">
        <v>644.08399999999995</v>
      </c>
      <c r="FO149" s="1505">
        <v>553.37599999999998</v>
      </c>
      <c r="FP149" s="1505">
        <v>621.75599999999997</v>
      </c>
      <c r="FQ149" s="1505">
        <v>483.346</v>
      </c>
      <c r="FR149" s="1505">
        <v>815.02200000000005</v>
      </c>
      <c r="FS149" s="1505">
        <v>806.35199999999998</v>
      </c>
      <c r="FT149" s="1505">
        <v>843.95600000000002</v>
      </c>
      <c r="FU149" s="1505">
        <v>1008.26</v>
      </c>
      <c r="FV149" s="1505">
        <v>1078.885</v>
      </c>
      <c r="FW149" s="1505">
        <v>1029.973</v>
      </c>
      <c r="FX149" s="1505">
        <v>752.904</v>
      </c>
      <c r="FY149" s="1505">
        <v>675.42600000000004</v>
      </c>
      <c r="FZ149" s="1505">
        <v>429.029</v>
      </c>
      <c r="GA149" s="1505">
        <v>505.99200000000002</v>
      </c>
      <c r="GB149" s="1505">
        <v>641.22799999999995</v>
      </c>
      <c r="GC149" s="1505">
        <v>583.71299999999997</v>
      </c>
      <c r="GD149" s="1505">
        <v>627.79</v>
      </c>
      <c r="GE149" s="1505">
        <v>500.69</v>
      </c>
      <c r="GF149" s="1505">
        <v>850</v>
      </c>
      <c r="GG149" s="1505">
        <v>895.68600000000004</v>
      </c>
      <c r="GH149" s="1505">
        <v>956.50900000000001</v>
      </c>
      <c r="GI149" s="1505">
        <v>957.23500000000001</v>
      </c>
      <c r="GJ149" s="1505">
        <v>978.85799999999995</v>
      </c>
      <c r="GK149" s="1505">
        <v>951.68799999999999</v>
      </c>
      <c r="GL149" s="1505">
        <v>532.11699999999996</v>
      </c>
      <c r="GM149" s="1505">
        <v>612.28</v>
      </c>
      <c r="GN149" s="1505">
        <v>790.47199999999998</v>
      </c>
      <c r="GO149" s="1505">
        <v>960.37300000000005</v>
      </c>
      <c r="GP149" s="1505">
        <v>1147.8889999999999</v>
      </c>
      <c r="GQ149" s="1505">
        <v>1217.213</v>
      </c>
      <c r="GR149" s="1505">
        <v>1131.45</v>
      </c>
      <c r="GS149" s="1505">
        <v>1231.136</v>
      </c>
      <c r="GT149" s="1505">
        <v>1219.7349999999999</v>
      </c>
      <c r="GU149" s="1505">
        <v>1493.105</v>
      </c>
      <c r="GV149" s="1505">
        <v>1360.0070000000001</v>
      </c>
      <c r="GW149" s="1505">
        <v>1253.8720000000001</v>
      </c>
      <c r="GX149" s="1505">
        <v>746.03800000000001</v>
      </c>
      <c r="GY149" s="1505">
        <v>958.43499999999995</v>
      </c>
      <c r="GZ149" s="1505">
        <v>1398.2529999999999</v>
      </c>
      <c r="HA149" s="1505">
        <v>982.11099999999999</v>
      </c>
      <c r="HB149" s="1505">
        <v>1329.2560000000001</v>
      </c>
      <c r="HC149" s="1505">
        <v>1530.059</v>
      </c>
      <c r="HD149" s="1505">
        <v>1677.354</v>
      </c>
      <c r="HE149" s="1505">
        <v>1867.9870000000001</v>
      </c>
      <c r="HF149" s="1505">
        <v>1639.4829999999999</v>
      </c>
      <c r="HG149" s="1505">
        <v>1919.231</v>
      </c>
      <c r="HH149" s="1505">
        <v>2131.5230000000001</v>
      </c>
      <c r="HI149" s="1505">
        <v>1633.479</v>
      </c>
      <c r="HJ149" s="1505">
        <v>926.30799999999999</v>
      </c>
      <c r="HK149" s="1505">
        <v>889.39700000000005</v>
      </c>
      <c r="HL149" s="1505">
        <v>1071.046</v>
      </c>
      <c r="HM149" s="1505">
        <v>1319.98</v>
      </c>
      <c r="HN149" s="1505">
        <v>1256.5709999999999</v>
      </c>
      <c r="HO149" s="1505">
        <v>1568.1389999999999</v>
      </c>
      <c r="HP149" s="1505">
        <v>1483.07</v>
      </c>
      <c r="HQ149" s="1505">
        <v>1485.14</v>
      </c>
      <c r="HR149" s="1505">
        <v>1681.4649999999999</v>
      </c>
      <c r="HS149" s="1505">
        <v>1721.538</v>
      </c>
      <c r="HT149" s="1505">
        <v>1606.2909999999999</v>
      </c>
      <c r="HU149" s="1505">
        <v>1123.856</v>
      </c>
      <c r="HV149" s="1505">
        <v>1536.345</v>
      </c>
      <c r="HW149" s="1505">
        <v>1302.809</v>
      </c>
      <c r="HX149" s="1505">
        <v>1318.7660000000001</v>
      </c>
      <c r="HY149" s="1505">
        <v>1640.126</v>
      </c>
      <c r="HZ149" s="1505">
        <v>1211.828</v>
      </c>
      <c r="IA149" s="1505">
        <v>1676.4169999999999</v>
      </c>
      <c r="IB149" s="1505">
        <v>1565.1479999999999</v>
      </c>
      <c r="IC149" s="1505">
        <v>1888.04</v>
      </c>
      <c r="ID149" s="1505">
        <v>1549.8989999999999</v>
      </c>
      <c r="IE149" s="1505">
        <v>2058.165</v>
      </c>
      <c r="IF149" s="1505">
        <v>1611.626</v>
      </c>
      <c r="IG149" s="1505">
        <v>1994.875</v>
      </c>
      <c r="IH149" s="1505">
        <v>1089.306</v>
      </c>
      <c r="II149" s="1505">
        <v>1274.693</v>
      </c>
      <c r="IJ149" s="1505">
        <v>1335.8789999999999</v>
      </c>
      <c r="IK149" s="1505">
        <v>1292.127</v>
      </c>
      <c r="IL149" s="1505">
        <v>1607.2829999999999</v>
      </c>
      <c r="IM149" s="1505">
        <v>1206.69</v>
      </c>
      <c r="IN149" s="1505">
        <v>1886.5719999999999</v>
      </c>
      <c r="IO149" s="1505">
        <v>1500.143</v>
      </c>
      <c r="IP149" s="1505">
        <v>1937.2950000000001</v>
      </c>
      <c r="IQ149" s="1505">
        <v>2220.2669999999998</v>
      </c>
      <c r="IR149" s="1505">
        <v>1509.5540000000001</v>
      </c>
      <c r="IS149" s="1505">
        <v>1901.894</v>
      </c>
      <c r="IT149" s="1505">
        <v>1201.684</v>
      </c>
      <c r="IU149" s="1505">
        <v>1523.123</v>
      </c>
      <c r="IV149" s="1505">
        <v>1912.4960000000001</v>
      </c>
      <c r="IW149" s="1505">
        <v>1638.671</v>
      </c>
      <c r="IX149" s="1505">
        <v>1708.662</v>
      </c>
      <c r="IY149" s="1505">
        <v>1969.672</v>
      </c>
      <c r="IZ149" s="1505">
        <v>1630.482</v>
      </c>
      <c r="JA149" s="1505">
        <v>1521.768</v>
      </c>
      <c r="JB149" s="1505">
        <v>1677.683</v>
      </c>
      <c r="JC149" s="1505">
        <v>1877.9090000000001</v>
      </c>
      <c r="JD149" s="1505">
        <v>1758.6079999999999</v>
      </c>
      <c r="JE149" s="1505">
        <v>1960.354</v>
      </c>
      <c r="JF149" s="1505">
        <v>840.64200000000005</v>
      </c>
      <c r="JG149" s="1505">
        <v>1324.4</v>
      </c>
      <c r="JH149" s="1505">
        <v>1886.1869999999999</v>
      </c>
      <c r="JI149" s="1505">
        <v>1860.6469999999999</v>
      </c>
      <c r="JJ149" s="1505">
        <v>1672.348</v>
      </c>
      <c r="JK149" s="1505">
        <v>1515.932</v>
      </c>
      <c r="JL149" s="1505">
        <v>1584.229</v>
      </c>
      <c r="JM149" s="1505">
        <v>1791.6310000000001</v>
      </c>
      <c r="JN149" s="1505">
        <v>1937.4069999999999</v>
      </c>
      <c r="JO149" s="1505">
        <v>1909.298</v>
      </c>
      <c r="JP149" s="1505">
        <v>2099.058</v>
      </c>
      <c r="JQ149" s="1505">
        <v>2087.4859999999999</v>
      </c>
      <c r="JR149" s="1505">
        <v>1198.375</v>
      </c>
      <c r="JS149" s="1505">
        <v>1825.912</v>
      </c>
      <c r="JT149" s="1505">
        <v>2145.3879999999999</v>
      </c>
      <c r="JU149" s="1505">
        <v>1990.385</v>
      </c>
      <c r="JV149" s="1505">
        <v>2348.5300000000002</v>
      </c>
      <c r="JW149" s="1505">
        <v>2175.2289999999998</v>
      </c>
      <c r="JX149" s="1505">
        <v>1571.673</v>
      </c>
      <c r="JY149" s="1505">
        <v>2341.576</v>
      </c>
      <c r="JZ149" s="1505">
        <v>2004.4280000000001</v>
      </c>
      <c r="KA149" s="1505">
        <v>2460.7660000000001</v>
      </c>
      <c r="KB149" s="1505">
        <v>1692.798</v>
      </c>
      <c r="KC149" s="1505">
        <v>2632.6880000000001</v>
      </c>
      <c r="KD149" s="1472">
        <v>1574.835</v>
      </c>
      <c r="KE149" s="1472">
        <v>1569.79</v>
      </c>
      <c r="KF149" s="1472">
        <v>2235.877</v>
      </c>
      <c r="KG149" s="1472">
        <v>2785.9569999999999</v>
      </c>
      <c r="KH149" s="1472">
        <v>1480.057</v>
      </c>
      <c r="KI149" s="1505">
        <v>1822.83</v>
      </c>
      <c r="KJ149" s="1505">
        <v>2277.6170000000002</v>
      </c>
      <c r="KK149" s="1505">
        <v>2386.5329999999999</v>
      </c>
      <c r="KL149" s="1505">
        <v>2455.5439999999999</v>
      </c>
      <c r="KM149" s="1505">
        <v>2918.7449999999999</v>
      </c>
      <c r="KN149" s="1505">
        <v>2004.25</v>
      </c>
      <c r="KO149" s="1505">
        <v>1973.7670000000001</v>
      </c>
      <c r="KP149" s="1505">
        <v>1471.932</v>
      </c>
      <c r="KQ149" s="1472">
        <v>1578.2639999999999</v>
      </c>
      <c r="KR149" s="1472">
        <v>1991.645</v>
      </c>
      <c r="KS149" s="1472">
        <v>2090.7829999999999</v>
      </c>
      <c r="KT149" s="1472">
        <v>2170.8780000000002</v>
      </c>
      <c r="KU149" s="1472">
        <v>1413.4549999999999</v>
      </c>
      <c r="KV149" s="1472">
        <v>2124.5569999999998</v>
      </c>
      <c r="KW149" s="1472">
        <v>3499.319</v>
      </c>
      <c r="KX149" s="1472">
        <v>1899.902</v>
      </c>
      <c r="KY149" s="1472">
        <v>1816.9659999999999</v>
      </c>
      <c r="KZ149" s="1472">
        <v>1885.2439999999999</v>
      </c>
      <c r="LA149" s="1472">
        <v>1900.8</v>
      </c>
      <c r="LB149" s="1505">
        <v>1433.5509999999999</v>
      </c>
      <c r="LC149" s="1472">
        <v>1546.88</v>
      </c>
      <c r="LD149" s="1472">
        <v>1202.5889999999999</v>
      </c>
      <c r="LE149" s="1472">
        <v>401.09399999999999</v>
      </c>
      <c r="LF149" s="1472">
        <v>777.221</v>
      </c>
      <c r="LG149" s="1472">
        <v>1135.7380000000001</v>
      </c>
      <c r="LH149" s="1472">
        <v>1498.925</v>
      </c>
      <c r="LI149" s="1472">
        <v>1649.818</v>
      </c>
      <c r="LJ149" s="1472">
        <v>1977.7629999999999</v>
      </c>
      <c r="LK149" s="1472">
        <v>1749.6079999999999</v>
      </c>
      <c r="LL149" s="1472">
        <v>2480.8919999999998</v>
      </c>
      <c r="LM149" s="1472">
        <v>2299.0189999999998</v>
      </c>
      <c r="LN149" s="1505">
        <v>1238.954</v>
      </c>
      <c r="LO149" s="1472">
        <v>1635.8879999999999</v>
      </c>
      <c r="LP149" s="1472">
        <v>1727.78</v>
      </c>
      <c r="LQ149" s="1472">
        <v>1713.8630000000001</v>
      </c>
      <c r="LR149" s="1472">
        <v>1785.1849999999999</v>
      </c>
      <c r="LS149" s="1472">
        <v>1840.6030000000001</v>
      </c>
      <c r="LT149" s="1472">
        <v>2428.5320000000002</v>
      </c>
      <c r="LU149" s="1472">
        <v>4832.0540000000001</v>
      </c>
      <c r="LV149" s="1472">
        <v>1891.1579999999999</v>
      </c>
      <c r="LW149" s="1472">
        <v>2376.8519999999999</v>
      </c>
      <c r="LX149" s="1472">
        <v>2133.9119999999998</v>
      </c>
      <c r="LY149" s="1472">
        <v>1453.2760000000001</v>
      </c>
      <c r="LZ149" s="1505">
        <v>1628.10799</v>
      </c>
      <c r="MA149" s="1472">
        <v>1877.53505</v>
      </c>
      <c r="MB149" s="1472">
        <v>1365.59969</v>
      </c>
      <c r="MC149" s="1472">
        <v>1327.7811999999999</v>
      </c>
      <c r="MD149" s="1472">
        <v>1190.0717500000001</v>
      </c>
      <c r="ME149" s="1472">
        <v>968.29340400000001</v>
      </c>
      <c r="MF149" s="1472">
        <v>1329.9841349999999</v>
      </c>
      <c r="MG149" s="1472">
        <v>1494.9357239999999</v>
      </c>
      <c r="MH149" s="1472">
        <v>1563.8984310000001</v>
      </c>
      <c r="MI149" s="1472">
        <v>1228.5249699999999</v>
      </c>
      <c r="MJ149" s="1472">
        <v>1337.44543</v>
      </c>
      <c r="MK149" s="1472">
        <v>1343.337626</v>
      </c>
      <c r="ML149" s="1472">
        <v>857.87200100000007</v>
      </c>
      <c r="MM149" s="1505">
        <v>1167.275296</v>
      </c>
      <c r="MN149" s="1505">
        <v>1229.553508</v>
      </c>
      <c r="MO149" s="1505">
        <v>864.86823100000004</v>
      </c>
      <c r="MP149" s="1505">
        <v>1364.921871</v>
      </c>
      <c r="MQ149" s="1505">
        <v>1185.423904</v>
      </c>
      <c r="MR149" s="1505">
        <v>1615.8504580000001</v>
      </c>
      <c r="MS149" s="1505">
        <v>1197.936561</v>
      </c>
      <c r="MT149" s="1505">
        <v>1305.7463319999999</v>
      </c>
      <c r="MU149" s="1505">
        <v>1896.593196</v>
      </c>
      <c r="MV149" s="1505">
        <v>1701.60817</v>
      </c>
      <c r="MW149" s="1505">
        <v>1752.8955120000001</v>
      </c>
      <c r="MX149" s="1505">
        <v>882.47900000000004</v>
      </c>
      <c r="MY149" s="1505">
        <v>1048.2620850000001</v>
      </c>
      <c r="MZ149" s="1505">
        <v>1396.5737009999998</v>
      </c>
      <c r="NA149" s="1505">
        <v>1672.2077239999999</v>
      </c>
      <c r="NB149" s="1505">
        <v>1612.1325900000002</v>
      </c>
      <c r="NC149" s="1505">
        <v>1298.90585662743</v>
      </c>
      <c r="ND149" s="1505">
        <v>1719.87977058515</v>
      </c>
      <c r="NE149" s="1505">
        <v>1724.80922157081</v>
      </c>
      <c r="NF149" s="1505">
        <v>1689.6528569915099</v>
      </c>
      <c r="NG149" s="1505">
        <v>2213.1779355967901</v>
      </c>
      <c r="NH149" s="1505">
        <v>1861.1441445415601</v>
      </c>
      <c r="NI149" s="1505">
        <v>2003.2008104910999</v>
      </c>
      <c r="NJ149" s="1505">
        <v>2053.3344526118599</v>
      </c>
      <c r="NK149" s="1505">
        <v>2983.7484743721402</v>
      </c>
      <c r="NL149" s="1505">
        <v>2800.8650152667597</v>
      </c>
      <c r="NM149" s="1505">
        <v>3190.50247095024</v>
      </c>
      <c r="NN149" s="1505">
        <v>5417.7014851168597</v>
      </c>
      <c r="NO149" s="1505">
        <v>2722.72458399378</v>
      </c>
      <c r="NP149" s="1505">
        <v>2398.4820819503502</v>
      </c>
      <c r="NQ149" s="1505">
        <v>2992.2813407691497</v>
      </c>
      <c r="NR149" s="1505">
        <v>3045.3118515804499</v>
      </c>
      <c r="NS149" s="1505">
        <v>3162.7586799969299</v>
      </c>
      <c r="NT149" s="1505">
        <v>3613.2055714915</v>
      </c>
      <c r="NU149" s="1505">
        <v>2323.8730993579998</v>
      </c>
      <c r="NV149" s="1505">
        <v>1518.8942504539</v>
      </c>
      <c r="NW149" s="1472">
        <v>882.47900000000004</v>
      </c>
      <c r="NX149" s="1472">
        <v>2053.3344526118599</v>
      </c>
      <c r="NY149" s="1472">
        <v>1518.8942504539</v>
      </c>
      <c r="NZ149" s="1472">
        <v>-534.4402021579599</v>
      </c>
      <c r="OA149" s="1475">
        <v>-26.027917735376583</v>
      </c>
      <c r="OB149" s="1475">
        <v>-7.6024743921210239E-2</v>
      </c>
      <c r="OC149" s="1475">
        <v>-26.027917735376583</v>
      </c>
    </row>
    <row r="150" spans="1:393" s="1532" customFormat="1" ht="11.25">
      <c r="A150" s="1538" t="s">
        <v>1481</v>
      </c>
      <c r="B150" s="1505">
        <v>931.53899999999999</v>
      </c>
      <c r="C150" s="1505">
        <v>721.66200000000003</v>
      </c>
      <c r="D150" s="1505">
        <v>1072.4590000000001</v>
      </c>
      <c r="E150" s="1505">
        <v>702.35599999999999</v>
      </c>
      <c r="F150" s="1505">
        <v>944.09799999999996</v>
      </c>
      <c r="G150" s="1505">
        <v>1692.8879999999999</v>
      </c>
      <c r="H150" s="1505">
        <v>1671.6669999999999</v>
      </c>
      <c r="I150" s="1505">
        <v>2197.3679999999999</v>
      </c>
      <c r="J150" s="1505">
        <v>1593.9169999999999</v>
      </c>
      <c r="K150" s="1505">
        <v>3409.433</v>
      </c>
      <c r="L150" s="1505">
        <v>4969.1850000000004</v>
      </c>
      <c r="M150" s="1505">
        <v>5244.7489999999998</v>
      </c>
      <c r="N150" s="1505">
        <v>1664.7360000000001</v>
      </c>
      <c r="O150" s="1505">
        <v>1277.364</v>
      </c>
      <c r="P150" s="1505">
        <v>2132.6869999999999</v>
      </c>
      <c r="Q150" s="1505">
        <v>1406.547</v>
      </c>
      <c r="R150" s="1505">
        <v>2466.0770000000002</v>
      </c>
      <c r="S150" s="1505">
        <v>2758.7660000000001</v>
      </c>
      <c r="T150" s="1505">
        <v>2990.2510000000002</v>
      </c>
      <c r="U150" s="1505">
        <v>2262.2199999999998</v>
      </c>
      <c r="V150" s="1505">
        <v>4584.21</v>
      </c>
      <c r="W150" s="1505">
        <v>4797.2209999999995</v>
      </c>
      <c r="X150" s="1505">
        <v>4269.5230000000001</v>
      </c>
      <c r="Y150" s="1505">
        <v>3317.739</v>
      </c>
      <c r="Z150" s="1505">
        <v>1020.102</v>
      </c>
      <c r="AA150" s="1505">
        <v>1211.557</v>
      </c>
      <c r="AB150" s="1505">
        <v>2386.203</v>
      </c>
      <c r="AC150" s="1505">
        <v>1570.4</v>
      </c>
      <c r="AD150" s="1505">
        <v>1591.203</v>
      </c>
      <c r="AE150" s="1505">
        <v>2350.8960000000002</v>
      </c>
      <c r="AF150" s="1505">
        <v>2320.42</v>
      </c>
      <c r="AG150" s="1505">
        <v>2463.2150000000001</v>
      </c>
      <c r="AH150" s="1505">
        <v>3013.7359999999999</v>
      </c>
      <c r="AI150" s="1505">
        <v>3412.7530000000002</v>
      </c>
      <c r="AJ150" s="1505">
        <v>3869.1350000000002</v>
      </c>
      <c r="AK150" s="1505">
        <v>3649.1950000000002</v>
      </c>
      <c r="AL150" s="1505">
        <v>1879.6880000000001</v>
      </c>
      <c r="AM150" s="1505">
        <v>1445.94</v>
      </c>
      <c r="AN150" s="1505">
        <v>1781.5509999999999</v>
      </c>
      <c r="AO150" s="1505">
        <v>1229.6300000000001</v>
      </c>
      <c r="AP150" s="1505">
        <v>2650.4870000000001</v>
      </c>
      <c r="AQ150" s="1505">
        <v>1350.07</v>
      </c>
      <c r="AR150" s="1505">
        <v>3166.5279999999998</v>
      </c>
      <c r="AS150" s="1505">
        <v>2057.819</v>
      </c>
      <c r="AT150" s="1505">
        <v>2456.9839999999999</v>
      </c>
      <c r="AU150" s="1505">
        <v>2927.9740000000002</v>
      </c>
      <c r="AV150" s="1505">
        <v>4351.6869999999999</v>
      </c>
      <c r="AW150" s="1505">
        <v>1654.394</v>
      </c>
      <c r="AX150" s="1505">
        <v>1741.874</v>
      </c>
      <c r="AY150" s="1505">
        <v>1718.1110000000001</v>
      </c>
      <c r="AZ150" s="1505">
        <v>2237.096</v>
      </c>
      <c r="BA150" s="1505">
        <v>3029.2759999999998</v>
      </c>
      <c r="BB150" s="1505">
        <v>3239.3850000000002</v>
      </c>
      <c r="BC150" s="1505">
        <v>4550.951</v>
      </c>
      <c r="BD150" s="1505">
        <v>3246.6</v>
      </c>
      <c r="BE150" s="1505">
        <v>2670.7469999999998</v>
      </c>
      <c r="BF150" s="1505">
        <v>1812.8520000000001</v>
      </c>
      <c r="BG150" s="1505">
        <v>2504.7910000000002</v>
      </c>
      <c r="BH150" s="1505">
        <v>4505.6149999999998</v>
      </c>
      <c r="BI150" s="1505">
        <v>4128.3919999999998</v>
      </c>
      <c r="BJ150" s="1505">
        <v>1372.873</v>
      </c>
      <c r="BK150" s="1505">
        <v>945.404</v>
      </c>
      <c r="BL150" s="1505">
        <v>797.02099999999996</v>
      </c>
      <c r="BM150" s="1505">
        <v>675.98699999999997</v>
      </c>
      <c r="BN150" s="1505">
        <v>513.68200000000002</v>
      </c>
      <c r="BO150" s="1505">
        <v>567.31200000000001</v>
      </c>
      <c r="BP150" s="1505">
        <v>1545.287</v>
      </c>
      <c r="BQ150" s="1505">
        <v>2078.5700000000002</v>
      </c>
      <c r="BR150" s="1505">
        <v>1826.0440000000001</v>
      </c>
      <c r="BS150" s="1505">
        <v>1374.921</v>
      </c>
      <c r="BT150" s="1505">
        <v>2198.6559999999999</v>
      </c>
      <c r="BU150" s="1505">
        <v>766.17200000000003</v>
      </c>
      <c r="BV150" s="1505">
        <v>741.43399999999997</v>
      </c>
      <c r="BW150" s="1505">
        <v>863.36500000000001</v>
      </c>
      <c r="BX150" s="1505">
        <v>1123.326</v>
      </c>
      <c r="BY150" s="1505">
        <v>1008.039</v>
      </c>
      <c r="BZ150" s="1505">
        <v>2229.578</v>
      </c>
      <c r="CA150" s="1505">
        <v>2503.172</v>
      </c>
      <c r="CB150" s="1505">
        <v>2405.9870000000001</v>
      </c>
      <c r="CC150" s="1505">
        <v>3034.5360000000001</v>
      </c>
      <c r="CD150" s="1505">
        <v>2386.5390000000002</v>
      </c>
      <c r="CE150" s="1505">
        <v>3410.48</v>
      </c>
      <c r="CF150" s="1505">
        <v>4087.3220000000001</v>
      </c>
      <c r="CG150" s="1505">
        <v>3721.29</v>
      </c>
      <c r="CH150" s="1505">
        <v>1883.298</v>
      </c>
      <c r="CI150" s="1505">
        <v>1611.5540000000001</v>
      </c>
      <c r="CJ150" s="1505">
        <v>1133.386</v>
      </c>
      <c r="CK150" s="1505">
        <v>1073.184</v>
      </c>
      <c r="CL150" s="1505">
        <v>1649.6590000000001</v>
      </c>
      <c r="CM150" s="1505">
        <v>1985.527</v>
      </c>
      <c r="CN150" s="1505">
        <v>1695.5650000000001</v>
      </c>
      <c r="CO150" s="1505">
        <v>1318.3440000000001</v>
      </c>
      <c r="CP150" s="1505">
        <v>1814.028</v>
      </c>
      <c r="CQ150" s="1505">
        <v>3187.1840000000002</v>
      </c>
      <c r="CR150" s="1505">
        <v>2178.8620000000001</v>
      </c>
      <c r="CS150" s="1505">
        <v>2544.5100000000002</v>
      </c>
      <c r="CT150" s="1505">
        <v>1061.5309999999999</v>
      </c>
      <c r="CU150" s="1505">
        <v>690.65599999999995</v>
      </c>
      <c r="CV150" s="1505">
        <v>912.81500000000005</v>
      </c>
      <c r="CW150" s="1505">
        <v>1053.335</v>
      </c>
      <c r="CX150" s="1505">
        <v>1633.49</v>
      </c>
      <c r="CY150" s="1505">
        <v>2006.83</v>
      </c>
      <c r="CZ150" s="1505">
        <v>1736.0129999999999</v>
      </c>
      <c r="DA150" s="1505">
        <v>1965.4469999999999</v>
      </c>
      <c r="DB150" s="1505">
        <v>1931.1780000000001</v>
      </c>
      <c r="DC150" s="1505">
        <v>1836.0889999999999</v>
      </c>
      <c r="DD150" s="1505">
        <v>2273.1529999999998</v>
      </c>
      <c r="DE150" s="1505">
        <v>1463.5229999999999</v>
      </c>
      <c r="DF150" s="1505">
        <v>1226.1869999999999</v>
      </c>
      <c r="DG150" s="1505">
        <v>784.803</v>
      </c>
      <c r="DH150" s="1505">
        <v>813.23699999999997</v>
      </c>
      <c r="DI150" s="1505">
        <v>697.98500000000001</v>
      </c>
      <c r="DJ150" s="1505">
        <v>1125.3420000000001</v>
      </c>
      <c r="DK150" s="1505">
        <v>1620.933</v>
      </c>
      <c r="DL150" s="1505">
        <v>1802.827</v>
      </c>
      <c r="DM150" s="1505">
        <v>1624.78</v>
      </c>
      <c r="DN150" s="1505">
        <v>2771.489</v>
      </c>
      <c r="DO150" s="1505">
        <v>3548.837</v>
      </c>
      <c r="DP150" s="1505">
        <v>3506.645</v>
      </c>
      <c r="DQ150" s="1505">
        <v>3862.2959999999998</v>
      </c>
      <c r="DR150" s="1505">
        <v>2104.3670000000002</v>
      </c>
      <c r="DS150" s="1505">
        <v>1072.7729999999999</v>
      </c>
      <c r="DT150" s="1505">
        <v>959.75400000000002</v>
      </c>
      <c r="DU150" s="1505">
        <v>1198.867</v>
      </c>
      <c r="DV150" s="1505">
        <v>2213.7600000000002</v>
      </c>
      <c r="DW150" s="1505">
        <v>2822.9119999999998</v>
      </c>
      <c r="DX150" s="1505">
        <v>2758.7429999999999</v>
      </c>
      <c r="DY150" s="1505">
        <v>3210.9670000000001</v>
      </c>
      <c r="DZ150" s="1505">
        <v>3760.8339999999998</v>
      </c>
      <c r="EA150" s="1505">
        <v>3186.8629999999998</v>
      </c>
      <c r="EB150" s="1505">
        <v>3924.28</v>
      </c>
      <c r="EC150" s="1505">
        <v>3497.1419999999998</v>
      </c>
      <c r="ED150" s="1505">
        <v>2140.0610000000001</v>
      </c>
      <c r="EE150" s="1505">
        <v>1478.231</v>
      </c>
      <c r="EF150" s="1505">
        <v>1224.5650000000001</v>
      </c>
      <c r="EG150" s="1505">
        <v>1163.116</v>
      </c>
      <c r="EH150" s="1505">
        <v>1240.893</v>
      </c>
      <c r="EI150" s="1505">
        <v>1247.472</v>
      </c>
      <c r="EJ150" s="1505">
        <v>1783.1110000000001</v>
      </c>
      <c r="EK150" s="1505">
        <v>2365.9499999999998</v>
      </c>
      <c r="EL150" s="1505">
        <v>1859.2159999999999</v>
      </c>
      <c r="EM150" s="1505">
        <v>2073.4899999999998</v>
      </c>
      <c r="EN150" s="1505">
        <v>1909.8720000000001</v>
      </c>
      <c r="EO150" s="1505">
        <v>2047.3810000000001</v>
      </c>
      <c r="EP150" s="1505">
        <v>1837.8910000000001</v>
      </c>
      <c r="EQ150" s="1505">
        <v>1036.383</v>
      </c>
      <c r="ER150" s="1505">
        <v>880.19100000000003</v>
      </c>
      <c r="ES150" s="1505">
        <v>922.78300000000002</v>
      </c>
      <c r="ET150" s="1505">
        <v>957.05799999999999</v>
      </c>
      <c r="EU150" s="1505">
        <v>863.89400000000001</v>
      </c>
      <c r="EV150" s="1505">
        <v>1320.1880000000001</v>
      </c>
      <c r="EW150" s="1505">
        <v>1580.4069999999999</v>
      </c>
      <c r="EX150" s="1505">
        <v>1635.596</v>
      </c>
      <c r="EY150" s="1505">
        <v>1799.7750000000001</v>
      </c>
      <c r="EZ150" s="1505">
        <v>2067.7220000000002</v>
      </c>
      <c r="FA150" s="1505">
        <v>1544.72</v>
      </c>
      <c r="FB150" s="1505">
        <v>1173.2860000000001</v>
      </c>
      <c r="FC150" s="1505">
        <v>861.28599999999994</v>
      </c>
      <c r="FD150" s="1505">
        <v>987.78599999999994</v>
      </c>
      <c r="FE150" s="1505">
        <v>600.98400000000004</v>
      </c>
      <c r="FF150" s="1505">
        <v>1389.425</v>
      </c>
      <c r="FG150" s="1505">
        <v>1097.9490000000001</v>
      </c>
      <c r="FH150" s="1505">
        <v>1314.684</v>
      </c>
      <c r="FI150" s="1505">
        <v>1543.9269999999999</v>
      </c>
      <c r="FJ150" s="1505">
        <v>1445.0329999999999</v>
      </c>
      <c r="FK150" s="1505">
        <v>1890.835</v>
      </c>
      <c r="FL150" s="1505">
        <v>1872.3150000000001</v>
      </c>
      <c r="FM150" s="1505">
        <v>1706.9490000000001</v>
      </c>
      <c r="FN150" s="1505">
        <v>1899.836</v>
      </c>
      <c r="FO150" s="1505">
        <v>960.91</v>
      </c>
      <c r="FP150" s="1505">
        <v>880.53</v>
      </c>
      <c r="FQ150" s="1505">
        <v>841.86800000000005</v>
      </c>
      <c r="FR150" s="1505">
        <v>913.98400000000004</v>
      </c>
      <c r="FS150" s="1505">
        <v>1049.7239999999999</v>
      </c>
      <c r="FT150" s="1505">
        <v>1428.5989999999999</v>
      </c>
      <c r="FU150" s="1505">
        <v>2095.4639999999999</v>
      </c>
      <c r="FV150" s="1505">
        <v>2179.7440000000001</v>
      </c>
      <c r="FW150" s="1505">
        <v>2050.569</v>
      </c>
      <c r="FX150" s="1505">
        <v>1934.336</v>
      </c>
      <c r="FY150" s="1505">
        <v>1286.1110000000001</v>
      </c>
      <c r="FZ150" s="1505">
        <v>660.36400000000003</v>
      </c>
      <c r="GA150" s="1505">
        <v>782.01599999999996</v>
      </c>
      <c r="GB150" s="1505">
        <v>519.471</v>
      </c>
      <c r="GC150" s="1505">
        <v>771.98199999999997</v>
      </c>
      <c r="GD150" s="1505">
        <v>873.846</v>
      </c>
      <c r="GE150" s="1505">
        <v>1145.1949999999999</v>
      </c>
      <c r="GF150" s="1505">
        <v>1263.9449999999999</v>
      </c>
      <c r="GG150" s="1505">
        <v>997.41399999999999</v>
      </c>
      <c r="GH150" s="1505">
        <v>1368.5160000000001</v>
      </c>
      <c r="GI150" s="1505">
        <v>1656.2249999999999</v>
      </c>
      <c r="GJ150" s="1505">
        <v>1815.2</v>
      </c>
      <c r="GK150" s="1505">
        <v>1730.432</v>
      </c>
      <c r="GL150" s="1505">
        <v>1083.5319999999999</v>
      </c>
      <c r="GM150" s="1505">
        <v>1144.93</v>
      </c>
      <c r="GN150" s="1505">
        <v>1424.569</v>
      </c>
      <c r="GO150" s="1505">
        <v>1000.27</v>
      </c>
      <c r="GP150" s="1505">
        <v>1245.4770000000001</v>
      </c>
      <c r="GQ150" s="1505">
        <v>1648.626</v>
      </c>
      <c r="GR150" s="1505">
        <v>2154.2020000000002</v>
      </c>
      <c r="GS150" s="1505">
        <v>1780.3489999999999</v>
      </c>
      <c r="GT150" s="1505">
        <v>2067.4229999999998</v>
      </c>
      <c r="GU150" s="1505">
        <v>2427.2950000000001</v>
      </c>
      <c r="GV150" s="1505">
        <v>2302.7710000000002</v>
      </c>
      <c r="GW150" s="1505">
        <v>2030.15</v>
      </c>
      <c r="GX150" s="1505">
        <v>1681.567</v>
      </c>
      <c r="GY150" s="1505">
        <v>1552.576</v>
      </c>
      <c r="GZ150" s="1505">
        <v>1067.627</v>
      </c>
      <c r="HA150" s="1505">
        <v>1205.193</v>
      </c>
      <c r="HB150" s="1505">
        <v>1274.9580000000001</v>
      </c>
      <c r="HC150" s="1505">
        <v>2059.2339999999999</v>
      </c>
      <c r="HD150" s="1505">
        <v>2374.9920000000002</v>
      </c>
      <c r="HE150" s="1505">
        <v>2193.7629999999999</v>
      </c>
      <c r="HF150" s="1505">
        <v>2834.0079999999998</v>
      </c>
      <c r="HG150" s="1505">
        <v>3042.7449999999999</v>
      </c>
      <c r="HH150" s="1505">
        <v>2548.0500000000002</v>
      </c>
      <c r="HI150" s="1505">
        <v>2063.0349999999999</v>
      </c>
      <c r="HJ150" s="1505">
        <v>1271.944</v>
      </c>
      <c r="HK150" s="1505">
        <v>1175.03</v>
      </c>
      <c r="HL150" s="1505">
        <v>758.32100000000003</v>
      </c>
      <c r="HM150" s="1505">
        <v>1670.636</v>
      </c>
      <c r="HN150" s="1505">
        <v>1605.711</v>
      </c>
      <c r="HO150" s="1505">
        <v>1614.21</v>
      </c>
      <c r="HP150" s="1505">
        <v>1426.2280000000001</v>
      </c>
      <c r="HQ150" s="1505">
        <v>1905.82</v>
      </c>
      <c r="HR150" s="1505">
        <v>1653.2850000000001</v>
      </c>
      <c r="HS150" s="1505">
        <v>2001.4259999999999</v>
      </c>
      <c r="HT150" s="1505">
        <v>2166.5279999999998</v>
      </c>
      <c r="HU150" s="1505">
        <v>2304.3690000000001</v>
      </c>
      <c r="HV150" s="1505">
        <v>1826.7850000000001</v>
      </c>
      <c r="HW150" s="1505">
        <v>1432.39</v>
      </c>
      <c r="HX150" s="1505">
        <v>1013.122</v>
      </c>
      <c r="HY150" s="1505">
        <v>986.101</v>
      </c>
      <c r="HZ150" s="1505">
        <v>1621.2860000000001</v>
      </c>
      <c r="IA150" s="1505">
        <v>1884.116</v>
      </c>
      <c r="IB150" s="1505">
        <v>1965.62</v>
      </c>
      <c r="IC150" s="1505">
        <v>1633.5619999999999</v>
      </c>
      <c r="ID150" s="1505">
        <v>1694.4949999999999</v>
      </c>
      <c r="IE150" s="1505">
        <v>2138.9290000000001</v>
      </c>
      <c r="IF150" s="1505">
        <v>2216.1950000000002</v>
      </c>
      <c r="IG150" s="1505">
        <v>2461.8020000000001</v>
      </c>
      <c r="IH150" s="1505">
        <v>2009.915</v>
      </c>
      <c r="II150" s="1505">
        <v>1323.8720000000001</v>
      </c>
      <c r="IJ150" s="1505">
        <v>727.13699999999994</v>
      </c>
      <c r="IK150" s="1505">
        <v>673.52200000000005</v>
      </c>
      <c r="IL150" s="1505">
        <v>944.947</v>
      </c>
      <c r="IM150" s="1505">
        <v>1340.6420000000001</v>
      </c>
      <c r="IN150" s="1505">
        <v>1905.491</v>
      </c>
      <c r="IO150" s="1505">
        <v>1556.913</v>
      </c>
      <c r="IP150" s="1505">
        <v>1954.797</v>
      </c>
      <c r="IQ150" s="1505">
        <v>2288.799</v>
      </c>
      <c r="IR150" s="1505">
        <v>2233.752</v>
      </c>
      <c r="IS150" s="1505">
        <v>2333.0770000000002</v>
      </c>
      <c r="IT150" s="1505">
        <v>1668.3340000000001</v>
      </c>
      <c r="IU150" s="1505">
        <v>1204.972</v>
      </c>
      <c r="IV150" s="1505">
        <v>1207.1659999999999</v>
      </c>
      <c r="IW150" s="1505">
        <v>567.97400000000005</v>
      </c>
      <c r="IX150" s="1505">
        <v>589.96500000000003</v>
      </c>
      <c r="IY150" s="1505">
        <v>722.79399999999998</v>
      </c>
      <c r="IZ150" s="1505">
        <v>1346.971</v>
      </c>
      <c r="JA150" s="1505">
        <v>1454.298</v>
      </c>
      <c r="JB150" s="1505">
        <v>1015.495</v>
      </c>
      <c r="JC150" s="1505">
        <v>1070.355</v>
      </c>
      <c r="JD150" s="1505">
        <v>910.95399999999995</v>
      </c>
      <c r="JE150" s="1505">
        <v>1058.99</v>
      </c>
      <c r="JF150" s="1505">
        <v>648.89200000000005</v>
      </c>
      <c r="JG150" s="1505">
        <v>471.62200000000001</v>
      </c>
      <c r="JH150" s="1505">
        <v>808.10599999999999</v>
      </c>
      <c r="JI150" s="1505">
        <v>264.29000000000002</v>
      </c>
      <c r="JJ150" s="1505">
        <v>498.84100000000001</v>
      </c>
      <c r="JK150" s="1505">
        <v>818.77499999999998</v>
      </c>
      <c r="JL150" s="1505">
        <v>824.35799999999995</v>
      </c>
      <c r="JM150" s="1505">
        <v>883.61199999999997</v>
      </c>
      <c r="JN150" s="1505">
        <v>1058.875</v>
      </c>
      <c r="JO150" s="1505">
        <v>1326.4469999999999</v>
      </c>
      <c r="JP150" s="1505">
        <v>1778.9280000000001</v>
      </c>
      <c r="JQ150" s="1505">
        <v>1391.577</v>
      </c>
      <c r="JR150" s="1505">
        <v>939.06299999999999</v>
      </c>
      <c r="JS150" s="1505">
        <v>905.89300000000003</v>
      </c>
      <c r="JT150" s="1505">
        <v>746.56600000000003</v>
      </c>
      <c r="JU150" s="1505">
        <v>442.44299999999998</v>
      </c>
      <c r="JV150" s="1505">
        <v>861.02499999999998</v>
      </c>
      <c r="JW150" s="1505">
        <v>1636.414</v>
      </c>
      <c r="JX150" s="1505">
        <v>1845.905</v>
      </c>
      <c r="JY150" s="1505">
        <v>1716.9549999999999</v>
      </c>
      <c r="JZ150" s="1505">
        <v>1503.9949999999999</v>
      </c>
      <c r="KA150" s="1505">
        <v>1763.06</v>
      </c>
      <c r="KB150" s="1505">
        <v>1808.45</v>
      </c>
      <c r="KC150" s="1505">
        <v>1897.202</v>
      </c>
      <c r="KD150" s="1472">
        <v>1122.548</v>
      </c>
      <c r="KE150" s="1472">
        <v>930.58500000000004</v>
      </c>
      <c r="KF150" s="1472">
        <v>1145.991</v>
      </c>
      <c r="KG150" s="1472">
        <v>600.02300000000002</v>
      </c>
      <c r="KH150" s="1472">
        <v>1033.9159999999999</v>
      </c>
      <c r="KI150" s="1505">
        <v>1211.3150000000001</v>
      </c>
      <c r="KJ150" s="1505">
        <v>1623.174</v>
      </c>
      <c r="KK150" s="1505">
        <v>1388.991</v>
      </c>
      <c r="KL150" s="1505">
        <v>1267.6769999999999</v>
      </c>
      <c r="KM150" s="1505">
        <v>1700.914</v>
      </c>
      <c r="KN150" s="1505">
        <v>1474.173</v>
      </c>
      <c r="KO150" s="1505">
        <v>1544.836</v>
      </c>
      <c r="KP150" s="1505">
        <v>872.67499999999995</v>
      </c>
      <c r="KQ150" s="1472">
        <v>787.19200000000001</v>
      </c>
      <c r="KR150" s="1472">
        <v>794.41</v>
      </c>
      <c r="KS150" s="1472">
        <v>433.85500000000002</v>
      </c>
      <c r="KT150" s="1472">
        <v>784.77599999999995</v>
      </c>
      <c r="KU150" s="1472">
        <v>896.36</v>
      </c>
      <c r="KV150" s="1472">
        <v>1486.3009999999999</v>
      </c>
      <c r="KW150" s="1472">
        <v>1108.498</v>
      </c>
      <c r="KX150" s="1472">
        <v>972.95500000000004</v>
      </c>
      <c r="KY150" s="1472">
        <v>1183.6099999999999</v>
      </c>
      <c r="KZ150" s="1472">
        <v>1470.787</v>
      </c>
      <c r="LA150" s="1472">
        <v>1584.069</v>
      </c>
      <c r="LB150" s="1505">
        <v>763.80200000000002</v>
      </c>
      <c r="LC150" s="1472">
        <v>495.72199999999998</v>
      </c>
      <c r="LD150" s="1472">
        <v>534.96900000000005</v>
      </c>
      <c r="LE150" s="1472">
        <v>378.36599999999999</v>
      </c>
      <c r="LF150" s="1472">
        <v>283.745</v>
      </c>
      <c r="LG150" s="1472">
        <v>292.50400000000002</v>
      </c>
      <c r="LH150" s="1472">
        <v>491.27800000000002</v>
      </c>
      <c r="LI150" s="1472">
        <v>490.03899999999999</v>
      </c>
      <c r="LJ150" s="1472">
        <v>344.512</v>
      </c>
      <c r="LK150" s="1472">
        <v>457.048</v>
      </c>
      <c r="LL150" s="1472">
        <v>733.23500000000001</v>
      </c>
      <c r="LM150" s="1472">
        <v>860.80700000000002</v>
      </c>
      <c r="LN150" s="1505">
        <v>410.16300000000001</v>
      </c>
      <c r="LO150" s="1472">
        <v>436.392</v>
      </c>
      <c r="LP150" s="1472">
        <v>709.62699999999995</v>
      </c>
      <c r="LQ150" s="1472">
        <v>235.947</v>
      </c>
      <c r="LR150" s="1472">
        <v>434.29500000000002</v>
      </c>
      <c r="LS150" s="1472">
        <v>716.50599999999997</v>
      </c>
      <c r="LT150" s="1472">
        <v>960.33100000000002</v>
      </c>
      <c r="LU150" s="1472">
        <v>892.05700000000002</v>
      </c>
      <c r="LV150" s="1472">
        <v>684.67700000000002</v>
      </c>
      <c r="LW150" s="1472">
        <v>1228.598</v>
      </c>
      <c r="LX150" s="1472">
        <v>1282.1289999999999</v>
      </c>
      <c r="LY150" s="1472">
        <v>1821.12</v>
      </c>
      <c r="LZ150" s="1505">
        <v>1038.50775</v>
      </c>
      <c r="MA150" s="1472">
        <v>786.73740399999997</v>
      </c>
      <c r="MB150" s="1472">
        <v>773.64047300000004</v>
      </c>
      <c r="MC150" s="1472">
        <v>1666.3866839999998</v>
      </c>
      <c r="MD150" s="1472">
        <v>614.92820800000004</v>
      </c>
      <c r="ME150" s="1472">
        <v>1252.333834</v>
      </c>
      <c r="MF150" s="1472">
        <v>1117.6034560000001</v>
      </c>
      <c r="MG150" s="1472">
        <v>1310.191065</v>
      </c>
      <c r="MH150" s="1472">
        <v>1594.981708</v>
      </c>
      <c r="MI150" s="1472">
        <v>1069.289923</v>
      </c>
      <c r="MJ150" s="1472">
        <v>2111.2645120000002</v>
      </c>
      <c r="MK150" s="1472">
        <v>1328.023588</v>
      </c>
      <c r="ML150" s="1472">
        <v>1107.4667690000001</v>
      </c>
      <c r="MM150" s="1505">
        <v>1038.3400690000001</v>
      </c>
      <c r="MN150" s="1505">
        <v>732.874101</v>
      </c>
      <c r="MO150" s="1505">
        <v>798.50579900000002</v>
      </c>
      <c r="MP150" s="1505">
        <v>979.48025899999993</v>
      </c>
      <c r="MQ150" s="1505">
        <v>1199.526513</v>
      </c>
      <c r="MR150" s="1505">
        <v>1174.344202</v>
      </c>
      <c r="MS150" s="1505">
        <v>1015.224996</v>
      </c>
      <c r="MT150" s="1505">
        <v>1028.1478100000002</v>
      </c>
      <c r="MU150" s="1505">
        <v>1437.110361</v>
      </c>
      <c r="MV150" s="1505">
        <v>1828.2379060000001</v>
      </c>
      <c r="MW150" s="1505">
        <v>1581.1170199999999</v>
      </c>
      <c r="MX150" s="1505">
        <v>759.79456499999992</v>
      </c>
      <c r="MY150" s="1505">
        <v>901.61151199999995</v>
      </c>
      <c r="MZ150" s="1505">
        <v>636.58996999999999</v>
      </c>
      <c r="NA150" s="1505">
        <v>542.08237800000006</v>
      </c>
      <c r="NB150" s="1505">
        <v>829.52855099999999</v>
      </c>
      <c r="NC150" s="1505">
        <v>981.10926854053901</v>
      </c>
      <c r="ND150" s="1505">
        <v>1589.41856238729</v>
      </c>
      <c r="NE150" s="1505">
        <v>1064.2274487464701</v>
      </c>
      <c r="NF150" s="1505">
        <v>928.033727711903</v>
      </c>
      <c r="NG150" s="1505">
        <v>1441.0465602392101</v>
      </c>
      <c r="NH150" s="1505">
        <v>1794.13404100761</v>
      </c>
      <c r="NI150" s="1505">
        <v>1913.4640310704799</v>
      </c>
      <c r="NJ150" s="1505">
        <v>985.33989470357699</v>
      </c>
      <c r="NK150" s="1505">
        <v>1159.5516147625199</v>
      </c>
      <c r="NL150" s="1505">
        <v>1086.9619738669301</v>
      </c>
      <c r="NM150" s="1505">
        <v>696.48370602744797</v>
      </c>
      <c r="NN150" s="1505">
        <v>1117.5438250418699</v>
      </c>
      <c r="NO150" s="1505">
        <v>1313.0617641060301</v>
      </c>
      <c r="NP150" s="1505">
        <v>1587.84473340557</v>
      </c>
      <c r="NQ150" s="1505">
        <v>1486.5451438728301</v>
      </c>
      <c r="NR150" s="1505">
        <v>1399.0273310027299</v>
      </c>
      <c r="NS150" s="1505">
        <v>2200.3708989943898</v>
      </c>
      <c r="NT150" s="1505">
        <v>1769.5874154256801</v>
      </c>
      <c r="NU150" s="1505">
        <v>2121.4347471753499</v>
      </c>
      <c r="NV150" s="1505">
        <v>1384.32667968697</v>
      </c>
      <c r="NW150" s="1472">
        <v>759.79456499999992</v>
      </c>
      <c r="NX150" s="1472">
        <v>985.33989470357699</v>
      </c>
      <c r="NY150" s="1472">
        <v>1384.32667968697</v>
      </c>
      <c r="NZ150" s="1472">
        <v>398.98678498339302</v>
      </c>
      <c r="OA150" s="1475">
        <v>40.492299878248758</v>
      </c>
      <c r="OB150" s="1475">
        <v>5.6756336880780155E-2</v>
      </c>
      <c r="OC150" s="1475">
        <v>40.492299878248758</v>
      </c>
    </row>
    <row r="151" spans="1:393" s="1538" customFormat="1" ht="11.25">
      <c r="A151" s="1538" t="s">
        <v>1482</v>
      </c>
      <c r="B151" s="1505">
        <v>210.12899999999999</v>
      </c>
      <c r="C151" s="1505">
        <v>139.43899999999999</v>
      </c>
      <c r="D151" s="1505">
        <v>192.21299999999999</v>
      </c>
      <c r="E151" s="1505">
        <v>149.434</v>
      </c>
      <c r="F151" s="1505">
        <v>204.547</v>
      </c>
      <c r="G151" s="1505">
        <v>244.40600000000001</v>
      </c>
      <c r="H151" s="1505">
        <v>313.93</v>
      </c>
      <c r="I151" s="1505">
        <v>534.428</v>
      </c>
      <c r="J151" s="1505">
        <v>447.74299999999999</v>
      </c>
      <c r="K151" s="1505">
        <v>685.39499999999998</v>
      </c>
      <c r="L151" s="1505">
        <v>1149.0609999999999</v>
      </c>
      <c r="M151" s="1505">
        <v>950.23800000000006</v>
      </c>
      <c r="N151" s="1505">
        <v>520.61500000000001</v>
      </c>
      <c r="O151" s="1505">
        <v>593.88</v>
      </c>
      <c r="P151" s="1505">
        <v>752.78499999999997</v>
      </c>
      <c r="Q151" s="1505">
        <v>452.202</v>
      </c>
      <c r="R151" s="1505">
        <v>466.42500000000001</v>
      </c>
      <c r="S151" s="1505">
        <v>574.52800000000002</v>
      </c>
      <c r="T151" s="1505">
        <v>1018.3630000000001</v>
      </c>
      <c r="U151" s="1505">
        <v>658.80799999999999</v>
      </c>
      <c r="V151" s="1505">
        <v>1497.893</v>
      </c>
      <c r="W151" s="1505">
        <v>1561.8869999999999</v>
      </c>
      <c r="X151" s="1505">
        <v>1585.373</v>
      </c>
      <c r="Y151" s="1505">
        <v>1308.789</v>
      </c>
      <c r="Z151" s="1505">
        <v>769.30799999999999</v>
      </c>
      <c r="AA151" s="1505">
        <v>684.23500000000001</v>
      </c>
      <c r="AB151" s="1505">
        <v>758.00400000000002</v>
      </c>
      <c r="AC151" s="1505">
        <v>692.005</v>
      </c>
      <c r="AD151" s="1505">
        <v>376.56900000000002</v>
      </c>
      <c r="AE151" s="1505">
        <v>498.62700000000001</v>
      </c>
      <c r="AF151" s="1505">
        <v>655.98800000000006</v>
      </c>
      <c r="AG151" s="1505">
        <v>679.53899999999999</v>
      </c>
      <c r="AH151" s="1505">
        <v>846.62300000000005</v>
      </c>
      <c r="AI151" s="1505">
        <v>866.99599999999998</v>
      </c>
      <c r="AJ151" s="1505">
        <v>959.56100000000004</v>
      </c>
      <c r="AK151" s="1505">
        <v>909.60500000000002</v>
      </c>
      <c r="AL151" s="1505">
        <v>321.52999999999997</v>
      </c>
      <c r="AM151" s="1505">
        <v>317.94200000000001</v>
      </c>
      <c r="AN151" s="1505">
        <v>345.048</v>
      </c>
      <c r="AO151" s="1505">
        <v>144.32</v>
      </c>
      <c r="AP151" s="1505">
        <v>614.77</v>
      </c>
      <c r="AQ151" s="1505">
        <v>386.459</v>
      </c>
      <c r="AR151" s="1505">
        <v>713.56799999999998</v>
      </c>
      <c r="AS151" s="1505">
        <v>410.64600000000002</v>
      </c>
      <c r="AT151" s="1505">
        <v>1399.8810000000001</v>
      </c>
      <c r="AU151" s="1505">
        <v>1069.6010000000001</v>
      </c>
      <c r="AV151" s="1505">
        <v>1686.904</v>
      </c>
      <c r="AW151" s="1505">
        <v>613.62800000000004</v>
      </c>
      <c r="AX151" s="1505">
        <v>363.11700000000002</v>
      </c>
      <c r="AY151" s="1505">
        <v>209.917</v>
      </c>
      <c r="AZ151" s="1505">
        <v>584.51900000000001</v>
      </c>
      <c r="BA151" s="1505">
        <v>281.577</v>
      </c>
      <c r="BB151" s="1505">
        <v>335.69600000000003</v>
      </c>
      <c r="BC151" s="1505">
        <v>369.84699999999998</v>
      </c>
      <c r="BD151" s="1505">
        <v>428.60599999999999</v>
      </c>
      <c r="BE151" s="1505">
        <v>580.85900000000004</v>
      </c>
      <c r="BF151" s="1505">
        <v>606.32299999999998</v>
      </c>
      <c r="BG151" s="1505">
        <v>1301.2619999999999</v>
      </c>
      <c r="BH151" s="1505">
        <v>1358.3810000000001</v>
      </c>
      <c r="BI151" s="1505">
        <v>696.85299999999995</v>
      </c>
      <c r="BJ151" s="1505">
        <v>325.19200000000001</v>
      </c>
      <c r="BK151" s="1505">
        <v>76.715999999999994</v>
      </c>
      <c r="BL151" s="1505">
        <v>104.223</v>
      </c>
      <c r="BM151" s="1505">
        <v>94.846999999999994</v>
      </c>
      <c r="BN151" s="1505">
        <v>102.42</v>
      </c>
      <c r="BO151" s="1505">
        <v>615.06899999999996</v>
      </c>
      <c r="BP151" s="1505">
        <v>495.67700000000002</v>
      </c>
      <c r="BQ151" s="1505">
        <v>433.654</v>
      </c>
      <c r="BR151" s="1505">
        <v>719.47799999999995</v>
      </c>
      <c r="BS151" s="1505">
        <v>504.28500000000003</v>
      </c>
      <c r="BT151" s="1505">
        <v>863.35799999999995</v>
      </c>
      <c r="BU151" s="1505">
        <v>400.12599999999998</v>
      </c>
      <c r="BV151" s="1505">
        <v>293.089</v>
      </c>
      <c r="BW151" s="1505">
        <v>329.79199999999997</v>
      </c>
      <c r="BX151" s="1505">
        <v>348.07600000000002</v>
      </c>
      <c r="BY151" s="1505">
        <v>233.928</v>
      </c>
      <c r="BZ151" s="1505">
        <v>248.679</v>
      </c>
      <c r="CA151" s="1505">
        <v>432.279</v>
      </c>
      <c r="CB151" s="1505">
        <v>412.34</v>
      </c>
      <c r="CC151" s="1505">
        <v>585.09500000000003</v>
      </c>
      <c r="CD151" s="1505">
        <v>859.17399999999998</v>
      </c>
      <c r="CE151" s="1505">
        <v>1425.5550000000001</v>
      </c>
      <c r="CF151" s="1505">
        <v>1936.66</v>
      </c>
      <c r="CG151" s="1505">
        <v>646.21</v>
      </c>
      <c r="CH151" s="1505">
        <v>425.35199999999998</v>
      </c>
      <c r="CI151" s="1505">
        <v>357.12599999999998</v>
      </c>
      <c r="CJ151" s="1505">
        <v>232.75800000000001</v>
      </c>
      <c r="CK151" s="1505">
        <v>233.11699999999999</v>
      </c>
      <c r="CL151" s="1505">
        <v>341.41500000000002</v>
      </c>
      <c r="CM151" s="1505">
        <v>287.38099999999997</v>
      </c>
      <c r="CN151" s="1505">
        <v>341.09199999999998</v>
      </c>
      <c r="CO151" s="1505">
        <v>464.42700000000002</v>
      </c>
      <c r="CP151" s="1505">
        <v>395.74599999999998</v>
      </c>
      <c r="CQ151" s="1505">
        <v>1289.3019999999999</v>
      </c>
      <c r="CR151" s="1505">
        <v>825.50300000000004</v>
      </c>
      <c r="CS151" s="1505">
        <v>508.34300000000002</v>
      </c>
      <c r="CT151" s="1505">
        <v>453.358</v>
      </c>
      <c r="CU151" s="1505">
        <v>236.14099999999999</v>
      </c>
      <c r="CV151" s="1505">
        <v>378.01100000000002</v>
      </c>
      <c r="CW151" s="1505">
        <v>409.51400000000001</v>
      </c>
      <c r="CX151" s="1505">
        <v>451.15499999999997</v>
      </c>
      <c r="CY151" s="1505">
        <v>391.82400000000001</v>
      </c>
      <c r="CZ151" s="1505">
        <v>512.65300000000002</v>
      </c>
      <c r="DA151" s="1505">
        <v>496.56599999999997</v>
      </c>
      <c r="DB151" s="1505">
        <v>583.91499999999996</v>
      </c>
      <c r="DC151" s="1505">
        <v>584.99800000000005</v>
      </c>
      <c r="DD151" s="1505">
        <v>713.69399999999996</v>
      </c>
      <c r="DE151" s="1505">
        <v>602.15200000000004</v>
      </c>
      <c r="DF151" s="1505">
        <v>402.21199999999999</v>
      </c>
      <c r="DG151" s="1505">
        <v>278.00200000000001</v>
      </c>
      <c r="DH151" s="1505">
        <v>243.779</v>
      </c>
      <c r="DI151" s="1505">
        <v>227.15899999999999</v>
      </c>
      <c r="DJ151" s="1505">
        <v>451.17899999999997</v>
      </c>
      <c r="DK151" s="1505">
        <v>419.791</v>
      </c>
      <c r="DL151" s="1505">
        <v>475.221</v>
      </c>
      <c r="DM151" s="1505">
        <v>590.45500000000004</v>
      </c>
      <c r="DN151" s="1505">
        <v>661.60299999999995</v>
      </c>
      <c r="DO151" s="1505">
        <v>882.43499999999995</v>
      </c>
      <c r="DP151" s="1505">
        <v>669.06100000000004</v>
      </c>
      <c r="DQ151" s="1505">
        <v>1226.0930000000001</v>
      </c>
      <c r="DR151" s="1505">
        <v>753.08199999999999</v>
      </c>
      <c r="DS151" s="1505">
        <v>542.81899999999996</v>
      </c>
      <c r="DT151" s="1505">
        <v>368.99400000000003</v>
      </c>
      <c r="DU151" s="1505">
        <v>460.73700000000002</v>
      </c>
      <c r="DV151" s="1505">
        <v>506.33699999999999</v>
      </c>
      <c r="DW151" s="1505">
        <v>615.62800000000004</v>
      </c>
      <c r="DX151" s="1505">
        <v>763.86800000000005</v>
      </c>
      <c r="DY151" s="1505">
        <v>624.678</v>
      </c>
      <c r="DZ151" s="1505">
        <v>924.35299999999995</v>
      </c>
      <c r="EA151" s="1505">
        <v>997.05399999999997</v>
      </c>
      <c r="EB151" s="1505">
        <v>1064.337</v>
      </c>
      <c r="EC151" s="1505">
        <v>1236.075</v>
      </c>
      <c r="ED151" s="1505">
        <v>760.88300000000004</v>
      </c>
      <c r="EE151" s="1505">
        <v>543.07299999999998</v>
      </c>
      <c r="EF151" s="1505">
        <v>350.19900000000001</v>
      </c>
      <c r="EG151" s="1505">
        <v>338.46199999999999</v>
      </c>
      <c r="EH151" s="1505">
        <v>631.20399999999995</v>
      </c>
      <c r="EI151" s="1505">
        <v>787.68600000000004</v>
      </c>
      <c r="EJ151" s="1505">
        <v>738.78700000000003</v>
      </c>
      <c r="EK151" s="1505">
        <v>952.63699999999994</v>
      </c>
      <c r="EL151" s="1505">
        <v>1003.0119999999999</v>
      </c>
      <c r="EM151" s="1505">
        <v>1076.7529999999999</v>
      </c>
      <c r="EN151" s="1505">
        <v>523.48</v>
      </c>
      <c r="EO151" s="1505">
        <v>804.33</v>
      </c>
      <c r="EP151" s="1505">
        <v>685.76499999999999</v>
      </c>
      <c r="EQ151" s="1505">
        <v>480.46</v>
      </c>
      <c r="ER151" s="1505">
        <v>316.69900000000001</v>
      </c>
      <c r="ES151" s="1505">
        <v>376.63200000000001</v>
      </c>
      <c r="ET151" s="1505">
        <v>443.41300000000001</v>
      </c>
      <c r="EU151" s="1505">
        <v>460.61599999999999</v>
      </c>
      <c r="EV151" s="1505">
        <v>574.35699999999997</v>
      </c>
      <c r="EW151" s="1505">
        <v>716.85</v>
      </c>
      <c r="EX151" s="1505">
        <v>906.67200000000003</v>
      </c>
      <c r="EY151" s="1505">
        <v>964.45699999999999</v>
      </c>
      <c r="EZ151" s="1505">
        <v>869.4</v>
      </c>
      <c r="FA151" s="1505">
        <v>625.899</v>
      </c>
      <c r="FB151" s="1505">
        <v>594.16399999999999</v>
      </c>
      <c r="FC151" s="1505">
        <v>368.11</v>
      </c>
      <c r="FD151" s="1505">
        <v>463.93299999999999</v>
      </c>
      <c r="FE151" s="1505">
        <v>371.61599999999999</v>
      </c>
      <c r="FF151" s="1505">
        <v>338.20600000000002</v>
      </c>
      <c r="FG151" s="1505">
        <v>521.28399999999999</v>
      </c>
      <c r="FH151" s="1505">
        <v>423.75200000000001</v>
      </c>
      <c r="FI151" s="1505">
        <v>749.00099999999998</v>
      </c>
      <c r="FJ151" s="1505">
        <v>735.96400000000006</v>
      </c>
      <c r="FK151" s="1505">
        <v>1090.5129999999999</v>
      </c>
      <c r="FL151" s="1505">
        <v>1182.452</v>
      </c>
      <c r="FM151" s="1505">
        <v>795.42499999999995</v>
      </c>
      <c r="FN151" s="1505">
        <v>725.58</v>
      </c>
      <c r="FO151" s="1505">
        <v>641.13599999999997</v>
      </c>
      <c r="FP151" s="1505">
        <v>442.04700000000003</v>
      </c>
      <c r="FQ151" s="1505">
        <v>613.1</v>
      </c>
      <c r="FR151" s="1505">
        <v>533.46600000000001</v>
      </c>
      <c r="FS151" s="1505">
        <v>630.15800000000002</v>
      </c>
      <c r="FT151" s="1505">
        <v>722.30799999999999</v>
      </c>
      <c r="FU151" s="1505">
        <v>1137.03</v>
      </c>
      <c r="FV151" s="1505">
        <v>1499.4739999999999</v>
      </c>
      <c r="FW151" s="1505">
        <v>1349.4259999999999</v>
      </c>
      <c r="FX151" s="1505">
        <v>1155.441</v>
      </c>
      <c r="FY151" s="1505">
        <v>857.11699999999996</v>
      </c>
      <c r="FZ151" s="1505">
        <v>599.29399999999998</v>
      </c>
      <c r="GA151" s="1505">
        <v>580.75300000000004</v>
      </c>
      <c r="GB151" s="1505">
        <v>595.64099999999996</v>
      </c>
      <c r="GC151" s="1505">
        <v>478.57499999999999</v>
      </c>
      <c r="GD151" s="1505">
        <v>640.73699999999997</v>
      </c>
      <c r="GE151" s="1505">
        <v>743.65</v>
      </c>
      <c r="GF151" s="1505">
        <v>838.62</v>
      </c>
      <c r="GG151" s="1505">
        <v>1126.039</v>
      </c>
      <c r="GH151" s="1505">
        <v>1094.8869999999999</v>
      </c>
      <c r="GI151" s="1505">
        <v>1715.1289999999999</v>
      </c>
      <c r="GJ151" s="1505">
        <v>1542.0830000000001</v>
      </c>
      <c r="GK151" s="1505">
        <v>1581.886</v>
      </c>
      <c r="GL151" s="1505">
        <v>1460.3420000000001</v>
      </c>
      <c r="GM151" s="1505">
        <v>1144.681</v>
      </c>
      <c r="GN151" s="1505">
        <v>1167.1210000000001</v>
      </c>
      <c r="GO151" s="1505">
        <v>927.07399999999996</v>
      </c>
      <c r="GP151" s="1505">
        <v>984.077</v>
      </c>
      <c r="GQ151" s="1505">
        <v>1176.183</v>
      </c>
      <c r="GR151" s="1505">
        <v>1330.635</v>
      </c>
      <c r="GS151" s="1505">
        <v>1700.5550000000001</v>
      </c>
      <c r="GT151" s="1505">
        <v>2128.8429999999998</v>
      </c>
      <c r="GU151" s="1505">
        <v>1814.086</v>
      </c>
      <c r="GV151" s="1505">
        <v>2146.73</v>
      </c>
      <c r="GW151" s="1505">
        <v>1884.173</v>
      </c>
      <c r="GX151" s="1505">
        <v>1635.037</v>
      </c>
      <c r="GY151" s="1505">
        <v>1312.145</v>
      </c>
      <c r="GZ151" s="1505">
        <v>1362.4190000000001</v>
      </c>
      <c r="HA151" s="1505">
        <v>1072.579</v>
      </c>
      <c r="HB151" s="1505">
        <v>1012.419</v>
      </c>
      <c r="HC151" s="1505">
        <v>1139.4590000000001</v>
      </c>
      <c r="HD151" s="1505">
        <v>1267.1400000000001</v>
      </c>
      <c r="HE151" s="1505">
        <v>1932.173</v>
      </c>
      <c r="HF151" s="1505">
        <v>2491.3090000000002</v>
      </c>
      <c r="HG151" s="1505">
        <v>2745.9740000000002</v>
      </c>
      <c r="HH151" s="1505">
        <v>2166.9140000000002</v>
      </c>
      <c r="HI151" s="1505">
        <v>1649.808</v>
      </c>
      <c r="HJ151" s="1505">
        <v>1259.681</v>
      </c>
      <c r="HK151" s="1505">
        <v>918.654</v>
      </c>
      <c r="HL151" s="1505">
        <v>947.26300000000003</v>
      </c>
      <c r="HM151" s="1505">
        <v>913.69799999999998</v>
      </c>
      <c r="HN151" s="1505">
        <v>812.08199999999999</v>
      </c>
      <c r="HO151" s="1505">
        <v>868.11</v>
      </c>
      <c r="HP151" s="1505">
        <v>998.50400000000002</v>
      </c>
      <c r="HQ151" s="1505">
        <v>1690.7909999999999</v>
      </c>
      <c r="HR151" s="1505">
        <v>1320.37</v>
      </c>
      <c r="HS151" s="1505">
        <v>1508.8040000000001</v>
      </c>
      <c r="HT151" s="1505">
        <v>1655.097</v>
      </c>
      <c r="HU151" s="1505">
        <v>1241.3510000000001</v>
      </c>
      <c r="HV151" s="1505">
        <v>1098.325</v>
      </c>
      <c r="HW151" s="1505">
        <v>1003.258</v>
      </c>
      <c r="HX151" s="1505">
        <v>984.65899999999999</v>
      </c>
      <c r="HY151" s="1505">
        <v>844.19899999999996</v>
      </c>
      <c r="HZ151" s="1505">
        <v>17008.014999999999</v>
      </c>
      <c r="IA151" s="1505">
        <v>638.36199999999997</v>
      </c>
      <c r="IB151" s="1505">
        <v>651.73099999999999</v>
      </c>
      <c r="IC151" s="1505">
        <v>1167.231</v>
      </c>
      <c r="ID151" s="1505">
        <v>1098.873</v>
      </c>
      <c r="IE151" s="1505">
        <v>1589.046</v>
      </c>
      <c r="IF151" s="1505">
        <v>1018.222</v>
      </c>
      <c r="IG151" s="1505">
        <v>1131.5930000000001</v>
      </c>
      <c r="IH151" s="1505">
        <v>996.05700000000002</v>
      </c>
      <c r="II151" s="1505">
        <v>1050.021</v>
      </c>
      <c r="IJ151" s="1505">
        <v>754.96500000000003</v>
      </c>
      <c r="IK151" s="1505">
        <v>643.529</v>
      </c>
      <c r="IL151" s="1505">
        <v>620.91600000000005</v>
      </c>
      <c r="IM151" s="1505">
        <v>736.19600000000003</v>
      </c>
      <c r="IN151" s="1505">
        <v>1080.8409999999999</v>
      </c>
      <c r="IO151" s="1505">
        <v>1302.191</v>
      </c>
      <c r="IP151" s="1505">
        <v>1210.2660000000001</v>
      </c>
      <c r="IQ151" s="1505">
        <v>1854.7850000000001</v>
      </c>
      <c r="IR151" s="1505">
        <v>889.55200000000002</v>
      </c>
      <c r="IS151" s="1505">
        <v>1008.616</v>
      </c>
      <c r="IT151" s="1505">
        <v>910.25599999999997</v>
      </c>
      <c r="IU151" s="1505">
        <v>501.07600000000002</v>
      </c>
      <c r="IV151" s="1505">
        <v>685.72299999999996</v>
      </c>
      <c r="IW151" s="1505">
        <v>593.30899999999997</v>
      </c>
      <c r="IX151" s="1505">
        <v>700.36500000000001</v>
      </c>
      <c r="IY151" s="1505">
        <v>684.36199999999997</v>
      </c>
      <c r="IZ151" s="1505">
        <v>1194.991</v>
      </c>
      <c r="JA151" s="1505">
        <v>1124.019</v>
      </c>
      <c r="JB151" s="1505">
        <v>878.76199999999994</v>
      </c>
      <c r="JC151" s="1505">
        <v>1029.873</v>
      </c>
      <c r="JD151" s="1505">
        <v>640.67999999999995</v>
      </c>
      <c r="JE151" s="1505">
        <v>824.76099999999997</v>
      </c>
      <c r="JF151" s="1505">
        <v>700.44600000000003</v>
      </c>
      <c r="JG151" s="1505">
        <v>584.26099999999997</v>
      </c>
      <c r="JH151" s="1505">
        <v>377.58100000000002</v>
      </c>
      <c r="JI151" s="1505">
        <v>343.68400000000003</v>
      </c>
      <c r="JJ151" s="1505">
        <v>274.048</v>
      </c>
      <c r="JK151" s="1505">
        <v>362.608</v>
      </c>
      <c r="JL151" s="1505">
        <v>413.32100000000003</v>
      </c>
      <c r="JM151" s="1505">
        <v>661.15800000000002</v>
      </c>
      <c r="JN151" s="1505">
        <v>1191.56</v>
      </c>
      <c r="JO151" s="1505">
        <v>1056.8489999999999</v>
      </c>
      <c r="JP151" s="1505">
        <v>661.65700000000004</v>
      </c>
      <c r="JQ151" s="1505">
        <v>690.399</v>
      </c>
      <c r="JR151" s="1505">
        <v>711.46100000000001</v>
      </c>
      <c r="JS151" s="1505">
        <v>652.16399999999999</v>
      </c>
      <c r="JT151" s="1505">
        <v>715.548</v>
      </c>
      <c r="JU151" s="1505">
        <v>546.245</v>
      </c>
      <c r="JV151" s="1505">
        <v>594.94200000000001</v>
      </c>
      <c r="JW151" s="1505">
        <v>653.56500000000005</v>
      </c>
      <c r="JX151" s="1505">
        <v>904.68</v>
      </c>
      <c r="JY151" s="1505">
        <v>1161.271</v>
      </c>
      <c r="JZ151" s="1505">
        <v>1461.115</v>
      </c>
      <c r="KA151" s="1505">
        <v>1506.2470000000001</v>
      </c>
      <c r="KB151" s="1505">
        <v>1470.721</v>
      </c>
      <c r="KC151" s="1505">
        <v>1266.7570000000001</v>
      </c>
      <c r="KD151" s="1472">
        <v>1003.558</v>
      </c>
      <c r="KE151" s="1472">
        <v>880.08399999999995</v>
      </c>
      <c r="KF151" s="1472">
        <v>650.245</v>
      </c>
      <c r="KG151" s="1472">
        <v>739.702</v>
      </c>
      <c r="KH151" s="1472">
        <v>430.12900000000002</v>
      </c>
      <c r="KI151" s="1505">
        <v>479.053</v>
      </c>
      <c r="KJ151" s="1505">
        <v>788.14300000000003</v>
      </c>
      <c r="KK151" s="1505">
        <v>1170.789</v>
      </c>
      <c r="KL151" s="1505">
        <v>1527.665</v>
      </c>
      <c r="KM151" s="1505">
        <v>1707.6120000000001</v>
      </c>
      <c r="KN151" s="1505">
        <v>1182.066</v>
      </c>
      <c r="KO151" s="1505">
        <v>991.51499999999999</v>
      </c>
      <c r="KP151" s="1505">
        <v>789.75900000000001</v>
      </c>
      <c r="KQ151" s="1472">
        <v>487.822</v>
      </c>
      <c r="KR151" s="1472">
        <v>597.673</v>
      </c>
      <c r="KS151" s="1472">
        <v>472.28899999999999</v>
      </c>
      <c r="KT151" s="1472">
        <v>501.87299999999999</v>
      </c>
      <c r="KU151" s="1472">
        <v>523.60699999999997</v>
      </c>
      <c r="KV151" s="1472">
        <v>816.73699999999997</v>
      </c>
      <c r="KW151" s="1472">
        <v>1053.2850000000001</v>
      </c>
      <c r="KX151" s="1472">
        <v>720.46900000000005</v>
      </c>
      <c r="KY151" s="1472">
        <v>1108.537</v>
      </c>
      <c r="KZ151" s="1472">
        <v>1015.668</v>
      </c>
      <c r="LA151" s="1472">
        <v>917.72799999999995</v>
      </c>
      <c r="LB151" s="1505">
        <v>672.71199999999999</v>
      </c>
      <c r="LC151" s="1472">
        <v>634.40800000000002</v>
      </c>
      <c r="LD151" s="1472">
        <v>333.92200000000003</v>
      </c>
      <c r="LE151" s="1472">
        <v>195.25800000000001</v>
      </c>
      <c r="LF151" s="1472">
        <v>239.43600000000001</v>
      </c>
      <c r="LG151" s="1472">
        <v>252.191</v>
      </c>
      <c r="LH151" s="1472">
        <v>417.065</v>
      </c>
      <c r="LI151" s="1472">
        <v>706.25</v>
      </c>
      <c r="LJ151" s="1472">
        <v>596.654</v>
      </c>
      <c r="LK151" s="1472">
        <v>806.95399999999995</v>
      </c>
      <c r="LL151" s="1472">
        <v>630.72699999999998</v>
      </c>
      <c r="LM151" s="1472">
        <v>755.11400000000003</v>
      </c>
      <c r="LN151" s="1505">
        <v>523.74800000000005</v>
      </c>
      <c r="LO151" s="1472">
        <v>427.38099999999997</v>
      </c>
      <c r="LP151" s="1472">
        <v>745.23099999999999</v>
      </c>
      <c r="LQ151" s="1472">
        <v>398.95699999999999</v>
      </c>
      <c r="LR151" s="1472">
        <v>442.23200000000003</v>
      </c>
      <c r="LS151" s="1472">
        <v>410.91</v>
      </c>
      <c r="LT151" s="1472">
        <v>657.85500000000002</v>
      </c>
      <c r="LU151" s="1472">
        <v>836.21799999999996</v>
      </c>
      <c r="LV151" s="1472">
        <v>537.29499999999996</v>
      </c>
      <c r="LW151" s="1472">
        <v>1237.7560000000001</v>
      </c>
      <c r="LX151" s="1472">
        <v>1198.519</v>
      </c>
      <c r="LY151" s="1472">
        <v>1216.181</v>
      </c>
      <c r="LZ151" s="1505">
        <v>937.27204000000006</v>
      </c>
      <c r="MA151" s="1472">
        <v>492.417393</v>
      </c>
      <c r="MB151" s="1472">
        <v>639.11827500000004</v>
      </c>
      <c r="MC151" s="1472">
        <v>390.21665400000001</v>
      </c>
      <c r="MD151" s="1472">
        <v>513.61306300000001</v>
      </c>
      <c r="ME151" s="1472">
        <v>421.24320899999998</v>
      </c>
      <c r="MF151" s="1472">
        <v>439.82928100000004</v>
      </c>
      <c r="MG151" s="1472">
        <v>908.69393200000002</v>
      </c>
      <c r="MH151" s="1472">
        <v>1098.0444320000001</v>
      </c>
      <c r="MI151" s="1472">
        <v>1050.904542</v>
      </c>
      <c r="MJ151" s="1472">
        <v>745.318083</v>
      </c>
      <c r="MK151" s="1472">
        <v>516.04076699999996</v>
      </c>
      <c r="ML151" s="1472">
        <v>441.55424699999998</v>
      </c>
      <c r="MM151" s="1505">
        <v>380.90641199999999</v>
      </c>
      <c r="MN151" s="1505">
        <v>366.16015399999998</v>
      </c>
      <c r="MO151" s="1505">
        <v>309.289221</v>
      </c>
      <c r="MP151" s="1505">
        <v>350.51078999999999</v>
      </c>
      <c r="MQ151" s="1505">
        <v>524.913633</v>
      </c>
      <c r="MR151" s="1505">
        <v>529.02676100000008</v>
      </c>
      <c r="MS151" s="1505">
        <v>725.4759620000001</v>
      </c>
      <c r="MT151" s="1505">
        <v>914.44666900000004</v>
      </c>
      <c r="MU151" s="1505">
        <v>1465.8435149999998</v>
      </c>
      <c r="MV151" s="1505">
        <v>1114.7123819999999</v>
      </c>
      <c r="MW151" s="1505">
        <v>872.31271800000002</v>
      </c>
      <c r="MX151" s="1505">
        <v>934.07412699999998</v>
      </c>
      <c r="MY151" s="1505">
        <v>620.64467000000002</v>
      </c>
      <c r="MZ151" s="1505">
        <v>529.27625399999999</v>
      </c>
      <c r="NA151" s="1505">
        <v>547.23446200000001</v>
      </c>
      <c r="NB151" s="1505">
        <v>491.61842799999999</v>
      </c>
      <c r="NC151" s="1505">
        <v>608.76969450384104</v>
      </c>
      <c r="ND151" s="1505">
        <v>737.54496756557796</v>
      </c>
      <c r="NE151" s="1505">
        <v>1406.21984028574</v>
      </c>
      <c r="NF151" s="1505">
        <v>1036.97319675377</v>
      </c>
      <c r="NG151" s="1505">
        <v>1811.4045927732</v>
      </c>
      <c r="NH151" s="1505">
        <v>1208.3369596677098</v>
      </c>
      <c r="NI151" s="1505">
        <v>1114.53764385663</v>
      </c>
      <c r="NJ151" s="1505">
        <v>799.46857172648902</v>
      </c>
      <c r="NK151" s="1505">
        <v>680.30980565100504</v>
      </c>
      <c r="NL151" s="1505">
        <v>813.80632526331306</v>
      </c>
      <c r="NM151" s="1505">
        <v>768.10867741462209</v>
      </c>
      <c r="NN151" s="1505">
        <v>703.20256569184903</v>
      </c>
      <c r="NO151" s="1505">
        <v>660.99344734647298</v>
      </c>
      <c r="NP151" s="1505">
        <v>895.57659372163005</v>
      </c>
      <c r="NQ151" s="1505">
        <v>1233.1743031696501</v>
      </c>
      <c r="NR151" s="1505">
        <v>1469.8860840785301</v>
      </c>
      <c r="NS151" s="1505">
        <v>1738.4158653230099</v>
      </c>
      <c r="NT151" s="1505">
        <v>992.666029659061</v>
      </c>
      <c r="NU151" s="1505">
        <v>979.37164949547696</v>
      </c>
      <c r="NV151" s="1505">
        <v>942.31168389169807</v>
      </c>
      <c r="NW151" s="1472">
        <v>934.07412699999998</v>
      </c>
      <c r="NX151" s="1472">
        <v>799.46857172648902</v>
      </c>
      <c r="NY151" s="1472">
        <v>942.31168389169807</v>
      </c>
      <c r="NZ151" s="1472">
        <v>142.84311216520905</v>
      </c>
      <c r="OA151" s="1475">
        <v>17.867257978225815</v>
      </c>
      <c r="OB151" s="1475">
        <v>2.0319599796983549E-2</v>
      </c>
      <c r="OC151" s="1475">
        <v>17.867257978225815</v>
      </c>
    </row>
    <row r="152" spans="1:393" s="1538" customFormat="1" ht="11.25">
      <c r="A152" s="1538" t="s">
        <v>1483</v>
      </c>
      <c r="B152" s="1505">
        <v>3010.9569999999999</v>
      </c>
      <c r="C152" s="1505">
        <v>21451.97</v>
      </c>
      <c r="D152" s="1505">
        <v>3968.47</v>
      </c>
      <c r="E152" s="1505">
        <v>8827.6830000000009</v>
      </c>
      <c r="F152" s="1505">
        <v>8358.4130000000005</v>
      </c>
      <c r="G152" s="1505">
        <v>4055.0540000000001</v>
      </c>
      <c r="H152" s="1505">
        <v>5255.0150000000003</v>
      </c>
      <c r="I152" s="1505">
        <v>3511.3649999999998</v>
      </c>
      <c r="J152" s="1505">
        <v>4542.9780000000001</v>
      </c>
      <c r="K152" s="1505">
        <v>9320.9840000000004</v>
      </c>
      <c r="L152" s="1505">
        <v>4772.37</v>
      </c>
      <c r="M152" s="1505">
        <v>5011.2709999999997</v>
      </c>
      <c r="N152" s="1505">
        <v>2577.8290000000002</v>
      </c>
      <c r="O152" s="1505">
        <v>7082.1019999999999</v>
      </c>
      <c r="P152" s="1505">
        <v>4972.7039999999997</v>
      </c>
      <c r="Q152" s="1505">
        <v>2426.8380000000002</v>
      </c>
      <c r="R152" s="1505">
        <v>4110.6729999999998</v>
      </c>
      <c r="S152" s="1505">
        <v>5242.6610000000001</v>
      </c>
      <c r="T152" s="1505">
        <v>7956.7039999999997</v>
      </c>
      <c r="U152" s="1505">
        <v>6214.0569999999998</v>
      </c>
      <c r="V152" s="1505">
        <v>6237.6890000000003</v>
      </c>
      <c r="W152" s="1505">
        <v>6429.6109999999999</v>
      </c>
      <c r="X152" s="1505">
        <v>8442.33</v>
      </c>
      <c r="Y152" s="1505">
        <v>4208.7309999999998</v>
      </c>
      <c r="Z152" s="1505">
        <v>6281.8280000000004</v>
      </c>
      <c r="AA152" s="1505">
        <v>4504.0290000000005</v>
      </c>
      <c r="AB152" s="1505">
        <v>3950.886</v>
      </c>
      <c r="AC152" s="1505">
        <v>3119.7269999999999</v>
      </c>
      <c r="AD152" s="1505">
        <v>3164.22</v>
      </c>
      <c r="AE152" s="1505">
        <v>2085.5740000000001</v>
      </c>
      <c r="AF152" s="1505">
        <v>3001.8490000000002</v>
      </c>
      <c r="AG152" s="1505">
        <v>3356.9409999999998</v>
      </c>
      <c r="AH152" s="1505">
        <v>3475.8739999999998</v>
      </c>
      <c r="AI152" s="1505">
        <v>3675.07</v>
      </c>
      <c r="AJ152" s="1505">
        <v>2669.6790000000001</v>
      </c>
      <c r="AK152" s="1505">
        <v>4245.5</v>
      </c>
      <c r="AL152" s="1505">
        <v>3918.76</v>
      </c>
      <c r="AM152" s="1505">
        <v>3958.6469999999999</v>
      </c>
      <c r="AN152" s="1505">
        <v>3295.2460000000001</v>
      </c>
      <c r="AO152" s="1505">
        <v>5255.4660000000003</v>
      </c>
      <c r="AP152" s="1505">
        <v>3887.2550000000001</v>
      </c>
      <c r="AQ152" s="1505">
        <v>4337.4520000000002</v>
      </c>
      <c r="AR152" s="1505">
        <v>5310.8909999999996</v>
      </c>
      <c r="AS152" s="1505">
        <v>6897.7290000000003</v>
      </c>
      <c r="AT152" s="1505">
        <v>4801.1480000000001</v>
      </c>
      <c r="AU152" s="1505">
        <v>3835.0340000000001</v>
      </c>
      <c r="AV152" s="1505">
        <v>4419.7039999999997</v>
      </c>
      <c r="AW152" s="1505">
        <v>5284.8580000000002</v>
      </c>
      <c r="AX152" s="1505">
        <v>5330.7560000000003</v>
      </c>
      <c r="AY152" s="1505">
        <v>2604.6289999999999</v>
      </c>
      <c r="AZ152" s="1505">
        <v>2663.1350000000002</v>
      </c>
      <c r="BA152" s="1505">
        <v>2534.0030000000002</v>
      </c>
      <c r="BB152" s="1505">
        <v>2203.029</v>
      </c>
      <c r="BC152" s="1505">
        <v>5600.9080000000004</v>
      </c>
      <c r="BD152" s="1505">
        <v>2590.877</v>
      </c>
      <c r="BE152" s="1505">
        <v>1832.605</v>
      </c>
      <c r="BF152" s="1505">
        <v>4058.9540000000002</v>
      </c>
      <c r="BG152" s="1505">
        <v>3183.3820000000001</v>
      </c>
      <c r="BH152" s="1505">
        <v>3855.0210000000002</v>
      </c>
      <c r="BI152" s="1505">
        <v>2988.4520000000002</v>
      </c>
      <c r="BJ152" s="1505">
        <v>2775.7359999999999</v>
      </c>
      <c r="BK152" s="1505">
        <v>3891.8539999999998</v>
      </c>
      <c r="BL152" s="1505">
        <v>4025.5030000000002</v>
      </c>
      <c r="BM152" s="1505">
        <v>2086.556</v>
      </c>
      <c r="BN152" s="1505">
        <v>3209.6909999999998</v>
      </c>
      <c r="BO152" s="1505">
        <v>3497.1579999999999</v>
      </c>
      <c r="BP152" s="1505">
        <v>2709.0889999999999</v>
      </c>
      <c r="BQ152" s="1505">
        <v>4869.4520000000002</v>
      </c>
      <c r="BR152" s="1505">
        <v>3301.384</v>
      </c>
      <c r="BS152" s="1505">
        <v>2762.0830000000001</v>
      </c>
      <c r="BT152" s="1505">
        <v>1783.6120000000001</v>
      </c>
      <c r="BU152" s="1505">
        <v>2423.819</v>
      </c>
      <c r="BV152" s="1505">
        <v>3461.6750000000002</v>
      </c>
      <c r="BW152" s="1505">
        <v>4807.1419999999998</v>
      </c>
      <c r="BX152" s="1505">
        <v>7267.93</v>
      </c>
      <c r="BY152" s="1505">
        <v>2804.4009999999998</v>
      </c>
      <c r="BZ152" s="1505">
        <v>3301.1729999999998</v>
      </c>
      <c r="CA152" s="1505">
        <v>4100.8019999999997</v>
      </c>
      <c r="CB152" s="1505">
        <v>5445.3320000000003</v>
      </c>
      <c r="CC152" s="1505">
        <v>6304.5389999999998</v>
      </c>
      <c r="CD152" s="1505">
        <v>2814.8209999999999</v>
      </c>
      <c r="CE152" s="1505">
        <v>6424.2039999999997</v>
      </c>
      <c r="CF152" s="1505">
        <v>8708.5110000000004</v>
      </c>
      <c r="CG152" s="1505">
        <v>10805.796</v>
      </c>
      <c r="CH152" s="1505">
        <v>3024.4050000000002</v>
      </c>
      <c r="CI152" s="1505">
        <v>4806.91</v>
      </c>
      <c r="CJ152" s="1505">
        <v>3067.366</v>
      </c>
      <c r="CK152" s="1505">
        <v>2331.529</v>
      </c>
      <c r="CL152" s="1505">
        <v>2529.4090000000001</v>
      </c>
      <c r="CM152" s="1505">
        <v>5523.3419999999996</v>
      </c>
      <c r="CN152" s="1505">
        <v>3245.23</v>
      </c>
      <c r="CO152" s="1505">
        <v>12657.483</v>
      </c>
      <c r="CP152" s="1505">
        <v>2186.4160000000002</v>
      </c>
      <c r="CQ152" s="1505">
        <v>10007.328</v>
      </c>
      <c r="CR152" s="1505">
        <v>3099.085</v>
      </c>
      <c r="CS152" s="1505">
        <v>3926.8</v>
      </c>
      <c r="CT152" s="1505">
        <v>8870.1280000000006</v>
      </c>
      <c r="CU152" s="1505">
        <v>2358.489</v>
      </c>
      <c r="CV152" s="1505">
        <v>7828.2669999999998</v>
      </c>
      <c r="CW152" s="1505">
        <v>4474.3879999999999</v>
      </c>
      <c r="CX152" s="1505">
        <v>3483.1959999999999</v>
      </c>
      <c r="CY152" s="1505">
        <v>4152.1120000000001</v>
      </c>
      <c r="CZ152" s="1505">
        <v>8123.4970000000003</v>
      </c>
      <c r="DA152" s="1505">
        <v>3516.9650000000001</v>
      </c>
      <c r="DB152" s="1505">
        <v>7878.348</v>
      </c>
      <c r="DC152" s="1505">
        <v>11311.353999999999</v>
      </c>
      <c r="DD152" s="1505">
        <v>9195.0640000000003</v>
      </c>
      <c r="DE152" s="1505">
        <v>8761.9009999999998</v>
      </c>
      <c r="DF152" s="1505">
        <v>13911.683999999999</v>
      </c>
      <c r="DG152" s="1505">
        <v>11381.191000000001</v>
      </c>
      <c r="DH152" s="1505">
        <v>10914.041999999999</v>
      </c>
      <c r="DI152" s="1505">
        <v>11482.89</v>
      </c>
      <c r="DJ152" s="1505">
        <v>11337.834000000001</v>
      </c>
      <c r="DK152" s="1505">
        <v>21506.635999999999</v>
      </c>
      <c r="DL152" s="1505">
        <v>18970.591</v>
      </c>
      <c r="DM152" s="1505">
        <v>17686.885999999999</v>
      </c>
      <c r="DN152" s="1505">
        <v>25496.348999999998</v>
      </c>
      <c r="DO152" s="1505">
        <v>18263.503000000001</v>
      </c>
      <c r="DP152" s="1505">
        <v>15067.553</v>
      </c>
      <c r="DQ152" s="1505">
        <v>6138.63</v>
      </c>
      <c r="DR152" s="1505">
        <v>15034.903</v>
      </c>
      <c r="DS152" s="1505">
        <v>18033.060000000001</v>
      </c>
      <c r="DT152" s="1505">
        <v>19320.467000000001</v>
      </c>
      <c r="DU152" s="1505">
        <v>10364.808000000001</v>
      </c>
      <c r="DV152" s="1505">
        <v>7668.8209999999999</v>
      </c>
      <c r="DW152" s="1505">
        <v>15846.866</v>
      </c>
      <c r="DX152" s="1505">
        <v>26284.819</v>
      </c>
      <c r="DY152" s="1505">
        <v>13304.569</v>
      </c>
      <c r="DZ152" s="1505">
        <v>13614.561</v>
      </c>
      <c r="EA152" s="1505">
        <v>13897.534</v>
      </c>
      <c r="EB152" s="1505">
        <v>11532.196</v>
      </c>
      <c r="EC152" s="1505">
        <v>12827.346</v>
      </c>
      <c r="ED152" s="1505">
        <v>14110.578</v>
      </c>
      <c r="EE152" s="1505">
        <v>12874.885</v>
      </c>
      <c r="EF152" s="1505">
        <v>14119.558999999999</v>
      </c>
      <c r="EG152" s="1505">
        <v>4307.8819999999996</v>
      </c>
      <c r="EH152" s="1505">
        <v>16140.156999999999</v>
      </c>
      <c r="EI152" s="1505">
        <v>8912.2839999999997</v>
      </c>
      <c r="EJ152" s="1505">
        <v>7203.0929999999998</v>
      </c>
      <c r="EK152" s="1505">
        <v>11182.984</v>
      </c>
      <c r="EL152" s="1505">
        <v>9918.1779999999999</v>
      </c>
      <c r="EM152" s="1505">
        <v>11922.088</v>
      </c>
      <c r="EN152" s="1505">
        <v>10680.285</v>
      </c>
      <c r="EO152" s="1505">
        <v>16770.547999999999</v>
      </c>
      <c r="EP152" s="1505">
        <v>12793.897999999999</v>
      </c>
      <c r="EQ152" s="1505">
        <v>12426.078</v>
      </c>
      <c r="ER152" s="1505">
        <v>19707.673999999999</v>
      </c>
      <c r="ES152" s="1505">
        <v>11448.147999999999</v>
      </c>
      <c r="ET152" s="1505">
        <v>14378.619000000001</v>
      </c>
      <c r="EU152" s="1505">
        <v>15215.529</v>
      </c>
      <c r="EV152" s="1505">
        <v>15321.385</v>
      </c>
      <c r="EW152" s="1505">
        <v>15934.902</v>
      </c>
      <c r="EX152" s="1505">
        <v>12979.296</v>
      </c>
      <c r="EY152" s="1505">
        <v>15497.708000000001</v>
      </c>
      <c r="EZ152" s="1505">
        <v>17766.941999999999</v>
      </c>
      <c r="FA152" s="1505">
        <v>23653.648000000001</v>
      </c>
      <c r="FB152" s="1505">
        <v>19541.871999999999</v>
      </c>
      <c r="FC152" s="1505">
        <v>12385.611000000001</v>
      </c>
      <c r="FD152" s="1505">
        <v>18543.508999999998</v>
      </c>
      <c r="FE152" s="1505">
        <v>13976.603999999999</v>
      </c>
      <c r="FF152" s="1505">
        <v>11508.933000000001</v>
      </c>
      <c r="FG152" s="1505">
        <v>13626.050999999999</v>
      </c>
      <c r="FH152" s="1505">
        <v>19239.988000000001</v>
      </c>
      <c r="FI152" s="1505">
        <v>14585.489</v>
      </c>
      <c r="FJ152" s="1505">
        <v>12604.895</v>
      </c>
      <c r="FK152" s="1505">
        <v>29839.326000000001</v>
      </c>
      <c r="FL152" s="1505">
        <v>18890.84</v>
      </c>
      <c r="FM152" s="1505">
        <v>15312.009</v>
      </c>
      <c r="FN152" s="1505">
        <v>21125.644</v>
      </c>
      <c r="FO152" s="1505">
        <v>10040.695</v>
      </c>
      <c r="FP152" s="1505">
        <v>20241.72</v>
      </c>
      <c r="FQ152" s="1505">
        <v>14573.325000000001</v>
      </c>
      <c r="FR152" s="1505">
        <v>16521.09</v>
      </c>
      <c r="FS152" s="1505">
        <v>12474.919</v>
      </c>
      <c r="FT152" s="1505">
        <v>11178.373</v>
      </c>
      <c r="FU152" s="1505">
        <v>22614.722000000002</v>
      </c>
      <c r="FV152" s="1505">
        <v>20695.446</v>
      </c>
      <c r="FW152" s="1505">
        <v>21423.615000000002</v>
      </c>
      <c r="FX152" s="1505">
        <v>18682.278999999999</v>
      </c>
      <c r="FY152" s="1505">
        <v>14626.294</v>
      </c>
      <c r="FZ152" s="1505">
        <v>14762.735000000001</v>
      </c>
      <c r="GA152" s="1505">
        <v>25019.329000000002</v>
      </c>
      <c r="GB152" s="1505">
        <v>21969.442999999999</v>
      </c>
      <c r="GC152" s="1505">
        <v>14882.572</v>
      </c>
      <c r="GD152" s="1505">
        <v>8672.94</v>
      </c>
      <c r="GE152" s="1505">
        <v>11331.249</v>
      </c>
      <c r="GF152" s="1505">
        <v>15812.278</v>
      </c>
      <c r="GG152" s="1505">
        <v>14451.151</v>
      </c>
      <c r="GH152" s="1505">
        <v>16227.59</v>
      </c>
      <c r="GI152" s="1505">
        <v>11420.25</v>
      </c>
      <c r="GJ152" s="1505">
        <v>19933.267</v>
      </c>
      <c r="GK152" s="1505">
        <v>16389.893</v>
      </c>
      <c r="GL152" s="1505">
        <v>20276.637999999999</v>
      </c>
      <c r="GM152" s="1505">
        <v>24376.194</v>
      </c>
      <c r="GN152" s="1505">
        <v>36970.889000000003</v>
      </c>
      <c r="GO152" s="1505">
        <v>34253.752</v>
      </c>
      <c r="GP152" s="1505">
        <v>38521.947999999997</v>
      </c>
      <c r="GQ152" s="1505">
        <v>32332.960999999999</v>
      </c>
      <c r="GR152" s="1505">
        <v>16802.536</v>
      </c>
      <c r="GS152" s="1505">
        <v>25182.737000000001</v>
      </c>
      <c r="GT152" s="1505">
        <v>24588.1</v>
      </c>
      <c r="GU152" s="1505">
        <v>24813.556</v>
      </c>
      <c r="GV152" s="1505">
        <v>21035.037</v>
      </c>
      <c r="GW152" s="1505">
        <v>19645.359</v>
      </c>
      <c r="GX152" s="1505">
        <v>23461.774000000001</v>
      </c>
      <c r="GY152" s="1505">
        <v>24562.141</v>
      </c>
      <c r="GZ152" s="1505">
        <v>23868.606</v>
      </c>
      <c r="HA152" s="1505">
        <v>53342.999000000003</v>
      </c>
      <c r="HB152" s="1505">
        <v>45020.925000000003</v>
      </c>
      <c r="HC152" s="1505">
        <v>30555.694</v>
      </c>
      <c r="HD152" s="1505">
        <v>48064.51</v>
      </c>
      <c r="HE152" s="1505">
        <v>56102.053</v>
      </c>
      <c r="HF152" s="1505">
        <v>39239.930999999997</v>
      </c>
      <c r="HG152" s="1505">
        <v>40413.843000000001</v>
      </c>
      <c r="HH152" s="1505">
        <v>59605.633000000002</v>
      </c>
      <c r="HI152" s="1505">
        <v>47286.571000000004</v>
      </c>
      <c r="HJ152" s="1505">
        <v>44490.819000000003</v>
      </c>
      <c r="HK152" s="1505">
        <v>38271.178999999996</v>
      </c>
      <c r="HL152" s="1505">
        <v>38458.224999999999</v>
      </c>
      <c r="HM152" s="1505">
        <v>40741.233</v>
      </c>
      <c r="HN152" s="1505">
        <v>42387.83</v>
      </c>
      <c r="HO152" s="1505">
        <v>22236.452000000001</v>
      </c>
      <c r="HP152" s="1505">
        <v>30834.147000000001</v>
      </c>
      <c r="HQ152" s="1505">
        <v>36709.292000000001</v>
      </c>
      <c r="HR152" s="1505">
        <v>42848.36</v>
      </c>
      <c r="HS152" s="1505">
        <v>46208.603999999999</v>
      </c>
      <c r="HT152" s="1505">
        <v>40913.836000000003</v>
      </c>
      <c r="HU152" s="1505">
        <v>52796.277000000002</v>
      </c>
      <c r="HV152" s="1505">
        <v>47288.87</v>
      </c>
      <c r="HW152" s="1505">
        <v>45684.004000000001</v>
      </c>
      <c r="HX152" s="1505">
        <v>44699.425000000003</v>
      </c>
      <c r="HY152" s="1505">
        <v>50582.281999999999</v>
      </c>
      <c r="HZ152" s="1505">
        <v>46989.273999999998</v>
      </c>
      <c r="IA152" s="1505">
        <v>32115.850999999999</v>
      </c>
      <c r="IB152" s="1505">
        <v>15321.643</v>
      </c>
      <c r="IC152" s="1505">
        <v>39988.269999999997</v>
      </c>
      <c r="ID152" s="1505">
        <v>40911.61</v>
      </c>
      <c r="IE152" s="1505">
        <v>54431.993000000002</v>
      </c>
      <c r="IF152" s="1505">
        <v>60132.364999999998</v>
      </c>
      <c r="IG152" s="1505">
        <v>27717.562000000002</v>
      </c>
      <c r="IH152" s="1505">
        <v>38269.923999999999</v>
      </c>
      <c r="II152" s="1505">
        <v>51636.034</v>
      </c>
      <c r="IJ152" s="1505">
        <v>54233.586000000003</v>
      </c>
      <c r="IK152" s="1505">
        <v>29073.105</v>
      </c>
      <c r="IL152" s="1505">
        <v>26522.931</v>
      </c>
      <c r="IM152" s="1505">
        <v>51456.415000000001</v>
      </c>
      <c r="IN152" s="1505">
        <v>25243.466</v>
      </c>
      <c r="IO152" s="1505">
        <v>41286.377999999997</v>
      </c>
      <c r="IP152" s="1505">
        <v>45994.548999999999</v>
      </c>
      <c r="IQ152" s="1505">
        <v>55425.071000000004</v>
      </c>
      <c r="IR152" s="1505">
        <v>65771.417000000001</v>
      </c>
      <c r="IS152" s="1505">
        <v>49773.347999999998</v>
      </c>
      <c r="IT152" s="1505">
        <v>37572.423000000003</v>
      </c>
      <c r="IU152" s="1505">
        <v>48803.781999999999</v>
      </c>
      <c r="IV152" s="1505">
        <v>55407.841</v>
      </c>
      <c r="IW152" s="1505">
        <v>34412.841</v>
      </c>
      <c r="IX152" s="1505">
        <v>39432.695</v>
      </c>
      <c r="IY152" s="1505">
        <v>26384.14</v>
      </c>
      <c r="IZ152" s="1505">
        <v>28121.744999999999</v>
      </c>
      <c r="JA152" s="1505">
        <v>26151.276000000002</v>
      </c>
      <c r="JB152" s="1505">
        <v>37231.61</v>
      </c>
      <c r="JC152" s="1505">
        <v>97521.475999999995</v>
      </c>
      <c r="JD152" s="1505">
        <v>26203.996999999999</v>
      </c>
      <c r="JE152" s="1505">
        <v>17214.95</v>
      </c>
      <c r="JF152" s="1505">
        <v>25040.006000000001</v>
      </c>
      <c r="JG152" s="1505">
        <v>25760.079000000002</v>
      </c>
      <c r="JH152" s="1505">
        <v>57543.794999999998</v>
      </c>
      <c r="JI152" s="1505">
        <v>46370.572999999997</v>
      </c>
      <c r="JJ152" s="1505">
        <v>22014.178</v>
      </c>
      <c r="JK152" s="1505">
        <v>26164.957999999999</v>
      </c>
      <c r="JL152" s="1505">
        <v>28046.327000000001</v>
      </c>
      <c r="JM152" s="1505">
        <v>39232.127999999997</v>
      </c>
      <c r="JN152" s="1505">
        <v>23983.510999999999</v>
      </c>
      <c r="JO152" s="1505">
        <v>26063.645</v>
      </c>
      <c r="JP152" s="1505">
        <v>25140.053</v>
      </c>
      <c r="JQ152" s="1505">
        <v>57542.44</v>
      </c>
      <c r="JR152" s="1505">
        <v>22450.295999999998</v>
      </c>
      <c r="JS152" s="1505">
        <v>15358.553</v>
      </c>
      <c r="JT152" s="1505">
        <v>39729.4</v>
      </c>
      <c r="JU152" s="1505">
        <v>15621.974</v>
      </c>
      <c r="JV152" s="1505">
        <v>35959.061999999998</v>
      </c>
      <c r="JW152" s="1505">
        <v>17807.62</v>
      </c>
      <c r="JX152" s="1505">
        <v>53078.415999999997</v>
      </c>
      <c r="JY152" s="1505">
        <v>30976.792000000001</v>
      </c>
      <c r="JZ152" s="1505">
        <v>53540.542000000001</v>
      </c>
      <c r="KA152" s="1505">
        <v>19174.857</v>
      </c>
      <c r="KB152" s="1505">
        <v>58739.803</v>
      </c>
      <c r="KC152" s="1505">
        <v>49398.648999999998</v>
      </c>
      <c r="KD152" s="1472">
        <v>16111.74</v>
      </c>
      <c r="KE152" s="1472">
        <v>77340.782000000007</v>
      </c>
      <c r="KF152" s="1472">
        <v>28833.633000000002</v>
      </c>
      <c r="KG152" s="1472">
        <v>27722.342000000001</v>
      </c>
      <c r="KH152" s="1472">
        <v>26138.734</v>
      </c>
      <c r="KI152" s="1505">
        <v>35815.756999999998</v>
      </c>
      <c r="KJ152" s="1505">
        <v>64922.508000000002</v>
      </c>
      <c r="KK152" s="1505">
        <v>68735.637000000002</v>
      </c>
      <c r="KL152" s="1505">
        <v>16082.893</v>
      </c>
      <c r="KM152" s="1505">
        <v>20463.224999999999</v>
      </c>
      <c r="KN152" s="1505">
        <v>19017.47</v>
      </c>
      <c r="KO152" s="1505">
        <v>27160.771000000001</v>
      </c>
      <c r="KP152" s="1505">
        <v>21239.678</v>
      </c>
      <c r="KQ152" s="1472">
        <v>25693.343000000001</v>
      </c>
      <c r="KR152" s="1472">
        <v>36693.423000000003</v>
      </c>
      <c r="KS152" s="1472">
        <v>79766.726999999999</v>
      </c>
      <c r="KT152" s="1472">
        <v>22002.85</v>
      </c>
      <c r="KU152" s="1472">
        <v>29991.584999999999</v>
      </c>
      <c r="KV152" s="1472">
        <v>35677.78</v>
      </c>
      <c r="KW152" s="1472">
        <v>29956.142</v>
      </c>
      <c r="KX152" s="1472">
        <v>48852.559000000001</v>
      </c>
      <c r="KY152" s="1472">
        <v>41928.103999999999</v>
      </c>
      <c r="KZ152" s="1472">
        <v>51762.523999999998</v>
      </c>
      <c r="LA152" s="1472">
        <v>69545.426000000007</v>
      </c>
      <c r="LB152" s="1505">
        <v>35474.989000000001</v>
      </c>
      <c r="LC152" s="1472">
        <v>41793.394999999997</v>
      </c>
      <c r="LD152" s="1472">
        <v>57364.853000000003</v>
      </c>
      <c r="LE152" s="1472">
        <v>23106.342000000001</v>
      </c>
      <c r="LF152" s="1472">
        <v>38271.951000000001</v>
      </c>
      <c r="LG152" s="1472">
        <v>83225.3</v>
      </c>
      <c r="LH152" s="1472">
        <v>67728.065000000002</v>
      </c>
      <c r="LI152" s="1472">
        <v>85332.342999999993</v>
      </c>
      <c r="LJ152" s="1472">
        <v>88409.68</v>
      </c>
      <c r="LK152" s="1472">
        <v>90385.206000000006</v>
      </c>
      <c r="LL152" s="1472">
        <v>120244.023</v>
      </c>
      <c r="LM152" s="1472">
        <v>105623.39599999999</v>
      </c>
      <c r="LN152" s="1505">
        <v>76356.620999999999</v>
      </c>
      <c r="LO152" s="1472">
        <v>98554.547999999995</v>
      </c>
      <c r="LP152" s="1472">
        <v>82541.251999999993</v>
      </c>
      <c r="LQ152" s="1472">
        <v>72746.248000000007</v>
      </c>
      <c r="LR152" s="1472">
        <v>71914.274999999994</v>
      </c>
      <c r="LS152" s="1472">
        <v>90086.365000000005</v>
      </c>
      <c r="LT152" s="1472">
        <v>88764.425000000003</v>
      </c>
      <c r="LU152" s="1472">
        <v>70190.464999999997</v>
      </c>
      <c r="LV152" s="1472">
        <v>86004.36</v>
      </c>
      <c r="LW152" s="1472">
        <v>108521.322</v>
      </c>
      <c r="LX152" s="1472">
        <v>70870.088000000003</v>
      </c>
      <c r="LY152" s="1472">
        <v>65716.619000000006</v>
      </c>
      <c r="LZ152" s="1505">
        <v>90231.815640000001</v>
      </c>
      <c r="MA152" s="1472">
        <v>75639.551246999996</v>
      </c>
      <c r="MB152" s="1472">
        <v>83060.640489999991</v>
      </c>
      <c r="MC152" s="1472">
        <v>49316.303601000007</v>
      </c>
      <c r="MD152" s="1472">
        <v>60210.964282000001</v>
      </c>
      <c r="ME152" s="1472">
        <v>54814.465019000003</v>
      </c>
      <c r="MF152" s="1472">
        <v>50787.044875</v>
      </c>
      <c r="MG152" s="1472">
        <v>69205.679517000011</v>
      </c>
      <c r="MH152" s="1472">
        <v>121000.79989200001</v>
      </c>
      <c r="MI152" s="1472">
        <v>50199.309590999997</v>
      </c>
      <c r="MJ152" s="1472">
        <v>67282.15828399999</v>
      </c>
      <c r="MK152" s="1472">
        <v>37369.042241999996</v>
      </c>
      <c r="ML152" s="1472">
        <v>42192.051891999996</v>
      </c>
      <c r="MM152" s="1505">
        <v>75159.674530999997</v>
      </c>
      <c r="MN152" s="1505">
        <v>36597.472196000002</v>
      </c>
      <c r="MO152" s="1505">
        <v>26680.65868</v>
      </c>
      <c r="MP152" s="1505">
        <v>41833.270939999995</v>
      </c>
      <c r="MQ152" s="1505">
        <v>34481.233891000003</v>
      </c>
      <c r="MR152" s="1505">
        <v>78284.686121999999</v>
      </c>
      <c r="MS152" s="1505">
        <v>78911.880472000004</v>
      </c>
      <c r="MT152" s="1505">
        <v>15645.130355000001</v>
      </c>
      <c r="MU152" s="1505">
        <v>26299.669389999999</v>
      </c>
      <c r="MV152" s="1505">
        <v>13641.411849</v>
      </c>
      <c r="MW152" s="1505">
        <v>8021.0287060000001</v>
      </c>
      <c r="MX152" s="1505">
        <v>6964.1635340000003</v>
      </c>
      <c r="MY152" s="1505">
        <v>17507.829475999999</v>
      </c>
      <c r="MZ152" s="1505">
        <v>7219.5766619999995</v>
      </c>
      <c r="NA152" s="1505">
        <v>41715.118689000003</v>
      </c>
      <c r="NB152" s="1505">
        <v>43590.756283000002</v>
      </c>
      <c r="NC152" s="1505">
        <v>18343.6805261597</v>
      </c>
      <c r="ND152" s="1505">
        <v>46093.528500955799</v>
      </c>
      <c r="NE152" s="1505">
        <v>8901.4842181964996</v>
      </c>
      <c r="NF152" s="1505">
        <v>15420.8084205628</v>
      </c>
      <c r="NG152" s="1505">
        <v>12305.120832238499</v>
      </c>
      <c r="NH152" s="1505">
        <v>19982.2619858865</v>
      </c>
      <c r="NI152" s="1505">
        <v>17221.050973692199</v>
      </c>
      <c r="NJ152" s="1505">
        <v>32949.030306182896</v>
      </c>
      <c r="NK152" s="1505">
        <v>47080.953605592804</v>
      </c>
      <c r="NL152" s="1505">
        <v>16400.462209249199</v>
      </c>
      <c r="NM152" s="1505">
        <v>13489.197491984401</v>
      </c>
      <c r="NN152" s="1505">
        <v>54779.779437535501</v>
      </c>
      <c r="NO152" s="1505">
        <v>18265.583086910603</v>
      </c>
      <c r="NP152" s="1505">
        <v>69494.921160160491</v>
      </c>
      <c r="NQ152" s="1505">
        <v>41657.5828496861</v>
      </c>
      <c r="NR152" s="1505">
        <v>33596.32899835</v>
      </c>
      <c r="NS152" s="1505">
        <v>10660.9438734744</v>
      </c>
      <c r="NT152" s="1505">
        <v>12594.9606017805</v>
      </c>
      <c r="NU152" s="1505">
        <v>12848.2936279432</v>
      </c>
      <c r="NV152" s="1505">
        <v>7698.5088032702497</v>
      </c>
      <c r="NW152" s="1472">
        <v>6964.1635340000003</v>
      </c>
      <c r="NX152" s="1472">
        <v>32949.030306182896</v>
      </c>
      <c r="NY152" s="1472">
        <v>7698.5088032702497</v>
      </c>
      <c r="NZ152" s="1472">
        <v>-25250.521502912648</v>
      </c>
      <c r="OA152" s="1475">
        <v>-76.635097507480751</v>
      </c>
      <c r="OB152" s="1475">
        <v>-3.5919162207198028</v>
      </c>
      <c r="OC152" s="1475">
        <v>-76.635097507480751</v>
      </c>
    </row>
    <row r="153" spans="1:393" s="1538" customFormat="1" ht="11.25">
      <c r="A153" s="1287" t="s">
        <v>1647</v>
      </c>
      <c r="B153" s="1289">
        <v>87030.052000000011</v>
      </c>
      <c r="C153" s="1289">
        <v>64862.188000000002</v>
      </c>
      <c r="D153" s="1289">
        <v>103824.503</v>
      </c>
      <c r="E153" s="1289">
        <v>116026.516</v>
      </c>
      <c r="F153" s="1289">
        <v>80644.963999999993</v>
      </c>
      <c r="G153" s="1289">
        <v>57023.148999999998</v>
      </c>
      <c r="H153" s="1289">
        <v>60691.558000000005</v>
      </c>
      <c r="I153" s="1289">
        <v>91169.562000000005</v>
      </c>
      <c r="J153" s="1289">
        <v>66122.737999999998</v>
      </c>
      <c r="K153" s="1289">
        <v>79965.388000000006</v>
      </c>
      <c r="L153" s="1289">
        <v>76065.760999999999</v>
      </c>
      <c r="M153" s="1289">
        <v>95630.663</v>
      </c>
      <c r="N153" s="1289">
        <v>35429.504999999997</v>
      </c>
      <c r="O153" s="1289">
        <v>51362.364000000001</v>
      </c>
      <c r="P153" s="1289">
        <v>70453.959999999992</v>
      </c>
      <c r="Q153" s="1289">
        <v>138810.24299999999</v>
      </c>
      <c r="R153" s="1289">
        <v>22165.255999999998</v>
      </c>
      <c r="S153" s="1289">
        <v>102416.11300000001</v>
      </c>
      <c r="T153" s="1289">
        <v>110106.152</v>
      </c>
      <c r="U153" s="1289">
        <v>95970.97600000001</v>
      </c>
      <c r="V153" s="1289">
        <v>83664.332999999984</v>
      </c>
      <c r="W153" s="1289">
        <v>98353.364999999991</v>
      </c>
      <c r="X153" s="1289">
        <v>62547.350000000006</v>
      </c>
      <c r="Y153" s="1289">
        <v>144268.61799999999</v>
      </c>
      <c r="Z153" s="1289">
        <v>111516.561</v>
      </c>
      <c r="AA153" s="1289">
        <v>77902.331000000006</v>
      </c>
      <c r="AB153" s="1289">
        <v>91529.000999999989</v>
      </c>
      <c r="AC153" s="1289">
        <v>43909.412000000004</v>
      </c>
      <c r="AD153" s="1289">
        <v>96108.204999999987</v>
      </c>
      <c r="AE153" s="1289">
        <v>53910.894</v>
      </c>
      <c r="AF153" s="1289">
        <v>110987.46000000002</v>
      </c>
      <c r="AG153" s="1289">
        <v>97541.830999999991</v>
      </c>
      <c r="AH153" s="1289">
        <v>49581.076000000001</v>
      </c>
      <c r="AI153" s="1289">
        <v>130252.162</v>
      </c>
      <c r="AJ153" s="1289">
        <v>86503.178999999989</v>
      </c>
      <c r="AK153" s="1289">
        <v>51653.565000000002</v>
      </c>
      <c r="AL153" s="1289">
        <v>42410.625</v>
      </c>
      <c r="AM153" s="1289">
        <v>74524.930000000008</v>
      </c>
      <c r="AN153" s="1289">
        <v>117238.71499999998</v>
      </c>
      <c r="AO153" s="1289">
        <v>81498.384999999995</v>
      </c>
      <c r="AP153" s="1289">
        <v>154835.16899999999</v>
      </c>
      <c r="AQ153" s="1289">
        <v>67250.858000000007</v>
      </c>
      <c r="AR153" s="1289">
        <v>158869.856</v>
      </c>
      <c r="AS153" s="1289">
        <v>118865.913</v>
      </c>
      <c r="AT153" s="1289">
        <v>121502.97600000001</v>
      </c>
      <c r="AU153" s="1289">
        <v>115610.81199999999</v>
      </c>
      <c r="AV153" s="1289">
        <v>62478.227999999996</v>
      </c>
      <c r="AW153" s="1289">
        <v>70313.767999999996</v>
      </c>
      <c r="AX153" s="1289">
        <v>130830.97300000001</v>
      </c>
      <c r="AY153" s="1289">
        <v>57651.392</v>
      </c>
      <c r="AZ153" s="1289">
        <v>163734.06699999998</v>
      </c>
      <c r="BA153" s="1289">
        <v>53949.990000000005</v>
      </c>
      <c r="BB153" s="1289">
        <v>128380.099</v>
      </c>
      <c r="BC153" s="1289">
        <v>73588.681999999986</v>
      </c>
      <c r="BD153" s="1289">
        <v>139861.06400000001</v>
      </c>
      <c r="BE153" s="1289">
        <v>65910.055999999997</v>
      </c>
      <c r="BF153" s="1289">
        <v>42313.947999999997</v>
      </c>
      <c r="BG153" s="1289">
        <v>100359.26300000001</v>
      </c>
      <c r="BH153" s="1289">
        <v>62921.101999999999</v>
      </c>
      <c r="BI153" s="1289">
        <v>90992.740999999995</v>
      </c>
      <c r="BJ153" s="1289">
        <v>81682.976999999999</v>
      </c>
      <c r="BK153" s="1289">
        <v>93227.01</v>
      </c>
      <c r="BL153" s="1289">
        <v>62478.489999999991</v>
      </c>
      <c r="BM153" s="1289">
        <v>63440.302000000003</v>
      </c>
      <c r="BN153" s="1289">
        <v>115156.065</v>
      </c>
      <c r="BO153" s="1289">
        <v>73000.89</v>
      </c>
      <c r="BP153" s="1289">
        <v>89886.184999999998</v>
      </c>
      <c r="BQ153" s="1289">
        <v>191639.74300000002</v>
      </c>
      <c r="BR153" s="1289">
        <v>198129.21199999997</v>
      </c>
      <c r="BS153" s="1289">
        <v>242553.209</v>
      </c>
      <c r="BT153" s="1289">
        <v>96421.43299999999</v>
      </c>
      <c r="BU153" s="1289">
        <v>118965.53600000001</v>
      </c>
      <c r="BV153" s="1289">
        <v>74507.960000000006</v>
      </c>
      <c r="BW153" s="1289">
        <v>59499.507000000005</v>
      </c>
      <c r="BX153" s="1289">
        <v>85419.209000000003</v>
      </c>
      <c r="BY153" s="1289">
        <v>85289.964999999997</v>
      </c>
      <c r="BZ153" s="1289">
        <v>114850.796</v>
      </c>
      <c r="CA153" s="1289">
        <v>83307.510999999999</v>
      </c>
      <c r="CB153" s="1289">
        <v>135193.63600000003</v>
      </c>
      <c r="CC153" s="1289">
        <v>113721.61500000001</v>
      </c>
      <c r="CD153" s="1289">
        <v>76777.146000000008</v>
      </c>
      <c r="CE153" s="1289">
        <v>113632.76000000001</v>
      </c>
      <c r="CF153" s="1289">
        <v>87652.478000000003</v>
      </c>
      <c r="CG153" s="1289">
        <v>69866.202000000005</v>
      </c>
      <c r="CH153" s="1289">
        <v>122327.17299999998</v>
      </c>
      <c r="CI153" s="1289">
        <v>109354.24100000001</v>
      </c>
      <c r="CJ153" s="1289">
        <v>81544.650999999983</v>
      </c>
      <c r="CK153" s="1289">
        <v>83694.296999999991</v>
      </c>
      <c r="CL153" s="1289">
        <v>91265.61099999999</v>
      </c>
      <c r="CM153" s="1289">
        <v>72070.192999999999</v>
      </c>
      <c r="CN153" s="1289">
        <v>62315.783999999992</v>
      </c>
      <c r="CO153" s="1289">
        <v>112828.01800000001</v>
      </c>
      <c r="CP153" s="1289">
        <v>85086.755999999994</v>
      </c>
      <c r="CQ153" s="1289">
        <v>86588.284</v>
      </c>
      <c r="CR153" s="1289">
        <v>96230.902999999991</v>
      </c>
      <c r="CS153" s="1289">
        <v>138525.81200000001</v>
      </c>
      <c r="CT153" s="1289">
        <v>73527.558999999994</v>
      </c>
      <c r="CU153" s="1289">
        <v>71272.694000000018</v>
      </c>
      <c r="CV153" s="1289">
        <v>98318.566000000006</v>
      </c>
      <c r="CW153" s="1289">
        <v>95411.971999999994</v>
      </c>
      <c r="CX153" s="1289">
        <v>85206.331999999995</v>
      </c>
      <c r="CY153" s="1289">
        <v>59994.557000000001</v>
      </c>
      <c r="CZ153" s="1289">
        <v>79439.209999999992</v>
      </c>
      <c r="DA153" s="1289">
        <v>55297.62</v>
      </c>
      <c r="DB153" s="1289">
        <v>93285.84599999999</v>
      </c>
      <c r="DC153" s="1289">
        <v>126555.16800000001</v>
      </c>
      <c r="DD153" s="1289">
        <v>167059.46299999999</v>
      </c>
      <c r="DE153" s="1289">
        <v>89779.631000000023</v>
      </c>
      <c r="DF153" s="1289">
        <v>120217.35900000001</v>
      </c>
      <c r="DG153" s="1289">
        <v>68637.725000000006</v>
      </c>
      <c r="DH153" s="1289">
        <v>142546.617</v>
      </c>
      <c r="DI153" s="1289">
        <v>70874.994000000006</v>
      </c>
      <c r="DJ153" s="1289">
        <v>102780.553</v>
      </c>
      <c r="DK153" s="1289">
        <v>75440.959999999977</v>
      </c>
      <c r="DL153" s="1289">
        <v>118856.14300000001</v>
      </c>
      <c r="DM153" s="1289">
        <v>100155.76</v>
      </c>
      <c r="DN153" s="1289">
        <v>105218.424</v>
      </c>
      <c r="DO153" s="1289">
        <v>104438.33799999999</v>
      </c>
      <c r="DP153" s="1289">
        <v>94878.582000000009</v>
      </c>
      <c r="DQ153" s="1289">
        <v>58809.673000000003</v>
      </c>
      <c r="DR153" s="1289">
        <v>165830.685</v>
      </c>
      <c r="DS153" s="1289">
        <v>54578.759000000013</v>
      </c>
      <c r="DT153" s="1289">
        <v>103092.14600000001</v>
      </c>
      <c r="DU153" s="1289">
        <v>65817.179999999993</v>
      </c>
      <c r="DV153" s="1289">
        <v>73456.66</v>
      </c>
      <c r="DW153" s="1289">
        <v>99153.43</v>
      </c>
      <c r="DX153" s="1289">
        <v>104220.40700000001</v>
      </c>
      <c r="DY153" s="1289">
        <v>95213.09599999999</v>
      </c>
      <c r="DZ153" s="1289">
        <v>139938.33900000001</v>
      </c>
      <c r="EA153" s="1289">
        <v>123826.53199999999</v>
      </c>
      <c r="EB153" s="1289">
        <v>64753.323000000004</v>
      </c>
      <c r="EC153" s="1289">
        <v>141784.59099999999</v>
      </c>
      <c r="ED153" s="1289">
        <v>73279.306000000011</v>
      </c>
      <c r="EE153" s="1289">
        <v>73404.883000000002</v>
      </c>
      <c r="EF153" s="1289">
        <v>63209.560000000005</v>
      </c>
      <c r="EG153" s="1289">
        <v>92130.154999999999</v>
      </c>
      <c r="EH153" s="1289">
        <v>101677.13</v>
      </c>
      <c r="EI153" s="1289">
        <v>67157.604999999996</v>
      </c>
      <c r="EJ153" s="1289">
        <v>77351.824999999983</v>
      </c>
      <c r="EK153" s="1289">
        <v>127340.624</v>
      </c>
      <c r="EL153" s="1289">
        <v>60211.5</v>
      </c>
      <c r="EM153" s="1289">
        <v>99327.823000000004</v>
      </c>
      <c r="EN153" s="1289">
        <v>97204.783999999985</v>
      </c>
      <c r="EO153" s="1289">
        <v>62426.718999999997</v>
      </c>
      <c r="EP153" s="1289">
        <v>93159.741999999984</v>
      </c>
      <c r="EQ153" s="1289">
        <v>46533.183000000005</v>
      </c>
      <c r="ER153" s="1289">
        <v>120823.32299999999</v>
      </c>
      <c r="ES153" s="1289">
        <v>113823.55800000002</v>
      </c>
      <c r="ET153" s="1289">
        <v>92958.510999999999</v>
      </c>
      <c r="EU153" s="1289">
        <v>110565.55100000001</v>
      </c>
      <c r="EV153" s="1289">
        <v>81125.470000000016</v>
      </c>
      <c r="EW153" s="1289">
        <v>53719.180999999997</v>
      </c>
      <c r="EX153" s="1289">
        <v>90248.510999999999</v>
      </c>
      <c r="EY153" s="1289">
        <v>112828.34600000002</v>
      </c>
      <c r="EZ153" s="1289">
        <v>154284.39800000002</v>
      </c>
      <c r="FA153" s="1289">
        <v>87450.843999999997</v>
      </c>
      <c r="FB153" s="1289">
        <v>77204.413</v>
      </c>
      <c r="FC153" s="1289">
        <v>111437.41900000001</v>
      </c>
      <c r="FD153" s="1289">
        <v>116986.63800000001</v>
      </c>
      <c r="FE153" s="1289">
        <v>99507.615999999995</v>
      </c>
      <c r="FF153" s="1289">
        <v>125585.806</v>
      </c>
      <c r="FG153" s="1289">
        <v>90103.509000000005</v>
      </c>
      <c r="FH153" s="1289">
        <v>106156.79199999999</v>
      </c>
      <c r="FI153" s="1289">
        <v>103036.08200000001</v>
      </c>
      <c r="FJ153" s="1289">
        <v>64048.096000000005</v>
      </c>
      <c r="FK153" s="1289">
        <v>100839.89600000001</v>
      </c>
      <c r="FL153" s="1289">
        <v>104860.205</v>
      </c>
      <c r="FM153" s="1289">
        <v>66202.332999999999</v>
      </c>
      <c r="FN153" s="1289">
        <v>89610.851999999999</v>
      </c>
      <c r="FO153" s="1289">
        <v>127749.79800000001</v>
      </c>
      <c r="FP153" s="1289">
        <v>94073.447000000015</v>
      </c>
      <c r="FQ153" s="1289">
        <v>139903.272</v>
      </c>
      <c r="FR153" s="1289">
        <v>112670.41499999999</v>
      </c>
      <c r="FS153" s="1289">
        <v>100939.15599999999</v>
      </c>
      <c r="FT153" s="1289">
        <v>131148.68600000002</v>
      </c>
      <c r="FU153" s="1289">
        <v>77441.156000000003</v>
      </c>
      <c r="FV153" s="1289">
        <v>135246.024</v>
      </c>
      <c r="FW153" s="1289">
        <v>129712.91899999999</v>
      </c>
      <c r="FX153" s="1289">
        <v>96930.122999999992</v>
      </c>
      <c r="FY153" s="1289">
        <v>103066.716</v>
      </c>
      <c r="FZ153" s="1289">
        <v>105765.715</v>
      </c>
      <c r="GA153" s="1289">
        <v>123333.69200000001</v>
      </c>
      <c r="GB153" s="1289">
        <v>103710.814</v>
      </c>
      <c r="GC153" s="1289">
        <v>123141.58600000001</v>
      </c>
      <c r="GD153" s="1289">
        <v>36320.720000000001</v>
      </c>
      <c r="GE153" s="1289">
        <v>150945.033</v>
      </c>
      <c r="GF153" s="1289">
        <v>102981.71400000001</v>
      </c>
      <c r="GG153" s="1289">
        <v>120157.00200000001</v>
      </c>
      <c r="GH153" s="1289">
        <v>127930.304</v>
      </c>
      <c r="GI153" s="1289">
        <v>120695.74099999998</v>
      </c>
      <c r="GJ153" s="1289">
        <v>150167.12899999999</v>
      </c>
      <c r="GK153" s="1289">
        <v>145352.73299999998</v>
      </c>
      <c r="GL153" s="1289">
        <v>86937.543000000005</v>
      </c>
      <c r="GM153" s="1289">
        <v>146767.20100000003</v>
      </c>
      <c r="GN153" s="1289">
        <v>84408.722999999998</v>
      </c>
      <c r="GO153" s="1289">
        <v>143572.99</v>
      </c>
      <c r="GP153" s="1289">
        <v>129012.10799999999</v>
      </c>
      <c r="GQ153" s="1289">
        <v>117870.24699999997</v>
      </c>
      <c r="GR153" s="1289">
        <v>95486.02</v>
      </c>
      <c r="GS153" s="1289">
        <v>107721.07399999999</v>
      </c>
      <c r="GT153" s="1289">
        <v>143872.70600000001</v>
      </c>
      <c r="GU153" s="1289">
        <v>141071.21600000001</v>
      </c>
      <c r="GV153" s="1289">
        <v>142819.80099999998</v>
      </c>
      <c r="GW153" s="1289">
        <v>195728.101</v>
      </c>
      <c r="GX153" s="1289">
        <v>78651.972000000009</v>
      </c>
      <c r="GY153" s="1289">
        <v>149677.258</v>
      </c>
      <c r="GZ153" s="1289">
        <v>135227.32699999999</v>
      </c>
      <c r="HA153" s="1289">
        <v>102796.399</v>
      </c>
      <c r="HB153" s="1289">
        <v>100797.71800000001</v>
      </c>
      <c r="HC153" s="1289">
        <v>161528.68299999999</v>
      </c>
      <c r="HD153" s="1289">
        <v>121855.68000000002</v>
      </c>
      <c r="HE153" s="1289">
        <v>134617.872</v>
      </c>
      <c r="HF153" s="1289">
        <v>147073.92600000001</v>
      </c>
      <c r="HG153" s="1289">
        <v>161895.29999999996</v>
      </c>
      <c r="HH153" s="1289">
        <v>132443.64300000001</v>
      </c>
      <c r="HI153" s="1289">
        <v>129606.209</v>
      </c>
      <c r="HJ153" s="1289">
        <v>101326.44899999999</v>
      </c>
      <c r="HK153" s="1289">
        <v>130295.78</v>
      </c>
      <c r="HL153" s="1289">
        <v>187295.42</v>
      </c>
      <c r="HM153" s="1289">
        <v>130554.878</v>
      </c>
      <c r="HN153" s="1289">
        <v>135608.46400000001</v>
      </c>
      <c r="HO153" s="1289">
        <v>122807.268</v>
      </c>
      <c r="HP153" s="1289">
        <v>167908.08</v>
      </c>
      <c r="HQ153" s="1289">
        <v>157514.24299999999</v>
      </c>
      <c r="HR153" s="1289">
        <v>126940.10400000001</v>
      </c>
      <c r="HS153" s="1289">
        <v>154483.53699999995</v>
      </c>
      <c r="HT153" s="1289">
        <v>128190.99500000001</v>
      </c>
      <c r="HU153" s="1289">
        <v>120885.056</v>
      </c>
      <c r="HV153" s="1289">
        <v>130404.94199999998</v>
      </c>
      <c r="HW153" s="1289">
        <v>128733.825</v>
      </c>
      <c r="HX153" s="1289">
        <v>138864.82699999999</v>
      </c>
      <c r="HY153" s="1289">
        <v>142456.06200000003</v>
      </c>
      <c r="HZ153" s="1289">
        <v>149893.91699999999</v>
      </c>
      <c r="IA153" s="1289">
        <v>128413.334</v>
      </c>
      <c r="IB153" s="1289">
        <v>121844.29400000001</v>
      </c>
      <c r="IC153" s="1289">
        <v>122348.224</v>
      </c>
      <c r="ID153" s="1289">
        <v>132682.06599999999</v>
      </c>
      <c r="IE153" s="1289">
        <v>110805.91</v>
      </c>
      <c r="IF153" s="1289">
        <v>134616.50599999999</v>
      </c>
      <c r="IG153" s="1289">
        <v>122763.473</v>
      </c>
      <c r="IH153" s="1289">
        <v>125274.21400000001</v>
      </c>
      <c r="II153" s="1289">
        <v>135125.94399999999</v>
      </c>
      <c r="IJ153" s="1289">
        <v>136355.63</v>
      </c>
      <c r="IK153" s="1289">
        <v>148601.13300000003</v>
      </c>
      <c r="IL153" s="1289">
        <v>145870.15400000004</v>
      </c>
      <c r="IM153" s="1289">
        <v>131273.35699999999</v>
      </c>
      <c r="IN153" s="1289">
        <v>149454.90800000002</v>
      </c>
      <c r="IO153" s="1289">
        <v>170917.24200000003</v>
      </c>
      <c r="IP153" s="1289">
        <v>172965.64399999997</v>
      </c>
      <c r="IQ153" s="1289">
        <v>162042.28899999999</v>
      </c>
      <c r="IR153" s="1289">
        <v>134224.685</v>
      </c>
      <c r="IS153" s="1289">
        <v>160141.663</v>
      </c>
      <c r="IT153" s="1289">
        <v>125778.024</v>
      </c>
      <c r="IU153" s="1289">
        <v>172180.666</v>
      </c>
      <c r="IV153" s="1289">
        <v>151499.69300000006</v>
      </c>
      <c r="IW153" s="1289">
        <v>160362.07500000001</v>
      </c>
      <c r="IX153" s="1289">
        <v>136989.20500000002</v>
      </c>
      <c r="IY153" s="1289">
        <v>151113.08600000001</v>
      </c>
      <c r="IZ153" s="1289">
        <v>176232.23400000003</v>
      </c>
      <c r="JA153" s="1289">
        <v>162497.44499999998</v>
      </c>
      <c r="JB153" s="1289">
        <v>145090.28600000002</v>
      </c>
      <c r="JC153" s="1289">
        <v>146889.33299999998</v>
      </c>
      <c r="JD153" s="1289">
        <v>154414.019</v>
      </c>
      <c r="JE153" s="1289">
        <v>216059.36999999997</v>
      </c>
      <c r="JF153" s="1289">
        <v>177059.50400000002</v>
      </c>
      <c r="JG153" s="1289">
        <v>162347.81</v>
      </c>
      <c r="JH153" s="1289">
        <v>127205.22100000001</v>
      </c>
      <c r="JI153" s="1289">
        <v>196402.288</v>
      </c>
      <c r="JJ153" s="1289">
        <v>122406.20699999999</v>
      </c>
      <c r="JK153" s="1289">
        <v>137568.53099999999</v>
      </c>
      <c r="JL153" s="1289">
        <v>156120.02000000002</v>
      </c>
      <c r="JM153" s="1289">
        <v>199768.34100000004</v>
      </c>
      <c r="JN153" s="1289">
        <v>161125.71599999999</v>
      </c>
      <c r="JO153" s="1289">
        <v>191743.92999999996</v>
      </c>
      <c r="JP153" s="1289">
        <v>166045.18199999997</v>
      </c>
      <c r="JQ153" s="1289">
        <v>236395.08799999999</v>
      </c>
      <c r="JR153" s="1289">
        <v>151319.65100000001</v>
      </c>
      <c r="JS153" s="1289">
        <v>142329.79199999999</v>
      </c>
      <c r="JT153" s="1289">
        <v>177056.87</v>
      </c>
      <c r="JU153" s="1289">
        <v>185587.625</v>
      </c>
      <c r="JV153" s="1289">
        <v>159521.41699999996</v>
      </c>
      <c r="JW153" s="1289">
        <v>128106.666</v>
      </c>
      <c r="JX153" s="1289">
        <v>156154.774</v>
      </c>
      <c r="JY153" s="1289">
        <v>193969.09400000001</v>
      </c>
      <c r="JZ153" s="1289">
        <v>181148.61</v>
      </c>
      <c r="KA153" s="1289">
        <v>190442.89200000002</v>
      </c>
      <c r="KB153" s="1289">
        <v>176323.86500000002</v>
      </c>
      <c r="KC153" s="1289">
        <v>254159.38999999998</v>
      </c>
      <c r="KD153" s="1289">
        <v>179543.70700000002</v>
      </c>
      <c r="KE153" s="1289">
        <v>160039.08199999999</v>
      </c>
      <c r="KF153" s="1289">
        <v>171475.28899999999</v>
      </c>
      <c r="KG153" s="1289">
        <v>210951.51</v>
      </c>
      <c r="KH153" s="1289">
        <v>229074.51199999999</v>
      </c>
      <c r="KI153" s="1289">
        <v>213272.38799999998</v>
      </c>
      <c r="KJ153" s="1289">
        <v>185838.038</v>
      </c>
      <c r="KK153" s="1289">
        <v>191790.53599999999</v>
      </c>
      <c r="KL153" s="1289">
        <v>224184.18799999999</v>
      </c>
      <c r="KM153" s="1289">
        <v>205848.58000000002</v>
      </c>
      <c r="KN153" s="1289">
        <v>176306.76500000001</v>
      </c>
      <c r="KO153" s="1289">
        <v>182465.17800000001</v>
      </c>
      <c r="KP153" s="1289">
        <v>185063.49199999997</v>
      </c>
      <c r="KQ153" s="1289">
        <v>193824.359</v>
      </c>
      <c r="KR153" s="1289">
        <v>187800.51200000002</v>
      </c>
      <c r="KS153" s="1289">
        <v>204356.13999999998</v>
      </c>
      <c r="KT153" s="1289">
        <v>163682.41699999999</v>
      </c>
      <c r="KU153" s="1289">
        <v>146659.51200000002</v>
      </c>
      <c r="KV153" s="1289">
        <v>220451.04399999999</v>
      </c>
      <c r="KW153" s="1289">
        <v>193081.84</v>
      </c>
      <c r="KX153" s="1289">
        <v>198343.74599999998</v>
      </c>
      <c r="KY153" s="1289">
        <v>210909.223</v>
      </c>
      <c r="KZ153" s="1289">
        <v>155277.20500000002</v>
      </c>
      <c r="LA153" s="1289">
        <v>199753.90699999998</v>
      </c>
      <c r="LB153" s="1289">
        <v>164652.848</v>
      </c>
      <c r="LC153" s="1289">
        <v>202806.66600000003</v>
      </c>
      <c r="LD153" s="1289">
        <v>186848.158</v>
      </c>
      <c r="LE153" s="1289">
        <v>107338.878</v>
      </c>
      <c r="LF153" s="1289">
        <v>131318.14800000002</v>
      </c>
      <c r="LG153" s="1289">
        <v>197266.51</v>
      </c>
      <c r="LH153" s="1289">
        <v>192824.95999999999</v>
      </c>
      <c r="LI153" s="1289">
        <v>196859.329</v>
      </c>
      <c r="LJ153" s="1289">
        <v>226460.35500000001</v>
      </c>
      <c r="LK153" s="1289">
        <v>155946.23500000004</v>
      </c>
      <c r="LL153" s="1289">
        <v>169530.37299999999</v>
      </c>
      <c r="LM153" s="1289">
        <v>191458.02600000004</v>
      </c>
      <c r="LN153" s="1289">
        <v>149346.87400000001</v>
      </c>
      <c r="LO153" s="1289">
        <v>212326.16900000002</v>
      </c>
      <c r="LP153" s="1289">
        <v>200514.23100000003</v>
      </c>
      <c r="LQ153" s="1289">
        <v>198846.46100000004</v>
      </c>
      <c r="LR153" s="1289">
        <v>174054.45699999997</v>
      </c>
      <c r="LS153" s="1289">
        <v>157393.70200000002</v>
      </c>
      <c r="LT153" s="1289">
        <v>188669.06499999997</v>
      </c>
      <c r="LU153" s="1289">
        <v>153159.05900000001</v>
      </c>
      <c r="LV153" s="1289">
        <v>204101.49500000002</v>
      </c>
      <c r="LW153" s="1289">
        <v>224690.38700000002</v>
      </c>
      <c r="LX153" s="1289">
        <v>217314.82199999999</v>
      </c>
      <c r="LY153" s="1289">
        <v>222490.66100000002</v>
      </c>
      <c r="LZ153" s="1289">
        <v>195436.79300000003</v>
      </c>
      <c r="MA153" s="1289">
        <v>217348.35499999995</v>
      </c>
      <c r="MB153" s="1289">
        <v>136940.04500000001</v>
      </c>
      <c r="MC153" s="1289">
        <v>123217.889</v>
      </c>
      <c r="MD153" s="1289">
        <v>172234.02000000002</v>
      </c>
      <c r="ME153" s="1289">
        <v>221604.61515200001</v>
      </c>
      <c r="MF153" s="1289">
        <v>165127.31934100002</v>
      </c>
      <c r="MG153" s="1289">
        <v>187364.51375999997</v>
      </c>
      <c r="MH153" s="1289">
        <v>193673.252943</v>
      </c>
      <c r="MI153" s="1289">
        <v>175440.03620499995</v>
      </c>
      <c r="MJ153" s="1289">
        <v>173722.45587000001</v>
      </c>
      <c r="MK153" s="1289">
        <v>206314.77411400003</v>
      </c>
      <c r="ML153" s="1289">
        <v>198787.10928500001</v>
      </c>
      <c r="MM153" s="1289">
        <v>94356.301969999986</v>
      </c>
      <c r="MN153" s="1289">
        <v>209946.63437699998</v>
      </c>
      <c r="MO153" s="1289">
        <v>110251.663086</v>
      </c>
      <c r="MP153" s="1289">
        <v>133418.57045</v>
      </c>
      <c r="MQ153" s="1289">
        <v>207771.77803899997</v>
      </c>
      <c r="MR153" s="1289">
        <v>152332.76754200002</v>
      </c>
      <c r="MS153" s="1289">
        <v>169255.94027499997</v>
      </c>
      <c r="MT153" s="1289">
        <v>210031.09144900003</v>
      </c>
      <c r="MU153" s="1289">
        <v>163821.00509799997</v>
      </c>
      <c r="MV153" s="1289">
        <v>144860.61619300002</v>
      </c>
      <c r="MW153" s="1289">
        <v>166550.49570599999</v>
      </c>
      <c r="MX153" s="1289">
        <v>206254.10410299999</v>
      </c>
      <c r="MY153" s="1289">
        <v>183901.00650700001</v>
      </c>
      <c r="MZ153" s="1289">
        <v>207018.133008</v>
      </c>
      <c r="NA153" s="1289">
        <v>181461.587535</v>
      </c>
      <c r="NB153" s="1289">
        <v>241944.40247200002</v>
      </c>
      <c r="NC153" s="1289">
        <v>194666.63607400001</v>
      </c>
      <c r="ND153" s="1289">
        <v>240019.57444699996</v>
      </c>
      <c r="NE153" s="1289">
        <v>154955.62787336268</v>
      </c>
      <c r="NF153" s="1289">
        <v>173581.14606199999</v>
      </c>
      <c r="NG153" s="1289">
        <v>226137.72205600003</v>
      </c>
      <c r="NH153" s="1289">
        <v>182284.3144960652</v>
      </c>
      <c r="NI153" s="1289">
        <v>216823.56245446799</v>
      </c>
      <c r="NJ153" s="1289">
        <v>204516.7238483133</v>
      </c>
      <c r="NK153" s="1289">
        <v>203261.36146254095</v>
      </c>
      <c r="NL153" s="1289">
        <v>153040.39155463179</v>
      </c>
      <c r="NM153" s="1289">
        <v>213856.94039499998</v>
      </c>
      <c r="NN153" s="1289">
        <v>175866.178938</v>
      </c>
      <c r="NO153" s="1289">
        <v>196269.84181999997</v>
      </c>
      <c r="NP153" s="1289">
        <v>193617.04700091918</v>
      </c>
      <c r="NQ153" s="1289">
        <v>168116.57873099999</v>
      </c>
      <c r="NR153" s="1289">
        <v>161844.56860199998</v>
      </c>
      <c r="NS153" s="1289">
        <v>255780.31980673113</v>
      </c>
      <c r="NT153" s="1289">
        <v>185247.14019199996</v>
      </c>
      <c r="NU153" s="1289">
        <v>221477.60966300001</v>
      </c>
      <c r="NV153" s="1289">
        <v>200131.07487300001</v>
      </c>
      <c r="NW153" s="1289">
        <v>206254.10410299999</v>
      </c>
      <c r="NX153" s="1289">
        <v>204516.7238483133</v>
      </c>
      <c r="NY153" s="1289">
        <v>200131.07487300001</v>
      </c>
      <c r="NZ153" s="1289">
        <v>-4385.6489753133183</v>
      </c>
      <c r="OA153" s="1304">
        <v>-2.1443962590394605</v>
      </c>
      <c r="OB153" s="1304">
        <v>-0.6238636968743001</v>
      </c>
      <c r="OC153" s="1304">
        <v>-2.1443962590394605</v>
      </c>
    </row>
    <row r="154" spans="1:393" s="1532" customFormat="1" ht="11.25">
      <c r="A154" s="1538" t="s">
        <v>1485</v>
      </c>
      <c r="B154" s="1505">
        <v>0</v>
      </c>
      <c r="C154" s="1505">
        <v>0</v>
      </c>
      <c r="D154" s="1505">
        <v>0</v>
      </c>
      <c r="E154" s="1505">
        <v>0</v>
      </c>
      <c r="F154" s="1505">
        <v>0</v>
      </c>
      <c r="G154" s="1505">
        <v>0</v>
      </c>
      <c r="H154" s="1505">
        <v>0</v>
      </c>
      <c r="I154" s="1505">
        <v>0</v>
      </c>
      <c r="J154" s="1505">
        <v>0</v>
      </c>
      <c r="K154" s="1505">
        <v>0</v>
      </c>
      <c r="L154" s="1505">
        <v>0</v>
      </c>
      <c r="M154" s="1505">
        <v>0</v>
      </c>
      <c r="N154" s="1505">
        <v>6173.7489999999998</v>
      </c>
      <c r="O154" s="1505">
        <v>13144</v>
      </c>
      <c r="P154" s="1505">
        <v>13932</v>
      </c>
      <c r="Q154" s="1505">
        <v>67167.199999999997</v>
      </c>
      <c r="R154" s="1505">
        <v>1E-3</v>
      </c>
      <c r="S154" s="1505">
        <v>14200.58</v>
      </c>
      <c r="T154" s="1505">
        <v>69206.399999999994</v>
      </c>
      <c r="U154" s="1505">
        <v>9357.6</v>
      </c>
      <c r="V154" s="1505">
        <v>4889.6000000000004</v>
      </c>
      <c r="W154" s="1505">
        <v>7628.8</v>
      </c>
      <c r="X154" s="1505">
        <v>11325.6</v>
      </c>
      <c r="Y154" s="1505">
        <v>9629.6</v>
      </c>
      <c r="Z154" s="1505">
        <v>17110.400000000001</v>
      </c>
      <c r="AA154" s="1505">
        <v>9024.7999999999993</v>
      </c>
      <c r="AB154" s="1505">
        <v>13363.2</v>
      </c>
      <c r="AC154" s="1505">
        <v>13700</v>
      </c>
      <c r="AD154" s="1505">
        <v>24637.384999999998</v>
      </c>
      <c r="AE154" s="1505">
        <v>7638.4</v>
      </c>
      <c r="AF154" s="1505">
        <v>13401.45</v>
      </c>
      <c r="AG154" s="1505">
        <v>4706.3999999999996</v>
      </c>
      <c r="AH154" s="1505">
        <v>17249.599999999999</v>
      </c>
      <c r="AI154" s="1505">
        <v>4738.3999999999996</v>
      </c>
      <c r="AJ154" s="1505">
        <v>8344.6</v>
      </c>
      <c r="AK154" s="1505">
        <v>14346.4</v>
      </c>
      <c r="AL154" s="1505">
        <v>7776.8</v>
      </c>
      <c r="AM154" s="1505">
        <v>9212.7999999999993</v>
      </c>
      <c r="AN154" s="1505">
        <v>13812.076999999999</v>
      </c>
      <c r="AO154" s="1505">
        <v>21575.200000000001</v>
      </c>
      <c r="AP154" s="1505">
        <v>11944.684999999999</v>
      </c>
      <c r="AQ154" s="1505">
        <v>9170.4</v>
      </c>
      <c r="AR154" s="1505">
        <v>9064</v>
      </c>
      <c r="AS154" s="1505">
        <v>9095.2000000000007</v>
      </c>
      <c r="AT154" s="1505">
        <v>6069.6</v>
      </c>
      <c r="AU154" s="1505">
        <v>71090.399999999994</v>
      </c>
      <c r="AV154" s="1505">
        <v>9113.6</v>
      </c>
      <c r="AW154" s="1505">
        <v>9138.4</v>
      </c>
      <c r="AX154" s="1505">
        <v>9113.5640000000003</v>
      </c>
      <c r="AY154" s="1505">
        <v>7582.9750000000004</v>
      </c>
      <c r="AZ154" s="1505">
        <v>68297.134999999995</v>
      </c>
      <c r="BA154" s="1505">
        <v>6069.0709999999999</v>
      </c>
      <c r="BB154" s="1505">
        <v>9090.4390000000003</v>
      </c>
      <c r="BC154" s="1505">
        <v>9080.4789999999994</v>
      </c>
      <c r="BD154" s="1505">
        <v>63351.553999999996</v>
      </c>
      <c r="BE154" s="1505">
        <v>8548.9459999999999</v>
      </c>
      <c r="BF154" s="1505">
        <v>11455.32</v>
      </c>
      <c r="BG154" s="1505">
        <v>8600.9670000000006</v>
      </c>
      <c r="BH154" s="1505">
        <v>8195.16</v>
      </c>
      <c r="BI154" s="1505">
        <v>8007</v>
      </c>
      <c r="BJ154" s="1505">
        <v>7784.2640000000001</v>
      </c>
      <c r="BK154" s="1505">
        <v>8516.68</v>
      </c>
      <c r="BL154" s="1505">
        <v>8216.5930000000008</v>
      </c>
      <c r="BM154" s="1505">
        <v>5694.72</v>
      </c>
      <c r="BN154" s="1505">
        <v>8392.32</v>
      </c>
      <c r="BO154" s="1505">
        <v>5727.6</v>
      </c>
      <c r="BP154" s="1505">
        <v>8575.92</v>
      </c>
      <c r="BQ154" s="1505">
        <v>5577</v>
      </c>
      <c r="BR154" s="1505">
        <v>7735.2</v>
      </c>
      <c r="BS154" s="1505">
        <v>7545.6</v>
      </c>
      <c r="BT154" s="1505">
        <v>6699.6</v>
      </c>
      <c r="BU154" s="1505">
        <v>7911.616</v>
      </c>
      <c r="BV154" s="1505">
        <v>0</v>
      </c>
      <c r="BW154" s="1505">
        <v>0</v>
      </c>
      <c r="BX154" s="1505">
        <v>0</v>
      </c>
      <c r="BY154" s="1505">
        <v>0</v>
      </c>
      <c r="BZ154" s="1505">
        <v>0</v>
      </c>
      <c r="CA154" s="1505">
        <v>0</v>
      </c>
      <c r="CB154" s="1505">
        <v>10830.325999999999</v>
      </c>
      <c r="CC154" s="1505">
        <v>6207.2060000000001</v>
      </c>
      <c r="CD154" s="1505">
        <v>6734.0469999999996</v>
      </c>
      <c r="CE154" s="1505">
        <v>4561.0630000000001</v>
      </c>
      <c r="CF154" s="1505">
        <v>4612.3990000000003</v>
      </c>
      <c r="CG154" s="1505">
        <v>4667.509</v>
      </c>
      <c r="CH154" s="1505">
        <v>6194.86</v>
      </c>
      <c r="CI154" s="1505">
        <v>10809.891</v>
      </c>
      <c r="CJ154" s="1505">
        <v>1402.384</v>
      </c>
      <c r="CK154" s="1505">
        <v>4617.277</v>
      </c>
      <c r="CL154" s="1505">
        <v>9303.5470000000005</v>
      </c>
      <c r="CM154" s="1505">
        <v>6192.3559999999998</v>
      </c>
      <c r="CN154" s="1505">
        <v>9127.5460000000003</v>
      </c>
      <c r="CO154" s="1505">
        <v>7658.2740000000003</v>
      </c>
      <c r="CP154" s="1505">
        <v>8111.8810000000003</v>
      </c>
      <c r="CQ154" s="1505">
        <v>1233.7149999999999</v>
      </c>
      <c r="CR154" s="1505">
        <v>7566.81</v>
      </c>
      <c r="CS154" s="1505">
        <v>9308.2180000000008</v>
      </c>
      <c r="CT154" s="1505">
        <v>6390.4939999999997</v>
      </c>
      <c r="CU154" s="1505">
        <v>2642.4450000000002</v>
      </c>
      <c r="CV154" s="1505">
        <v>9027.5939999999991</v>
      </c>
      <c r="CW154" s="1505">
        <v>9063.7420000000002</v>
      </c>
      <c r="CX154" s="1505">
        <v>7558.5889999999999</v>
      </c>
      <c r="CY154" s="1505">
        <v>3367.498</v>
      </c>
      <c r="CZ154" s="1505">
        <v>6053.7120000000004</v>
      </c>
      <c r="DA154" s="1505">
        <v>7575.9210000000003</v>
      </c>
      <c r="DB154" s="1505">
        <v>12106.422</v>
      </c>
      <c r="DC154" s="1505">
        <v>8887.7749999999996</v>
      </c>
      <c r="DD154" s="1505">
        <v>11829.540999999999</v>
      </c>
      <c r="DE154" s="1505">
        <v>6847.6589999999997</v>
      </c>
      <c r="DF154" s="1505">
        <v>10071.319</v>
      </c>
      <c r="DG154" s="1505">
        <v>2179.7570000000001</v>
      </c>
      <c r="DH154" s="1505">
        <v>8388.5849999999991</v>
      </c>
      <c r="DI154" s="1505">
        <v>7901.3580000000002</v>
      </c>
      <c r="DJ154" s="1505">
        <v>6281.5029999999997</v>
      </c>
      <c r="DK154" s="1505">
        <v>4654.6239999999998</v>
      </c>
      <c r="DL154" s="1505">
        <v>7579.1120000000001</v>
      </c>
      <c r="DM154" s="1505">
        <v>10925.275</v>
      </c>
      <c r="DN154" s="1505">
        <v>3066.0909999999999</v>
      </c>
      <c r="DO154" s="1505">
        <v>9332.4230000000007</v>
      </c>
      <c r="DP154" s="1505">
        <v>6286.098</v>
      </c>
      <c r="DQ154" s="1505">
        <v>1465.9290000000001</v>
      </c>
      <c r="DR154" s="1505">
        <v>7223.3159999999998</v>
      </c>
      <c r="DS154" s="1505">
        <v>1575.077</v>
      </c>
      <c r="DT154" s="1505">
        <v>10263.585999999999</v>
      </c>
      <c r="DU154" s="1505">
        <v>2796.413</v>
      </c>
      <c r="DV154" s="1505">
        <v>5999.98</v>
      </c>
      <c r="DW154" s="1505">
        <v>1573.1669999999999</v>
      </c>
      <c r="DX154" s="1505">
        <v>1570.5060000000001</v>
      </c>
      <c r="DY154" s="1505">
        <v>9314.509</v>
      </c>
      <c r="DZ154" s="1505">
        <v>0</v>
      </c>
      <c r="EA154" s="1505">
        <v>4524.232</v>
      </c>
      <c r="EB154" s="1505">
        <v>2783.422</v>
      </c>
      <c r="EC154" s="1505">
        <v>7257.7349999999997</v>
      </c>
      <c r="ED154" s="1505">
        <v>2913.1170000000002</v>
      </c>
      <c r="EE154" s="1505">
        <v>3052.7449999999999</v>
      </c>
      <c r="EF154" s="1505">
        <v>0</v>
      </c>
      <c r="EG154" s="1505">
        <v>4384.9219999999996</v>
      </c>
      <c r="EH154" s="1505">
        <v>0</v>
      </c>
      <c r="EI154" s="1505">
        <v>7470.7359999999999</v>
      </c>
      <c r="EJ154" s="1505">
        <v>0</v>
      </c>
      <c r="EK154" s="1505">
        <v>4426.5540000000001</v>
      </c>
      <c r="EL154" s="1505">
        <v>5811.06</v>
      </c>
      <c r="EM154" s="1505">
        <v>1221.4100000000001</v>
      </c>
      <c r="EN154" s="1505">
        <v>3441.8139999999999</v>
      </c>
      <c r="EO154" s="1505">
        <v>0</v>
      </c>
      <c r="EP154" s="1505">
        <v>0</v>
      </c>
      <c r="EQ154" s="1505">
        <v>0</v>
      </c>
      <c r="ER154" s="1505">
        <v>0</v>
      </c>
      <c r="ES154" s="1505">
        <v>0</v>
      </c>
      <c r="ET154" s="1505">
        <v>0</v>
      </c>
      <c r="EU154" s="1505">
        <v>0</v>
      </c>
      <c r="EV154" s="1505">
        <v>0</v>
      </c>
      <c r="EW154" s="1505">
        <v>0</v>
      </c>
      <c r="EX154" s="1505">
        <v>0</v>
      </c>
      <c r="EY154" s="1505">
        <v>0</v>
      </c>
      <c r="EZ154" s="1505">
        <v>0</v>
      </c>
      <c r="FA154" s="1505">
        <v>0</v>
      </c>
      <c r="FB154" s="1505">
        <v>0</v>
      </c>
      <c r="FC154" s="1505">
        <v>0</v>
      </c>
      <c r="FD154" s="1505">
        <v>0</v>
      </c>
      <c r="FE154" s="1505">
        <v>0</v>
      </c>
      <c r="FF154" s="1505">
        <v>0</v>
      </c>
      <c r="FG154" s="1505">
        <v>0</v>
      </c>
      <c r="FH154" s="1505">
        <v>0</v>
      </c>
      <c r="FI154" s="1505">
        <v>0</v>
      </c>
      <c r="FJ154" s="1505">
        <v>0</v>
      </c>
      <c r="FK154" s="1505">
        <v>0</v>
      </c>
      <c r="FL154" s="1505">
        <v>0</v>
      </c>
      <c r="FM154" s="1505">
        <v>0</v>
      </c>
      <c r="FN154" s="1505">
        <v>0</v>
      </c>
      <c r="FO154" s="1505">
        <v>0</v>
      </c>
      <c r="FP154" s="1505">
        <v>0</v>
      </c>
      <c r="FQ154" s="1505">
        <v>0</v>
      </c>
      <c r="FR154" s="1505">
        <v>0</v>
      </c>
      <c r="FS154" s="1505">
        <v>0</v>
      </c>
      <c r="FT154" s="1505">
        <v>0</v>
      </c>
      <c r="FU154" s="1505">
        <v>0</v>
      </c>
      <c r="FV154" s="1505">
        <v>0</v>
      </c>
      <c r="FW154" s="1505">
        <v>0</v>
      </c>
      <c r="FX154" s="1505">
        <v>0</v>
      </c>
      <c r="FY154" s="1505">
        <v>0</v>
      </c>
      <c r="FZ154" s="1505">
        <v>0</v>
      </c>
      <c r="GA154" s="1505">
        <v>0</v>
      </c>
      <c r="GB154" s="1505">
        <v>0</v>
      </c>
      <c r="GC154" s="1505">
        <v>0</v>
      </c>
      <c r="GD154" s="1505">
        <v>0</v>
      </c>
      <c r="GE154" s="1505">
        <v>0</v>
      </c>
      <c r="GF154" s="1505">
        <v>0</v>
      </c>
      <c r="GG154" s="1505">
        <v>0</v>
      </c>
      <c r="GH154" s="1505">
        <v>0</v>
      </c>
      <c r="GI154" s="1505">
        <v>0</v>
      </c>
      <c r="GJ154" s="1505">
        <v>0</v>
      </c>
      <c r="GK154" s="1505">
        <v>0</v>
      </c>
      <c r="GL154" s="1505">
        <v>0</v>
      </c>
      <c r="GM154" s="1505">
        <v>0</v>
      </c>
      <c r="GN154" s="1505">
        <v>0</v>
      </c>
      <c r="GO154" s="1505">
        <v>0</v>
      </c>
      <c r="GP154" s="1505">
        <v>0</v>
      </c>
      <c r="GQ154" s="1505">
        <v>0</v>
      </c>
      <c r="GR154" s="1505">
        <v>0</v>
      </c>
      <c r="GS154" s="1505">
        <v>0</v>
      </c>
      <c r="GT154" s="1505">
        <v>0</v>
      </c>
      <c r="GU154" s="1505">
        <v>0</v>
      </c>
      <c r="GV154" s="1505">
        <v>0</v>
      </c>
      <c r="GW154" s="1505">
        <v>0</v>
      </c>
      <c r="GX154" s="1505">
        <v>0</v>
      </c>
      <c r="GY154" s="1505">
        <v>0</v>
      </c>
      <c r="GZ154" s="1505">
        <v>0</v>
      </c>
      <c r="HA154" s="1505">
        <v>0</v>
      </c>
      <c r="HB154" s="1505">
        <v>0</v>
      </c>
      <c r="HC154" s="1505">
        <v>0</v>
      </c>
      <c r="HD154" s="1505">
        <v>0</v>
      </c>
      <c r="HE154" s="1505">
        <v>0</v>
      </c>
      <c r="HF154" s="1505">
        <v>0.02</v>
      </c>
      <c r="HG154" s="1505">
        <v>0</v>
      </c>
      <c r="HH154" s="1505">
        <v>0</v>
      </c>
      <c r="HI154" s="1505">
        <v>0</v>
      </c>
      <c r="HJ154" s="1505">
        <v>0</v>
      </c>
      <c r="HK154" s="1505">
        <v>0</v>
      </c>
      <c r="HL154" s="1505">
        <v>0</v>
      </c>
      <c r="HM154" s="1505">
        <v>0</v>
      </c>
      <c r="HN154" s="1505">
        <v>0</v>
      </c>
      <c r="HO154" s="1505">
        <v>0</v>
      </c>
      <c r="HP154" s="1505">
        <v>0</v>
      </c>
      <c r="HQ154" s="1505">
        <v>0</v>
      </c>
      <c r="HR154" s="1505">
        <v>0</v>
      </c>
      <c r="HS154" s="1505">
        <v>0</v>
      </c>
      <c r="HT154" s="1505">
        <v>0</v>
      </c>
      <c r="HU154" s="1505">
        <v>0</v>
      </c>
      <c r="HV154" s="1505">
        <v>0</v>
      </c>
      <c r="HW154" s="1505">
        <v>0</v>
      </c>
      <c r="HX154" s="1505">
        <v>0</v>
      </c>
      <c r="HY154" s="1505">
        <v>0</v>
      </c>
      <c r="HZ154" s="1505">
        <v>0</v>
      </c>
      <c r="IA154" s="1505">
        <v>0</v>
      </c>
      <c r="IB154" s="1505">
        <v>0</v>
      </c>
      <c r="IC154" s="1505">
        <v>0</v>
      </c>
      <c r="ID154" s="1505">
        <v>0</v>
      </c>
      <c r="IE154" s="1505">
        <v>0</v>
      </c>
      <c r="IF154" s="1505">
        <v>0</v>
      </c>
      <c r="IG154" s="1505">
        <v>0</v>
      </c>
      <c r="IH154" s="1505">
        <v>0</v>
      </c>
      <c r="II154" s="1505">
        <v>0</v>
      </c>
      <c r="IJ154" s="1505">
        <v>0</v>
      </c>
      <c r="IK154" s="1505">
        <v>0</v>
      </c>
      <c r="IL154" s="1505">
        <v>0</v>
      </c>
      <c r="IM154" s="1505">
        <v>0</v>
      </c>
      <c r="IN154" s="1505">
        <v>0</v>
      </c>
      <c r="IO154" s="1505">
        <v>0</v>
      </c>
      <c r="IP154" s="1505">
        <v>0</v>
      </c>
      <c r="IQ154" s="1505">
        <v>0</v>
      </c>
      <c r="IR154" s="1505">
        <v>0</v>
      </c>
      <c r="IS154" s="1505">
        <v>0</v>
      </c>
      <c r="IT154" s="1505">
        <v>0</v>
      </c>
      <c r="IU154" s="1505">
        <v>0</v>
      </c>
      <c r="IV154" s="1505">
        <v>0</v>
      </c>
      <c r="IW154" s="1505">
        <v>0</v>
      </c>
      <c r="IX154" s="1505">
        <v>0</v>
      </c>
      <c r="IY154" s="1505">
        <v>0</v>
      </c>
      <c r="IZ154" s="1505">
        <v>2.7E-2</v>
      </c>
      <c r="JA154" s="1505">
        <v>0</v>
      </c>
      <c r="JB154" s="1505">
        <v>0</v>
      </c>
      <c r="JC154" s="1505">
        <v>0</v>
      </c>
      <c r="JD154" s="1505">
        <v>0</v>
      </c>
      <c r="JE154" s="1505">
        <v>0</v>
      </c>
      <c r="JF154" s="1505">
        <v>0</v>
      </c>
      <c r="JG154" s="1505">
        <v>0</v>
      </c>
      <c r="JH154" s="1505">
        <v>0</v>
      </c>
      <c r="JI154" s="1505">
        <v>0</v>
      </c>
      <c r="JJ154" s="1505">
        <v>0</v>
      </c>
      <c r="JK154" s="1505">
        <v>0</v>
      </c>
      <c r="JL154" s="1505">
        <v>0</v>
      </c>
      <c r="JM154" s="1505">
        <v>0</v>
      </c>
      <c r="JN154" s="1505">
        <v>0</v>
      </c>
      <c r="JO154" s="1505">
        <v>0</v>
      </c>
      <c r="JP154" s="1505">
        <v>0</v>
      </c>
      <c r="JQ154" s="1505">
        <v>0</v>
      </c>
      <c r="JR154" s="1505">
        <v>0</v>
      </c>
      <c r="JS154" s="1505">
        <v>0</v>
      </c>
      <c r="JT154" s="1505">
        <v>0</v>
      </c>
      <c r="JU154" s="1505">
        <v>0</v>
      </c>
      <c r="JV154" s="1505">
        <v>0</v>
      </c>
      <c r="JW154" s="1505">
        <v>0</v>
      </c>
      <c r="JX154" s="1505">
        <v>0</v>
      </c>
      <c r="JY154" s="1505">
        <v>0</v>
      </c>
      <c r="JZ154" s="1505">
        <v>0</v>
      </c>
      <c r="KA154" s="1505">
        <v>0</v>
      </c>
      <c r="KB154" s="1505">
        <v>0</v>
      </c>
      <c r="KC154" s="1505">
        <v>0</v>
      </c>
      <c r="KD154" s="1472">
        <v>0</v>
      </c>
      <c r="KE154" s="1505">
        <v>0</v>
      </c>
      <c r="KF154" s="1472">
        <v>0</v>
      </c>
      <c r="KG154" s="1472">
        <v>0</v>
      </c>
      <c r="KH154" s="1476">
        <v>0</v>
      </c>
      <c r="KI154" s="1505">
        <v>0</v>
      </c>
      <c r="KJ154" s="1505">
        <v>0</v>
      </c>
      <c r="KK154" s="1505">
        <v>0</v>
      </c>
      <c r="KL154" s="1505">
        <v>0</v>
      </c>
      <c r="KM154" s="1505">
        <v>0</v>
      </c>
      <c r="KN154" s="1505">
        <v>0</v>
      </c>
      <c r="KO154" s="1505">
        <v>0</v>
      </c>
      <c r="KP154" s="1505">
        <v>0</v>
      </c>
      <c r="KQ154" s="1505">
        <v>0</v>
      </c>
      <c r="KR154" s="1505">
        <v>0</v>
      </c>
      <c r="KS154" s="1505">
        <v>0.46700000000000003</v>
      </c>
      <c r="KT154" s="1662">
        <v>0.47399999999999998</v>
      </c>
      <c r="KU154" s="1662">
        <v>0.47499999999999998</v>
      </c>
      <c r="KV154" s="1662">
        <v>0.47299999999999998</v>
      </c>
      <c r="KW154" s="1662">
        <v>0</v>
      </c>
      <c r="KX154" s="1662">
        <v>0</v>
      </c>
      <c r="KY154" s="1472">
        <v>0</v>
      </c>
      <c r="KZ154" s="1472">
        <v>0</v>
      </c>
      <c r="LA154" s="1662">
        <v>0</v>
      </c>
      <c r="LB154" s="1505">
        <v>0</v>
      </c>
      <c r="LC154" s="1505">
        <v>0</v>
      </c>
      <c r="LD154" s="1505">
        <v>0</v>
      </c>
      <c r="LE154" s="1505">
        <v>0.111</v>
      </c>
      <c r="LF154" s="1662">
        <v>0</v>
      </c>
      <c r="LG154" s="1662">
        <v>0</v>
      </c>
      <c r="LH154" s="1662">
        <v>0</v>
      </c>
      <c r="LI154" s="1662">
        <v>0</v>
      </c>
      <c r="LJ154" s="1662">
        <v>0</v>
      </c>
      <c r="LK154" s="1472">
        <v>0</v>
      </c>
      <c r="LL154" s="1472">
        <v>0</v>
      </c>
      <c r="LM154" s="1662">
        <v>0</v>
      </c>
      <c r="LN154" s="1505">
        <v>0</v>
      </c>
      <c r="LO154" s="1505">
        <v>0</v>
      </c>
      <c r="LP154" s="1505">
        <v>0</v>
      </c>
      <c r="LQ154" s="1505">
        <v>0</v>
      </c>
      <c r="LR154" s="1662">
        <v>0</v>
      </c>
      <c r="LS154" s="1662">
        <v>0</v>
      </c>
      <c r="LT154" s="1662">
        <v>0</v>
      </c>
      <c r="LU154" s="1662">
        <v>0</v>
      </c>
      <c r="LV154" s="1662">
        <v>0</v>
      </c>
      <c r="LW154" s="1472">
        <v>0</v>
      </c>
      <c r="LX154" s="1472">
        <v>0</v>
      </c>
      <c r="LY154" s="1662">
        <v>0</v>
      </c>
      <c r="LZ154" s="1505">
        <v>0</v>
      </c>
      <c r="MA154" s="1505">
        <v>0</v>
      </c>
      <c r="MB154" s="1505">
        <v>0</v>
      </c>
      <c r="MC154" s="1505">
        <v>0</v>
      </c>
      <c r="MD154" s="1662">
        <v>0</v>
      </c>
      <c r="ME154" s="1662">
        <v>0</v>
      </c>
      <c r="MF154" s="1662">
        <v>0</v>
      </c>
      <c r="MG154" s="1662">
        <v>0</v>
      </c>
      <c r="MH154" s="1662">
        <v>0</v>
      </c>
      <c r="MI154" s="1472">
        <v>0</v>
      </c>
      <c r="MJ154" s="1472">
        <v>0</v>
      </c>
      <c r="MK154" s="1662">
        <v>0</v>
      </c>
      <c r="ML154" s="1472">
        <v>0</v>
      </c>
      <c r="MM154" s="1505">
        <v>0</v>
      </c>
      <c r="MN154" s="1472">
        <v>0</v>
      </c>
      <c r="MO154" s="1472">
        <v>0</v>
      </c>
      <c r="MP154" s="1505">
        <v>0</v>
      </c>
      <c r="MQ154" s="1505">
        <v>0</v>
      </c>
      <c r="MR154" s="1505">
        <v>0</v>
      </c>
      <c r="MS154" s="1505">
        <v>0</v>
      </c>
      <c r="MT154" s="1505">
        <v>2.66E-3</v>
      </c>
      <c r="MU154" s="1505">
        <v>0</v>
      </c>
      <c r="MV154" s="1505">
        <v>0</v>
      </c>
      <c r="MW154" s="1505">
        <v>0</v>
      </c>
      <c r="MX154" s="1505">
        <v>0</v>
      </c>
      <c r="MY154" s="1505">
        <v>0</v>
      </c>
      <c r="MZ154" s="1505">
        <v>0</v>
      </c>
      <c r="NA154" s="1505">
        <v>0</v>
      </c>
      <c r="NB154" s="1505">
        <v>0</v>
      </c>
      <c r="NC154" s="1505">
        <v>0</v>
      </c>
      <c r="ND154" s="1505">
        <v>0</v>
      </c>
      <c r="NE154" s="1505">
        <v>0</v>
      </c>
      <c r="NF154" s="1505">
        <v>0</v>
      </c>
      <c r="NG154" s="1505">
        <v>0</v>
      </c>
      <c r="NH154" s="1505">
        <v>0</v>
      </c>
      <c r="NI154" s="1505">
        <v>0</v>
      </c>
      <c r="NJ154" s="1505">
        <v>0</v>
      </c>
      <c r="NK154" s="1505">
        <v>0</v>
      </c>
      <c r="NL154" s="1505">
        <v>0</v>
      </c>
      <c r="NM154" s="1505">
        <v>0</v>
      </c>
      <c r="NN154" s="1505">
        <v>0</v>
      </c>
      <c r="NO154" s="1505">
        <v>0</v>
      </c>
      <c r="NP154" s="1505">
        <v>0</v>
      </c>
      <c r="NQ154" s="1505">
        <v>0</v>
      </c>
      <c r="NR154" s="1505">
        <v>0</v>
      </c>
      <c r="NS154" s="1505">
        <v>0</v>
      </c>
      <c r="NT154" s="1505">
        <v>0</v>
      </c>
      <c r="NU154" s="1505">
        <v>0</v>
      </c>
      <c r="NV154" s="1505">
        <v>0</v>
      </c>
      <c r="NW154" s="1472">
        <v>0</v>
      </c>
      <c r="NX154" s="1472">
        <v>0</v>
      </c>
      <c r="NY154" s="1472">
        <v>0</v>
      </c>
      <c r="NZ154" s="1472">
        <v>0</v>
      </c>
      <c r="OA154" s="1475" t="s">
        <v>1352</v>
      </c>
      <c r="OB154" s="1475">
        <v>0</v>
      </c>
      <c r="OC154" s="1475" t="s">
        <v>1352</v>
      </c>
    </row>
    <row r="155" spans="1:393" s="1532" customFormat="1" ht="11.25">
      <c r="A155" s="1538" t="s">
        <v>1486</v>
      </c>
      <c r="B155" s="1505">
        <v>6293.915</v>
      </c>
      <c r="C155" s="1505">
        <v>9440.9879999999994</v>
      </c>
      <c r="D155" s="1505">
        <v>16596.332999999999</v>
      </c>
      <c r="E155" s="1505">
        <v>28113.297999999999</v>
      </c>
      <c r="F155" s="1505">
        <v>14126.73</v>
      </c>
      <c r="G155" s="1505">
        <v>7672.6719999999996</v>
      </c>
      <c r="H155" s="1505">
        <v>7553.0240000000003</v>
      </c>
      <c r="I155" s="1505">
        <v>17476.365000000002</v>
      </c>
      <c r="J155" s="1505">
        <v>4582.3410000000003</v>
      </c>
      <c r="K155" s="1505">
        <v>10770.349</v>
      </c>
      <c r="L155" s="1505">
        <v>11962.508</v>
      </c>
      <c r="M155" s="1505">
        <v>8046.3869999999997</v>
      </c>
      <c r="N155" s="1505">
        <v>8163.8519999999999</v>
      </c>
      <c r="O155" s="1505">
        <v>989.46500000000003</v>
      </c>
      <c r="P155" s="1505">
        <v>12529.453</v>
      </c>
      <c r="Q155" s="1505">
        <v>7547.018</v>
      </c>
      <c r="R155" s="1505">
        <v>3444.1149999999998</v>
      </c>
      <c r="S155" s="1505">
        <v>33210.614000000001</v>
      </c>
      <c r="T155" s="1505">
        <v>13699.6</v>
      </c>
      <c r="U155" s="1505">
        <v>9765.3209999999999</v>
      </c>
      <c r="V155" s="1505">
        <v>10447.27</v>
      </c>
      <c r="W155" s="1505">
        <v>1983.8050000000001</v>
      </c>
      <c r="X155" s="1505">
        <v>10043.022000000001</v>
      </c>
      <c r="Y155" s="1505">
        <v>50767.338000000003</v>
      </c>
      <c r="Z155" s="1505">
        <v>27999.368999999999</v>
      </c>
      <c r="AA155" s="1505">
        <v>6760.3069999999998</v>
      </c>
      <c r="AB155" s="1505">
        <v>6090.1260000000002</v>
      </c>
      <c r="AC155" s="1505">
        <v>9996.1720000000005</v>
      </c>
      <c r="AD155" s="1505">
        <v>44973.96</v>
      </c>
      <c r="AE155" s="1505">
        <v>8330.1239999999998</v>
      </c>
      <c r="AF155" s="1505">
        <v>10641.999</v>
      </c>
      <c r="AG155" s="1505">
        <v>14628.446</v>
      </c>
      <c r="AH155" s="1505">
        <v>14817.025</v>
      </c>
      <c r="AI155" s="1505">
        <v>19990.892</v>
      </c>
      <c r="AJ155" s="1505">
        <v>6268.21</v>
      </c>
      <c r="AK155" s="1505">
        <v>12449.047</v>
      </c>
      <c r="AL155" s="1505">
        <v>9977.8490000000002</v>
      </c>
      <c r="AM155" s="1505">
        <v>24121.315999999999</v>
      </c>
      <c r="AN155" s="1505">
        <v>18279.352999999999</v>
      </c>
      <c r="AO155" s="1505">
        <v>4513.5720000000001</v>
      </c>
      <c r="AP155" s="1505">
        <v>13712.733</v>
      </c>
      <c r="AQ155" s="1505">
        <v>2919.0239999999999</v>
      </c>
      <c r="AR155" s="1505">
        <v>9369.51</v>
      </c>
      <c r="AS155" s="1505">
        <v>13760.942999999999</v>
      </c>
      <c r="AT155" s="1505">
        <v>25052.859</v>
      </c>
      <c r="AU155" s="1505">
        <v>18831.813999999998</v>
      </c>
      <c r="AV155" s="1505">
        <v>18241.815999999999</v>
      </c>
      <c r="AW155" s="1505">
        <v>3378.9479999999999</v>
      </c>
      <c r="AX155" s="1505">
        <v>9531.5450000000001</v>
      </c>
      <c r="AY155" s="1505">
        <v>6938.3310000000001</v>
      </c>
      <c r="AZ155" s="1505">
        <v>7441.6059999999998</v>
      </c>
      <c r="BA155" s="1505">
        <v>23195.08</v>
      </c>
      <c r="BB155" s="1505">
        <v>9380.6659999999993</v>
      </c>
      <c r="BC155" s="1505">
        <v>16747.118999999999</v>
      </c>
      <c r="BD155" s="1505">
        <v>3543.9780000000001</v>
      </c>
      <c r="BE155" s="1505">
        <v>8437.3790000000008</v>
      </c>
      <c r="BF155" s="1505">
        <v>8584.8359999999993</v>
      </c>
      <c r="BG155" s="1505">
        <v>13451.697</v>
      </c>
      <c r="BH155" s="1505">
        <v>2964.53</v>
      </c>
      <c r="BI155" s="1505">
        <v>835.62900000000002</v>
      </c>
      <c r="BJ155" s="1505">
        <v>6184.4</v>
      </c>
      <c r="BK155" s="1505">
        <v>7017.0929999999998</v>
      </c>
      <c r="BL155" s="1505">
        <v>7704.8440000000001</v>
      </c>
      <c r="BM155" s="1505">
        <v>9006.2950000000001</v>
      </c>
      <c r="BN155" s="1505">
        <v>13001.812</v>
      </c>
      <c r="BO155" s="1505">
        <v>18069.169000000002</v>
      </c>
      <c r="BP155" s="1505">
        <v>10893.156000000001</v>
      </c>
      <c r="BQ155" s="1505">
        <v>124757.00900000001</v>
      </c>
      <c r="BR155" s="1505">
        <v>110479.553</v>
      </c>
      <c r="BS155" s="1505">
        <v>190356.45800000001</v>
      </c>
      <c r="BT155" s="1505">
        <v>12364.884</v>
      </c>
      <c r="BU155" s="1505">
        <v>10905.353999999999</v>
      </c>
      <c r="BV155" s="1505">
        <v>13394.540999999999</v>
      </c>
      <c r="BW155" s="1505">
        <v>9941.2009999999991</v>
      </c>
      <c r="BX155" s="1505">
        <v>18903.322</v>
      </c>
      <c r="BY155" s="1505">
        <v>14598.77</v>
      </c>
      <c r="BZ155" s="1505">
        <v>18950.986000000001</v>
      </c>
      <c r="CA155" s="1505">
        <v>15476.981</v>
      </c>
      <c r="CB155" s="1505">
        <v>9469.7289999999994</v>
      </c>
      <c r="CC155" s="1505">
        <v>10701.156999999999</v>
      </c>
      <c r="CD155" s="1505">
        <v>12453.141</v>
      </c>
      <c r="CE155" s="1505">
        <v>10162.286</v>
      </c>
      <c r="CF155" s="1505">
        <v>11814.682000000001</v>
      </c>
      <c r="CG155" s="1505">
        <v>14363.546</v>
      </c>
      <c r="CH155" s="1505">
        <v>14074.458000000001</v>
      </c>
      <c r="CI155" s="1505">
        <v>19342.917000000001</v>
      </c>
      <c r="CJ155" s="1505">
        <v>11711.069</v>
      </c>
      <c r="CK155" s="1505">
        <v>12311.554</v>
      </c>
      <c r="CL155" s="1505">
        <v>8642.2090000000007</v>
      </c>
      <c r="CM155" s="1505">
        <v>9998.1710000000003</v>
      </c>
      <c r="CN155" s="1505">
        <v>13672.655000000001</v>
      </c>
      <c r="CO155" s="1505">
        <v>24347.891</v>
      </c>
      <c r="CP155" s="1505">
        <v>10822.312</v>
      </c>
      <c r="CQ155" s="1505">
        <v>14069.578</v>
      </c>
      <c r="CR155" s="1505">
        <v>7329.674</v>
      </c>
      <c r="CS155" s="1505">
        <v>12979.050999999999</v>
      </c>
      <c r="CT155" s="1505">
        <v>14862.276</v>
      </c>
      <c r="CU155" s="1505">
        <v>10421.43</v>
      </c>
      <c r="CV155" s="1505">
        <v>9454.0210000000006</v>
      </c>
      <c r="CW155" s="1505">
        <v>15062.932000000001</v>
      </c>
      <c r="CX155" s="1505">
        <v>12629.834999999999</v>
      </c>
      <c r="CY155" s="1505">
        <v>15476.973</v>
      </c>
      <c r="CZ155" s="1505">
        <v>16263.602000000001</v>
      </c>
      <c r="DA155" s="1505">
        <v>7652.1959999999999</v>
      </c>
      <c r="DB155" s="1505">
        <v>9247.3559999999998</v>
      </c>
      <c r="DC155" s="1505">
        <v>19302.636999999999</v>
      </c>
      <c r="DD155" s="1505">
        <v>10529.458000000001</v>
      </c>
      <c r="DE155" s="1505">
        <v>8599.8539999999994</v>
      </c>
      <c r="DF155" s="1505">
        <v>17448.304</v>
      </c>
      <c r="DG155" s="1505">
        <v>13068.035</v>
      </c>
      <c r="DH155" s="1505">
        <v>5076.5600000000004</v>
      </c>
      <c r="DI155" s="1505">
        <v>13070.832</v>
      </c>
      <c r="DJ155" s="1505">
        <v>15317.877</v>
      </c>
      <c r="DK155" s="1505">
        <v>13160.304</v>
      </c>
      <c r="DL155" s="1505">
        <v>16382.412</v>
      </c>
      <c r="DM155" s="1505">
        <v>13495.868</v>
      </c>
      <c r="DN155" s="1505">
        <v>12341.066000000001</v>
      </c>
      <c r="DO155" s="1505">
        <v>13768.269</v>
      </c>
      <c r="DP155" s="1505">
        <v>13757.665999999999</v>
      </c>
      <c r="DQ155" s="1505">
        <v>10380.218999999999</v>
      </c>
      <c r="DR155" s="1505">
        <v>14982.450999999999</v>
      </c>
      <c r="DS155" s="1505">
        <v>6890.9840000000004</v>
      </c>
      <c r="DT155" s="1505">
        <v>12966.671</v>
      </c>
      <c r="DU155" s="1505">
        <v>10723.353999999999</v>
      </c>
      <c r="DV155" s="1505">
        <v>12905.966</v>
      </c>
      <c r="DW155" s="1505">
        <v>12113.308999999999</v>
      </c>
      <c r="DX155" s="1505">
        <v>7480.9719999999998</v>
      </c>
      <c r="DY155" s="1505">
        <v>10036.43</v>
      </c>
      <c r="DZ155" s="1505">
        <v>13113.939</v>
      </c>
      <c r="EA155" s="1505">
        <v>14029.186</v>
      </c>
      <c r="EB155" s="1505">
        <v>10450.136</v>
      </c>
      <c r="EC155" s="1505">
        <v>10698.718999999999</v>
      </c>
      <c r="ED155" s="1505">
        <v>8050.6689999999999</v>
      </c>
      <c r="EE155" s="1505">
        <v>7884.0460000000003</v>
      </c>
      <c r="EF155" s="1505">
        <v>12200.553</v>
      </c>
      <c r="EG155" s="1505">
        <v>5460.7889999999998</v>
      </c>
      <c r="EH155" s="1505">
        <v>13479.647999999999</v>
      </c>
      <c r="EI155" s="1505">
        <v>15770.971</v>
      </c>
      <c r="EJ155" s="1505">
        <v>12921.157999999999</v>
      </c>
      <c r="EK155" s="1505">
        <v>13372.802</v>
      </c>
      <c r="EL155" s="1505">
        <v>7925.62</v>
      </c>
      <c r="EM155" s="1505">
        <v>7950.9369999999999</v>
      </c>
      <c r="EN155" s="1505">
        <v>5420.7550000000001</v>
      </c>
      <c r="EO155" s="1505">
        <v>16271.144</v>
      </c>
      <c r="EP155" s="1505">
        <v>17737.504000000001</v>
      </c>
      <c r="EQ155" s="1505">
        <v>8069.1319999999996</v>
      </c>
      <c r="ER155" s="1505">
        <v>20181.652999999998</v>
      </c>
      <c r="ES155" s="1505">
        <v>15993.106</v>
      </c>
      <c r="ET155" s="1505">
        <v>9606.7710000000006</v>
      </c>
      <c r="EU155" s="1505">
        <v>11988.338</v>
      </c>
      <c r="EV155" s="1505">
        <v>19923.580000000002</v>
      </c>
      <c r="EW155" s="1505">
        <v>8822.9079999999994</v>
      </c>
      <c r="EX155" s="1505">
        <v>12620.725</v>
      </c>
      <c r="EY155" s="1505">
        <v>22430.808000000001</v>
      </c>
      <c r="EZ155" s="1505">
        <v>8241.9599999999991</v>
      </c>
      <c r="FA155" s="1505">
        <v>13650.722</v>
      </c>
      <c r="FB155" s="1505">
        <v>14895.634</v>
      </c>
      <c r="FC155" s="1505">
        <v>8081.4579999999996</v>
      </c>
      <c r="FD155" s="1505">
        <v>17899.448</v>
      </c>
      <c r="FE155" s="1505">
        <v>9117.9040000000005</v>
      </c>
      <c r="FF155" s="1505">
        <v>11691.594999999999</v>
      </c>
      <c r="FG155" s="1505">
        <v>16312.355</v>
      </c>
      <c r="FH155" s="1505">
        <v>17687.733</v>
      </c>
      <c r="FI155" s="1505">
        <v>19770.048999999999</v>
      </c>
      <c r="FJ155" s="1505">
        <v>19867.578000000001</v>
      </c>
      <c r="FK155" s="1505">
        <v>23075.628000000001</v>
      </c>
      <c r="FL155" s="1505">
        <v>16457.278999999999</v>
      </c>
      <c r="FM155" s="1505">
        <v>12348.880999999999</v>
      </c>
      <c r="FN155" s="1505">
        <v>19363.504000000001</v>
      </c>
      <c r="FO155" s="1505">
        <v>16443.633000000002</v>
      </c>
      <c r="FP155" s="1505">
        <v>20545.998</v>
      </c>
      <c r="FQ155" s="1505">
        <v>15134.447</v>
      </c>
      <c r="FR155" s="1505">
        <v>24731.788</v>
      </c>
      <c r="FS155" s="1505">
        <v>12096.174000000001</v>
      </c>
      <c r="FT155" s="1505">
        <v>26919.386999999999</v>
      </c>
      <c r="FU155" s="1505">
        <v>20084.013999999999</v>
      </c>
      <c r="FV155" s="1505">
        <v>9977.1239999999998</v>
      </c>
      <c r="FW155" s="1505">
        <v>17157.016</v>
      </c>
      <c r="FX155" s="1505">
        <v>10736.050999999999</v>
      </c>
      <c r="FY155" s="1505">
        <v>18983.615000000002</v>
      </c>
      <c r="FZ155" s="1505">
        <v>23602.567999999999</v>
      </c>
      <c r="GA155" s="1505">
        <v>16639.043000000001</v>
      </c>
      <c r="GB155" s="1505">
        <v>15331.669</v>
      </c>
      <c r="GC155" s="1505">
        <v>24490.312000000002</v>
      </c>
      <c r="GD155" s="1505">
        <v>13658.419</v>
      </c>
      <c r="GE155" s="1505">
        <v>22237.091</v>
      </c>
      <c r="GF155" s="1505">
        <v>25501.692999999999</v>
      </c>
      <c r="GG155" s="1505">
        <v>20735.415000000001</v>
      </c>
      <c r="GH155" s="1505">
        <v>22005.865000000002</v>
      </c>
      <c r="GI155" s="1505">
        <v>20549.851999999999</v>
      </c>
      <c r="GJ155" s="1505">
        <v>19064.258000000002</v>
      </c>
      <c r="GK155" s="1505">
        <v>25249.686000000002</v>
      </c>
      <c r="GL155" s="1505">
        <v>20296.177</v>
      </c>
      <c r="GM155" s="1505">
        <v>38535.483999999997</v>
      </c>
      <c r="GN155" s="1505">
        <v>18919.120999999999</v>
      </c>
      <c r="GO155" s="1505">
        <v>15577.279</v>
      </c>
      <c r="GP155" s="1505">
        <v>23465.522000000001</v>
      </c>
      <c r="GQ155" s="1505">
        <v>20882.344000000001</v>
      </c>
      <c r="GR155" s="1505">
        <v>25876.52</v>
      </c>
      <c r="GS155" s="1505">
        <v>24302.655999999999</v>
      </c>
      <c r="GT155" s="1505">
        <v>21302.093000000001</v>
      </c>
      <c r="GU155" s="1505">
        <v>44109.934000000001</v>
      </c>
      <c r="GV155" s="1505">
        <v>13785.865</v>
      </c>
      <c r="GW155" s="1505">
        <v>33554.660000000003</v>
      </c>
      <c r="GX155" s="1505">
        <v>24683.713</v>
      </c>
      <c r="GY155" s="1505">
        <v>31373.896000000001</v>
      </c>
      <c r="GZ155" s="1505">
        <v>28797.919999999998</v>
      </c>
      <c r="HA155" s="1505">
        <v>24398.998</v>
      </c>
      <c r="HB155" s="1505">
        <v>45934.593000000001</v>
      </c>
      <c r="HC155" s="1505">
        <v>23865.335999999999</v>
      </c>
      <c r="HD155" s="1505">
        <v>22952.491000000002</v>
      </c>
      <c r="HE155" s="1505">
        <v>34966.339</v>
      </c>
      <c r="HF155" s="1505">
        <v>26450.25</v>
      </c>
      <c r="HG155" s="1505">
        <v>31813.076000000001</v>
      </c>
      <c r="HH155" s="1505">
        <v>23547.324000000001</v>
      </c>
      <c r="HI155" s="1505">
        <v>33330.546999999999</v>
      </c>
      <c r="HJ155" s="1505">
        <v>25850.1</v>
      </c>
      <c r="HK155" s="1505">
        <v>19217.185000000001</v>
      </c>
      <c r="HL155" s="1505">
        <v>28148.002</v>
      </c>
      <c r="HM155" s="1505">
        <v>25558.563999999998</v>
      </c>
      <c r="HN155" s="1505">
        <v>30980.422999999999</v>
      </c>
      <c r="HO155" s="1505">
        <v>20393.349999999999</v>
      </c>
      <c r="HP155" s="1505">
        <v>34300.205000000002</v>
      </c>
      <c r="HQ155" s="1505">
        <v>30105.611000000001</v>
      </c>
      <c r="HR155" s="1505">
        <v>25802.292000000001</v>
      </c>
      <c r="HS155" s="1505">
        <v>27820.557000000001</v>
      </c>
      <c r="HT155" s="1505">
        <v>31905.583999999999</v>
      </c>
      <c r="HU155" s="1505">
        <v>31021.800999999999</v>
      </c>
      <c r="HV155" s="1505">
        <v>28695.991000000002</v>
      </c>
      <c r="HW155" s="1505">
        <v>26345.556</v>
      </c>
      <c r="HX155" s="1505">
        <v>27070.064999999999</v>
      </c>
      <c r="HY155" s="1505">
        <v>32736.236000000001</v>
      </c>
      <c r="HZ155" s="1505">
        <v>29272.482</v>
      </c>
      <c r="IA155" s="1505">
        <v>27462.241999999998</v>
      </c>
      <c r="IB155" s="1505">
        <v>28658.697</v>
      </c>
      <c r="IC155" s="1505">
        <v>25769.420999999998</v>
      </c>
      <c r="ID155" s="1505">
        <v>32605.752</v>
      </c>
      <c r="IE155" s="1505">
        <v>38021.177000000003</v>
      </c>
      <c r="IF155" s="1505">
        <v>30703.647000000001</v>
      </c>
      <c r="IG155" s="1505">
        <v>30321.126</v>
      </c>
      <c r="IH155" s="1505">
        <v>29323.021000000001</v>
      </c>
      <c r="II155" s="1505">
        <v>25867.205999999998</v>
      </c>
      <c r="IJ155" s="1505">
        <v>32006.845000000001</v>
      </c>
      <c r="IK155" s="1505">
        <v>36018.838000000003</v>
      </c>
      <c r="IL155" s="1505">
        <v>37285.224999999999</v>
      </c>
      <c r="IM155" s="1505">
        <v>27156.276000000002</v>
      </c>
      <c r="IN155" s="1505">
        <v>33786.360999999997</v>
      </c>
      <c r="IO155" s="1505">
        <v>39363.730000000003</v>
      </c>
      <c r="IP155" s="1505">
        <v>32561.444</v>
      </c>
      <c r="IQ155" s="1505">
        <v>37372.415000000001</v>
      </c>
      <c r="IR155" s="1505">
        <v>28111.514999999999</v>
      </c>
      <c r="IS155" s="1505">
        <v>37054.624000000003</v>
      </c>
      <c r="IT155" s="1505">
        <v>33497.29</v>
      </c>
      <c r="IU155" s="1505">
        <v>30323.203000000001</v>
      </c>
      <c r="IV155" s="1505">
        <v>38220.775000000001</v>
      </c>
      <c r="IW155" s="1505">
        <v>42477.385999999999</v>
      </c>
      <c r="IX155" s="1505">
        <v>34261.065999999999</v>
      </c>
      <c r="IY155" s="1505">
        <v>62422.866999999998</v>
      </c>
      <c r="IZ155" s="1505">
        <v>26864.114000000001</v>
      </c>
      <c r="JA155" s="1505">
        <v>36737.822999999997</v>
      </c>
      <c r="JB155" s="1505">
        <v>23921.262999999999</v>
      </c>
      <c r="JC155" s="1505">
        <v>34110.351999999999</v>
      </c>
      <c r="JD155" s="1505">
        <v>31930.888999999999</v>
      </c>
      <c r="JE155" s="1505">
        <v>38014.124000000003</v>
      </c>
      <c r="JF155" s="1505">
        <v>46325.652000000002</v>
      </c>
      <c r="JG155" s="1505">
        <v>33605.877</v>
      </c>
      <c r="JH155" s="1505">
        <v>48242.408000000003</v>
      </c>
      <c r="JI155" s="1505">
        <v>45670.442000000003</v>
      </c>
      <c r="JJ155" s="1505">
        <v>46954.317999999999</v>
      </c>
      <c r="JK155" s="1505">
        <v>43443.394</v>
      </c>
      <c r="JL155" s="1505">
        <v>41644.947999999997</v>
      </c>
      <c r="JM155" s="1505">
        <v>40955.014000000003</v>
      </c>
      <c r="JN155" s="1505">
        <v>44128.175000000003</v>
      </c>
      <c r="JO155" s="1505">
        <v>40441.942999999999</v>
      </c>
      <c r="JP155" s="1505">
        <v>46455.237999999998</v>
      </c>
      <c r="JQ155" s="1505">
        <v>56501.027999999998</v>
      </c>
      <c r="JR155" s="1505">
        <v>43351.635000000002</v>
      </c>
      <c r="JS155" s="1505">
        <v>51501.218000000001</v>
      </c>
      <c r="JT155" s="1505">
        <v>53141.11</v>
      </c>
      <c r="JU155" s="1505">
        <v>59841.478000000003</v>
      </c>
      <c r="JV155" s="1505">
        <v>35857.447</v>
      </c>
      <c r="JW155" s="1505">
        <v>34744.913999999997</v>
      </c>
      <c r="JX155" s="1505">
        <v>45714.47</v>
      </c>
      <c r="JY155" s="1505">
        <v>54890.521999999997</v>
      </c>
      <c r="JZ155" s="1505">
        <v>55055.99</v>
      </c>
      <c r="KA155" s="1505">
        <v>52160.945</v>
      </c>
      <c r="KB155" s="1505">
        <v>50297.108999999997</v>
      </c>
      <c r="KC155" s="1505">
        <v>53230.595999999998</v>
      </c>
      <c r="KD155" s="1472">
        <v>70254.441000000006</v>
      </c>
      <c r="KE155" s="1505">
        <v>41685.413999999997</v>
      </c>
      <c r="KF155" s="1472">
        <v>55584.510999999999</v>
      </c>
      <c r="KG155" s="1472">
        <v>67205.19</v>
      </c>
      <c r="KH155" s="1476">
        <v>61989.720999999998</v>
      </c>
      <c r="KI155" s="1505">
        <v>76535.385999999999</v>
      </c>
      <c r="KJ155" s="1505">
        <v>57997.737999999998</v>
      </c>
      <c r="KK155" s="1505">
        <v>44094.048000000003</v>
      </c>
      <c r="KL155" s="1505">
        <v>54082.311999999998</v>
      </c>
      <c r="KM155" s="1505">
        <v>62558.048000000003</v>
      </c>
      <c r="KN155" s="1505">
        <v>53425.165999999997</v>
      </c>
      <c r="KO155" s="1505">
        <v>51660.353999999999</v>
      </c>
      <c r="KP155" s="1505">
        <v>61608.485999999997</v>
      </c>
      <c r="KQ155" s="1505">
        <v>44975.709000000003</v>
      </c>
      <c r="KR155" s="1505">
        <v>55510.337</v>
      </c>
      <c r="KS155" s="1505">
        <v>69639.411999999997</v>
      </c>
      <c r="KT155" s="1662">
        <v>59214.773000000001</v>
      </c>
      <c r="KU155" s="1662">
        <v>52056.671000000002</v>
      </c>
      <c r="KV155" s="1662">
        <v>55421.773999999998</v>
      </c>
      <c r="KW155" s="1662">
        <v>45754.264000000003</v>
      </c>
      <c r="KX155" s="1662">
        <v>49945.819000000003</v>
      </c>
      <c r="KY155" s="1472">
        <v>52800.59</v>
      </c>
      <c r="KZ155" s="1472">
        <v>53880.574999999997</v>
      </c>
      <c r="LA155" s="1662">
        <v>49865.328999999998</v>
      </c>
      <c r="LB155" s="1505">
        <v>52015.519</v>
      </c>
      <c r="LC155" s="1505">
        <v>55127.896000000001</v>
      </c>
      <c r="LD155" s="1505">
        <v>46680.339</v>
      </c>
      <c r="LE155" s="1505">
        <v>36743.813000000002</v>
      </c>
      <c r="LF155" s="1662">
        <v>39822.161</v>
      </c>
      <c r="LG155" s="1662">
        <v>47600.785000000003</v>
      </c>
      <c r="LH155" s="1662">
        <v>43702.932999999997</v>
      </c>
      <c r="LI155" s="1662">
        <v>56461.489000000001</v>
      </c>
      <c r="LJ155" s="1662">
        <v>58796.139000000003</v>
      </c>
      <c r="LK155" s="1472">
        <v>47273.307000000001</v>
      </c>
      <c r="LL155" s="1472">
        <v>47655.631999999998</v>
      </c>
      <c r="LM155" s="1662">
        <v>59607</v>
      </c>
      <c r="LN155" s="1505">
        <v>48389.612000000001</v>
      </c>
      <c r="LO155" s="1505">
        <v>75318.403000000006</v>
      </c>
      <c r="LP155" s="1505">
        <v>57649.603000000003</v>
      </c>
      <c r="LQ155" s="1505">
        <v>53746.338000000003</v>
      </c>
      <c r="LR155" s="1662">
        <v>69657.960999999996</v>
      </c>
      <c r="LS155" s="1662">
        <v>34710.843999999997</v>
      </c>
      <c r="LT155" s="1662">
        <v>69313.64</v>
      </c>
      <c r="LU155" s="1662">
        <v>39679.277999999998</v>
      </c>
      <c r="LV155" s="1662">
        <v>51888.385000000002</v>
      </c>
      <c r="LW155" s="1472">
        <v>65796.061000000002</v>
      </c>
      <c r="LX155" s="1472">
        <v>51459.402999999998</v>
      </c>
      <c r="LY155" s="1662">
        <v>58943.923000000003</v>
      </c>
      <c r="LZ155" s="1505">
        <v>71404.073000000004</v>
      </c>
      <c r="MA155" s="1505">
        <v>65141.116999999998</v>
      </c>
      <c r="MB155" s="1505">
        <v>48295.296999999999</v>
      </c>
      <c r="MC155" s="1505">
        <v>41383.71</v>
      </c>
      <c r="MD155" s="1662">
        <v>57022.11</v>
      </c>
      <c r="ME155" s="1662">
        <v>69112.812000000005</v>
      </c>
      <c r="MF155" s="1662">
        <v>53410.129000000001</v>
      </c>
      <c r="MG155" s="1662">
        <v>61959.464</v>
      </c>
      <c r="MH155" s="1662">
        <v>50450.502999999997</v>
      </c>
      <c r="MI155" s="1472">
        <v>32877.027093999997</v>
      </c>
      <c r="MJ155" s="1472">
        <v>53768.378961999995</v>
      </c>
      <c r="MK155" s="1662">
        <v>48554.627799000002</v>
      </c>
      <c r="ML155" s="1472">
        <v>42358.069005999998</v>
      </c>
      <c r="MM155" s="1505">
        <v>24580.053625</v>
      </c>
      <c r="MN155" s="1472">
        <v>53407.682926000001</v>
      </c>
      <c r="MO155" s="1472">
        <v>30916.348296</v>
      </c>
      <c r="MP155" s="1505">
        <v>42110.053917000005</v>
      </c>
      <c r="MQ155" s="1505">
        <v>40937.872534000002</v>
      </c>
      <c r="MR155" s="1505">
        <v>54364.463724000001</v>
      </c>
      <c r="MS155" s="1505">
        <v>51540.060219999999</v>
      </c>
      <c r="MT155" s="1505">
        <v>78851.071275000009</v>
      </c>
      <c r="MU155" s="1505">
        <v>50566.139729000002</v>
      </c>
      <c r="MV155" s="1505">
        <v>34173.146923</v>
      </c>
      <c r="MW155" s="1505">
        <v>58131.020684000003</v>
      </c>
      <c r="MX155" s="1505">
        <v>66268.296709999995</v>
      </c>
      <c r="MY155" s="1505">
        <v>60196.276539999999</v>
      </c>
      <c r="MZ155" s="1505">
        <v>67135.614000000001</v>
      </c>
      <c r="NA155" s="1505">
        <v>65923.632994</v>
      </c>
      <c r="NB155" s="1505">
        <v>64802.458850000003</v>
      </c>
      <c r="NC155" s="1505">
        <v>62981.027862000003</v>
      </c>
      <c r="ND155" s="1505">
        <v>95218.390037999998</v>
      </c>
      <c r="NE155" s="1505">
        <v>30814.282624000003</v>
      </c>
      <c r="NF155" s="1505">
        <v>50257.347889999997</v>
      </c>
      <c r="NG155" s="1505">
        <v>61477.508347000003</v>
      </c>
      <c r="NH155" s="1505">
        <v>49082.51539</v>
      </c>
      <c r="NI155" s="1505">
        <v>82774.777000000002</v>
      </c>
      <c r="NJ155" s="1505">
        <v>60057.582000000002</v>
      </c>
      <c r="NK155" s="1505">
        <v>71593.672000000006</v>
      </c>
      <c r="NL155" s="1505">
        <v>45357.843000000001</v>
      </c>
      <c r="NM155" s="1505">
        <v>67450.452000000005</v>
      </c>
      <c r="NN155" s="1505">
        <v>53009.078999999998</v>
      </c>
      <c r="NO155" s="1505">
        <v>76296.907999999996</v>
      </c>
      <c r="NP155" s="1505">
        <v>50517.616000000002</v>
      </c>
      <c r="NQ155" s="1505">
        <v>49208.902999999998</v>
      </c>
      <c r="NR155" s="1505">
        <v>34104.690999999999</v>
      </c>
      <c r="NS155" s="1505">
        <v>77150.12</v>
      </c>
      <c r="NT155" s="1505">
        <v>57909.457000000002</v>
      </c>
      <c r="NU155" s="1505">
        <v>73870.017000000007</v>
      </c>
      <c r="NV155" s="1505">
        <v>66885.375</v>
      </c>
      <c r="NW155" s="1472">
        <v>66268.296709999995</v>
      </c>
      <c r="NX155" s="1472">
        <v>60057.582000000002</v>
      </c>
      <c r="NY155" s="1472">
        <v>66885.375</v>
      </c>
      <c r="NZ155" s="1472">
        <v>6827.7929999999978</v>
      </c>
      <c r="OA155" s="1475">
        <v>11.368744415983967</v>
      </c>
      <c r="OB155" s="1475">
        <v>0.97126154109681151</v>
      </c>
      <c r="OC155" s="1475">
        <v>11.368744415983967</v>
      </c>
    </row>
    <row r="156" spans="1:393" s="1532" customFormat="1" ht="11.25">
      <c r="A156" s="1538" t="s">
        <v>1487</v>
      </c>
      <c r="B156" s="1505">
        <v>55422.597000000002</v>
      </c>
      <c r="C156" s="1505">
        <v>19716.499</v>
      </c>
      <c r="D156" s="1505">
        <v>41204.754999999997</v>
      </c>
      <c r="E156" s="1505">
        <v>41744.082999999999</v>
      </c>
      <c r="F156" s="1505">
        <v>40245.703999999998</v>
      </c>
      <c r="G156" s="1505">
        <v>21439.262999999999</v>
      </c>
      <c r="H156" s="1505">
        <v>21439.262999999999</v>
      </c>
      <c r="I156" s="1505">
        <v>32662.471000000001</v>
      </c>
      <c r="J156" s="1505">
        <v>42633.065999999999</v>
      </c>
      <c r="K156" s="1505">
        <v>48788.747000000003</v>
      </c>
      <c r="L156" s="1505">
        <v>44185.701999999997</v>
      </c>
      <c r="M156" s="1505">
        <v>62885.538</v>
      </c>
      <c r="N156" s="1505">
        <v>14605.6</v>
      </c>
      <c r="O156" s="1505">
        <v>28406.400000000001</v>
      </c>
      <c r="P156" s="1505">
        <v>33079.199999999997</v>
      </c>
      <c r="Q156" s="1505">
        <v>54216.800000000003</v>
      </c>
      <c r="R156" s="1505">
        <v>8804.7999999999993</v>
      </c>
      <c r="S156" s="1505">
        <v>43040</v>
      </c>
      <c r="T156" s="1505">
        <v>14500.8</v>
      </c>
      <c r="U156" s="1505">
        <v>62860.014000000003</v>
      </c>
      <c r="V156" s="1505">
        <v>57767.199999999997</v>
      </c>
      <c r="W156" s="1505">
        <v>78588</v>
      </c>
      <c r="X156" s="1505">
        <v>30947.402999999998</v>
      </c>
      <c r="Y156" s="1505">
        <v>76302.835999999996</v>
      </c>
      <c r="Z156" s="1505">
        <v>57068.839</v>
      </c>
      <c r="AA156" s="1505">
        <v>51292.930999999997</v>
      </c>
      <c r="AB156" s="1505">
        <v>61242.222999999998</v>
      </c>
      <c r="AC156" s="1505">
        <v>10937.311</v>
      </c>
      <c r="AD156" s="1505">
        <v>18586.400000000001</v>
      </c>
      <c r="AE156" s="1505">
        <v>29624.631000000001</v>
      </c>
      <c r="AF156" s="1505">
        <v>73129.688999999998</v>
      </c>
      <c r="AG156" s="1505">
        <v>65824</v>
      </c>
      <c r="AH156" s="1505">
        <v>11518.4</v>
      </c>
      <c r="AI156" s="1505">
        <v>89940</v>
      </c>
      <c r="AJ156" s="1505">
        <v>61836.800000000003</v>
      </c>
      <c r="AK156" s="1505">
        <v>15626.722</v>
      </c>
      <c r="AL156" s="1505">
        <v>11460</v>
      </c>
      <c r="AM156" s="1505">
        <v>30633.599999999999</v>
      </c>
      <c r="AN156" s="1505">
        <v>76717.722999999998</v>
      </c>
      <c r="AO156" s="1505">
        <v>45722.881999999998</v>
      </c>
      <c r="AP156" s="1505">
        <v>115058.47900000001</v>
      </c>
      <c r="AQ156" s="1505">
        <v>41565.599999999999</v>
      </c>
      <c r="AR156" s="1505">
        <v>127654.868</v>
      </c>
      <c r="AS156" s="1505">
        <v>84885.6</v>
      </c>
      <c r="AT156" s="1505">
        <v>81853.294999999998</v>
      </c>
      <c r="AU156" s="1505">
        <v>14363.338</v>
      </c>
      <c r="AV156" s="1505">
        <v>22310.400000000001</v>
      </c>
      <c r="AW156" s="1505">
        <v>52258.400000000001</v>
      </c>
      <c r="AX156" s="1505">
        <v>94436.816000000006</v>
      </c>
      <c r="AY156" s="1505">
        <v>33692.491999999998</v>
      </c>
      <c r="AZ156" s="1505">
        <v>77749.706000000006</v>
      </c>
      <c r="BA156" s="1505">
        <v>16103.608</v>
      </c>
      <c r="BB156" s="1505">
        <v>100719.304</v>
      </c>
      <c r="BC156" s="1505">
        <v>39027.103999999999</v>
      </c>
      <c r="BD156" s="1505">
        <v>65995.842999999993</v>
      </c>
      <c r="BE156" s="1505">
        <v>34755.059000000001</v>
      </c>
      <c r="BF156" s="1505">
        <v>10557.742</v>
      </c>
      <c r="BG156" s="1505">
        <v>66218.785000000003</v>
      </c>
      <c r="BH156" s="1505">
        <v>43258.03</v>
      </c>
      <c r="BI156" s="1505">
        <v>76112.304999999993</v>
      </c>
      <c r="BJ156" s="1505">
        <v>60316.095999999998</v>
      </c>
      <c r="BK156" s="1505">
        <v>70574.448000000004</v>
      </c>
      <c r="BL156" s="1505">
        <v>41242.629999999997</v>
      </c>
      <c r="BM156" s="1505">
        <v>41335.385999999999</v>
      </c>
      <c r="BN156" s="1505">
        <v>83499.98</v>
      </c>
      <c r="BO156" s="1505">
        <v>44216.574999999997</v>
      </c>
      <c r="BP156" s="1505">
        <v>59545.34</v>
      </c>
      <c r="BQ156" s="1505">
        <v>53039.224000000002</v>
      </c>
      <c r="BR156" s="1505">
        <v>75546.054999999993</v>
      </c>
      <c r="BS156" s="1505">
        <v>38508.019999999997</v>
      </c>
      <c r="BT156" s="1505">
        <v>68591.75</v>
      </c>
      <c r="BU156" s="1505">
        <v>97141.5</v>
      </c>
      <c r="BV156" s="1505">
        <v>52831.88</v>
      </c>
      <c r="BW156" s="1505">
        <v>41654.105000000003</v>
      </c>
      <c r="BX156" s="1505">
        <v>59001.74</v>
      </c>
      <c r="BY156" s="1505">
        <v>59985.504999999997</v>
      </c>
      <c r="BZ156" s="1505">
        <v>87760.445000000007</v>
      </c>
      <c r="CA156" s="1505">
        <v>57303.745000000003</v>
      </c>
      <c r="CB156" s="1505">
        <v>103165.319</v>
      </c>
      <c r="CC156" s="1505">
        <v>71408.044999999998</v>
      </c>
      <c r="CD156" s="1505">
        <v>50348.834999999999</v>
      </c>
      <c r="CE156" s="1505">
        <v>88905.99</v>
      </c>
      <c r="CF156" s="1505">
        <v>51545.148999999998</v>
      </c>
      <c r="CG156" s="1505">
        <v>41635.387000000002</v>
      </c>
      <c r="CH156" s="1505">
        <v>91132.433999999994</v>
      </c>
      <c r="CI156" s="1505">
        <v>71998.072</v>
      </c>
      <c r="CJ156" s="1505">
        <v>53781.555999999997</v>
      </c>
      <c r="CK156" s="1505">
        <v>48650.175999999999</v>
      </c>
      <c r="CL156" s="1505">
        <v>64987.421999999999</v>
      </c>
      <c r="CM156" s="1505">
        <v>43168.341</v>
      </c>
      <c r="CN156" s="1505">
        <v>31611.556</v>
      </c>
      <c r="CO156" s="1505">
        <v>56821.222000000002</v>
      </c>
      <c r="CP156" s="1505">
        <v>58894.04</v>
      </c>
      <c r="CQ156" s="1505">
        <v>62198.148999999998</v>
      </c>
      <c r="CR156" s="1505">
        <v>72024.740000000005</v>
      </c>
      <c r="CS156" s="1505">
        <v>92350.898000000001</v>
      </c>
      <c r="CT156" s="1505">
        <v>42998.042999999998</v>
      </c>
      <c r="CU156" s="1505">
        <v>53765.743999999999</v>
      </c>
      <c r="CV156" s="1505">
        <v>74988.042000000001</v>
      </c>
      <c r="CW156" s="1505">
        <v>63755.989000000001</v>
      </c>
      <c r="CX156" s="1505">
        <v>54386.154999999999</v>
      </c>
      <c r="CY156" s="1505">
        <v>31056.567999999999</v>
      </c>
      <c r="CZ156" s="1505">
        <v>45751.531000000003</v>
      </c>
      <c r="DA156" s="1505">
        <v>32324.242999999999</v>
      </c>
      <c r="DB156" s="1505">
        <v>64867.885999999999</v>
      </c>
      <c r="DC156" s="1505">
        <v>84035.657000000007</v>
      </c>
      <c r="DD156" s="1505">
        <v>33095.398999999998</v>
      </c>
      <c r="DE156" s="1505">
        <v>61550.201000000001</v>
      </c>
      <c r="DF156" s="1505">
        <v>77381.542000000001</v>
      </c>
      <c r="DG156" s="1505">
        <v>46466.400999999998</v>
      </c>
      <c r="DH156" s="1505">
        <v>120316.61500000001</v>
      </c>
      <c r="DI156" s="1505">
        <v>41921.544999999998</v>
      </c>
      <c r="DJ156" s="1505">
        <v>60263.497000000003</v>
      </c>
      <c r="DK156" s="1505">
        <v>42681.432999999997</v>
      </c>
      <c r="DL156" s="1505">
        <v>80724.327000000005</v>
      </c>
      <c r="DM156" s="1505">
        <v>65811.11</v>
      </c>
      <c r="DN156" s="1505">
        <v>79056.085999999996</v>
      </c>
      <c r="DO156" s="1505">
        <v>58801.296999999999</v>
      </c>
      <c r="DP156" s="1505">
        <v>66098.767000000007</v>
      </c>
      <c r="DQ156" s="1505">
        <v>33885.389000000003</v>
      </c>
      <c r="DR156" s="1505">
        <v>130890.5</v>
      </c>
      <c r="DS156" s="1505">
        <v>35591.391000000003</v>
      </c>
      <c r="DT156" s="1505">
        <v>66779.850000000006</v>
      </c>
      <c r="DU156" s="1505">
        <v>38808.538999999997</v>
      </c>
      <c r="DV156" s="1505">
        <v>40290.305999999997</v>
      </c>
      <c r="DW156" s="1505">
        <v>65202.614000000001</v>
      </c>
      <c r="DX156" s="1505">
        <v>81805.887000000002</v>
      </c>
      <c r="DY156" s="1505">
        <v>62076.326000000001</v>
      </c>
      <c r="DZ156" s="1505">
        <v>116155.292</v>
      </c>
      <c r="EA156" s="1505">
        <v>95024.202000000005</v>
      </c>
      <c r="EB156" s="1505">
        <v>38116.285000000003</v>
      </c>
      <c r="EC156" s="1505">
        <v>109178.791</v>
      </c>
      <c r="ED156" s="1505">
        <v>47417.275000000001</v>
      </c>
      <c r="EE156" s="1505">
        <v>49467.055</v>
      </c>
      <c r="EF156" s="1505">
        <v>35425.457000000002</v>
      </c>
      <c r="EG156" s="1505">
        <v>66263.168000000005</v>
      </c>
      <c r="EH156" s="1505">
        <v>75363.747000000003</v>
      </c>
      <c r="EI156" s="1505">
        <v>28699.100999999999</v>
      </c>
      <c r="EJ156" s="1505">
        <v>47050.915999999997</v>
      </c>
      <c r="EK156" s="1505">
        <v>98688.077000000005</v>
      </c>
      <c r="EL156" s="1505">
        <v>33850.464999999997</v>
      </c>
      <c r="EM156" s="1505">
        <v>75986.891000000003</v>
      </c>
      <c r="EN156" s="1505">
        <v>75107.017999999996</v>
      </c>
      <c r="EO156" s="1505">
        <v>35046.154999999999</v>
      </c>
      <c r="EP156" s="1505">
        <v>61881.811999999998</v>
      </c>
      <c r="EQ156" s="1505">
        <v>22562.261999999999</v>
      </c>
      <c r="ER156" s="1505">
        <v>86467.687999999995</v>
      </c>
      <c r="ES156" s="1505">
        <v>80270.653000000006</v>
      </c>
      <c r="ET156" s="1505">
        <v>64848.656000000003</v>
      </c>
      <c r="EU156" s="1505">
        <v>82678.285000000003</v>
      </c>
      <c r="EV156" s="1505">
        <v>44091.114000000001</v>
      </c>
      <c r="EW156" s="1505">
        <v>31415.417000000001</v>
      </c>
      <c r="EX156" s="1505">
        <v>59175.506999999998</v>
      </c>
      <c r="EY156" s="1505">
        <v>76857.914000000004</v>
      </c>
      <c r="EZ156" s="1505">
        <v>135699.47500000001</v>
      </c>
      <c r="FA156" s="1505">
        <v>59236.673999999999</v>
      </c>
      <c r="FB156" s="1505">
        <v>49358.008000000002</v>
      </c>
      <c r="FC156" s="1505">
        <v>92069.82</v>
      </c>
      <c r="FD156" s="1505">
        <v>89081.042000000001</v>
      </c>
      <c r="FE156" s="1505">
        <v>79193.728000000003</v>
      </c>
      <c r="FF156" s="1505">
        <v>100864.708</v>
      </c>
      <c r="FG156" s="1505">
        <v>62553.928</v>
      </c>
      <c r="FH156" s="1505">
        <v>75752.585999999996</v>
      </c>
      <c r="FI156" s="1505">
        <v>71087.899999999994</v>
      </c>
      <c r="FJ156" s="1505">
        <v>30944.272000000001</v>
      </c>
      <c r="FK156" s="1505">
        <v>64203.281999999999</v>
      </c>
      <c r="FL156" s="1505">
        <v>76752.928</v>
      </c>
      <c r="FM156" s="1505">
        <v>45628.942999999999</v>
      </c>
      <c r="FN156" s="1505">
        <v>57385.974000000002</v>
      </c>
      <c r="FO156" s="1505">
        <v>99674.293000000005</v>
      </c>
      <c r="FP156" s="1505">
        <v>63479.7</v>
      </c>
      <c r="FQ156" s="1505">
        <v>107275.6</v>
      </c>
      <c r="FR156" s="1505">
        <v>76471.221000000005</v>
      </c>
      <c r="FS156" s="1505">
        <v>77113.854999999996</v>
      </c>
      <c r="FT156" s="1505">
        <v>87631.846000000005</v>
      </c>
      <c r="FU156" s="1505">
        <v>46923.563000000002</v>
      </c>
      <c r="FV156" s="1505">
        <v>114853.546</v>
      </c>
      <c r="FW156" s="1505">
        <v>96701.14</v>
      </c>
      <c r="FX156" s="1505">
        <v>79885.646999999997</v>
      </c>
      <c r="FY156" s="1505">
        <v>75028.502999999997</v>
      </c>
      <c r="FZ156" s="1505">
        <v>69494.945000000007</v>
      </c>
      <c r="GA156" s="1505">
        <v>97505.264999999999</v>
      </c>
      <c r="GB156" s="1505">
        <v>78653.33</v>
      </c>
      <c r="GC156" s="1505">
        <v>84532.448999999993</v>
      </c>
      <c r="GD156" s="1505">
        <v>13174.831</v>
      </c>
      <c r="GE156" s="1505">
        <v>116014.356</v>
      </c>
      <c r="GF156" s="1505">
        <v>65642.201000000001</v>
      </c>
      <c r="GG156" s="1505">
        <v>89357.543999999994</v>
      </c>
      <c r="GH156" s="1505">
        <v>92736.918000000005</v>
      </c>
      <c r="GI156" s="1505">
        <v>87484.79</v>
      </c>
      <c r="GJ156" s="1505">
        <v>120425.412</v>
      </c>
      <c r="GK156" s="1505">
        <v>106816.598</v>
      </c>
      <c r="GL156" s="1505">
        <v>56342.892</v>
      </c>
      <c r="GM156" s="1505">
        <v>98290.460999999996</v>
      </c>
      <c r="GN156" s="1505">
        <v>52540.777999999998</v>
      </c>
      <c r="GO156" s="1505">
        <v>97623.593999999997</v>
      </c>
      <c r="GP156" s="1505">
        <v>91106.451000000001</v>
      </c>
      <c r="GQ156" s="1505">
        <v>86030.051999999996</v>
      </c>
      <c r="GR156" s="1505">
        <v>58021.089</v>
      </c>
      <c r="GS156" s="1505">
        <v>71164.038</v>
      </c>
      <c r="GT156" s="1505">
        <v>104516.899</v>
      </c>
      <c r="GU156" s="1505">
        <v>66697.766000000003</v>
      </c>
      <c r="GV156" s="1505">
        <v>90975.122000000003</v>
      </c>
      <c r="GW156" s="1505">
        <v>147812.82500000001</v>
      </c>
      <c r="GX156" s="1505">
        <v>44673.837</v>
      </c>
      <c r="GY156" s="1505">
        <v>104402.595</v>
      </c>
      <c r="GZ156" s="1505">
        <v>91332.73</v>
      </c>
      <c r="HA156" s="1505">
        <v>63083.228000000003</v>
      </c>
      <c r="HB156" s="1505">
        <v>40886.071000000004</v>
      </c>
      <c r="HC156" s="1505">
        <v>122623.656</v>
      </c>
      <c r="HD156" s="1505">
        <v>88818.089000000007</v>
      </c>
      <c r="HE156" s="1505">
        <v>82942.925000000003</v>
      </c>
      <c r="HF156" s="1505">
        <v>109174.785</v>
      </c>
      <c r="HG156" s="1505">
        <v>117029.268</v>
      </c>
      <c r="HH156" s="1505">
        <v>95264.815000000002</v>
      </c>
      <c r="HI156" s="1505">
        <v>81584.892999999996</v>
      </c>
      <c r="HJ156" s="1505">
        <v>62411.357000000004</v>
      </c>
      <c r="HK156" s="1505">
        <v>96152.926000000007</v>
      </c>
      <c r="HL156" s="1505">
        <v>140933.462</v>
      </c>
      <c r="HM156" s="1505">
        <v>82340.436000000002</v>
      </c>
      <c r="HN156" s="1505">
        <v>90950.625</v>
      </c>
      <c r="HO156" s="1505">
        <v>84559.725999999995</v>
      </c>
      <c r="HP156" s="1505">
        <v>113272.216</v>
      </c>
      <c r="HQ156" s="1505">
        <v>109997.399</v>
      </c>
      <c r="HR156" s="1505">
        <v>86714.313999999998</v>
      </c>
      <c r="HS156" s="1505">
        <v>106386.43</v>
      </c>
      <c r="HT156" s="1505">
        <v>81922.773000000001</v>
      </c>
      <c r="HU156" s="1505">
        <v>74607.133000000002</v>
      </c>
      <c r="HV156" s="1505">
        <v>79778.735000000001</v>
      </c>
      <c r="HW156" s="1505">
        <v>90236.906000000003</v>
      </c>
      <c r="HX156" s="1505">
        <v>90763.232999999993</v>
      </c>
      <c r="HY156" s="1505">
        <v>92513.437999999995</v>
      </c>
      <c r="HZ156" s="1505">
        <v>108553.46400000001</v>
      </c>
      <c r="IA156" s="1505">
        <v>81539.013000000006</v>
      </c>
      <c r="IB156" s="1505">
        <v>77709.990000000005</v>
      </c>
      <c r="IC156" s="1505">
        <v>82862.577999999994</v>
      </c>
      <c r="ID156" s="1505">
        <v>82905.574999999997</v>
      </c>
      <c r="IE156" s="1505">
        <v>61753.071000000004</v>
      </c>
      <c r="IF156" s="1505">
        <v>90109.785999999993</v>
      </c>
      <c r="IG156" s="1505">
        <v>82466.505000000005</v>
      </c>
      <c r="IH156" s="1505">
        <v>76599.475000000006</v>
      </c>
      <c r="II156" s="1505">
        <v>100236.579</v>
      </c>
      <c r="IJ156" s="1505">
        <v>94261.872000000003</v>
      </c>
      <c r="IK156" s="1505">
        <v>90324.115000000005</v>
      </c>
      <c r="IL156" s="1505">
        <v>92069.797000000006</v>
      </c>
      <c r="IM156" s="1505">
        <v>77496.034</v>
      </c>
      <c r="IN156" s="1505">
        <v>104639.32</v>
      </c>
      <c r="IO156" s="1505">
        <v>108693.31</v>
      </c>
      <c r="IP156" s="1505">
        <v>127868.82799999999</v>
      </c>
      <c r="IQ156" s="1505">
        <v>104956.68</v>
      </c>
      <c r="IR156" s="1505">
        <v>90122.057000000001</v>
      </c>
      <c r="IS156" s="1505">
        <v>102899.678</v>
      </c>
      <c r="IT156" s="1505">
        <v>78665.131999999998</v>
      </c>
      <c r="IU156" s="1505">
        <v>131238.70499999999</v>
      </c>
      <c r="IV156" s="1505">
        <v>100645.577</v>
      </c>
      <c r="IW156" s="1505">
        <v>100530.234</v>
      </c>
      <c r="IX156" s="1505">
        <v>82282.131999999998</v>
      </c>
      <c r="IY156" s="1505">
        <v>76491.065000000002</v>
      </c>
      <c r="IZ156" s="1505">
        <v>131399.92800000001</v>
      </c>
      <c r="JA156" s="1505">
        <v>100840.645</v>
      </c>
      <c r="JB156" s="1505">
        <v>111583.902</v>
      </c>
      <c r="JC156" s="1505">
        <v>99170.847999999998</v>
      </c>
      <c r="JD156" s="1505">
        <v>111876.3</v>
      </c>
      <c r="JE156" s="1505">
        <v>154912.85699999999</v>
      </c>
      <c r="JF156" s="1505">
        <v>117314.83500000001</v>
      </c>
      <c r="JG156" s="1505">
        <v>114202.864</v>
      </c>
      <c r="JH156" s="1505">
        <v>63194.864999999998</v>
      </c>
      <c r="JI156" s="1505">
        <v>129006.204</v>
      </c>
      <c r="JJ156" s="1505">
        <v>63606.536</v>
      </c>
      <c r="JK156" s="1505">
        <v>77769.179999999993</v>
      </c>
      <c r="JL156" s="1505">
        <v>93940.652000000002</v>
      </c>
      <c r="JM156" s="1505">
        <v>129888.22900000001</v>
      </c>
      <c r="JN156" s="1505">
        <v>105418.745</v>
      </c>
      <c r="JO156" s="1505">
        <v>130812.177</v>
      </c>
      <c r="JP156" s="1505">
        <v>98110.771999999997</v>
      </c>
      <c r="JQ156" s="1505">
        <v>164634.66099999999</v>
      </c>
      <c r="JR156" s="1505">
        <v>82241.673999999999</v>
      </c>
      <c r="JS156" s="1505">
        <v>79544.858999999997</v>
      </c>
      <c r="JT156" s="1505">
        <v>100806.548</v>
      </c>
      <c r="JU156" s="1505">
        <v>115178.976</v>
      </c>
      <c r="JV156" s="1505">
        <v>110343.228</v>
      </c>
      <c r="JW156" s="1505">
        <v>85864.053</v>
      </c>
      <c r="JX156" s="1505">
        <v>101907.882</v>
      </c>
      <c r="JY156" s="1505">
        <v>123632.606</v>
      </c>
      <c r="JZ156" s="1505">
        <v>109243.39</v>
      </c>
      <c r="KA156" s="1505">
        <v>120702.617</v>
      </c>
      <c r="KB156" s="1505">
        <v>99612.558000000005</v>
      </c>
      <c r="KC156" s="1505">
        <v>185593.87</v>
      </c>
      <c r="KD156" s="1472">
        <v>93673.517000000007</v>
      </c>
      <c r="KE156" s="1505">
        <v>98424.773000000001</v>
      </c>
      <c r="KF156" s="1472">
        <v>104000.65</v>
      </c>
      <c r="KG156" s="1472">
        <v>127758.689</v>
      </c>
      <c r="KH156" s="1476">
        <v>148526.79999999999</v>
      </c>
      <c r="KI156" s="1505">
        <v>122480.065</v>
      </c>
      <c r="KJ156" s="1505">
        <v>111445.179</v>
      </c>
      <c r="KK156" s="1505">
        <v>120985.88499999999</v>
      </c>
      <c r="KL156" s="1505">
        <v>157925.57999999999</v>
      </c>
      <c r="KM156" s="1505">
        <v>123234.89</v>
      </c>
      <c r="KN156" s="1505">
        <v>100744.30100000001</v>
      </c>
      <c r="KO156" s="1505">
        <v>122350.414</v>
      </c>
      <c r="KP156" s="1505">
        <v>101855.412</v>
      </c>
      <c r="KQ156" s="1505">
        <v>139712.177</v>
      </c>
      <c r="KR156" s="1505">
        <v>120691.183</v>
      </c>
      <c r="KS156" s="1505">
        <v>113407.59600000001</v>
      </c>
      <c r="KT156" s="1662">
        <v>88412.285999999993</v>
      </c>
      <c r="KU156" s="1662">
        <v>80793.145999999993</v>
      </c>
      <c r="KV156" s="1662">
        <v>132753.74299999999</v>
      </c>
      <c r="KW156" s="1662">
        <v>133139.71900000001</v>
      </c>
      <c r="KX156" s="1662">
        <v>129515.234</v>
      </c>
      <c r="KY156" s="1472">
        <v>138028.63500000001</v>
      </c>
      <c r="KZ156" s="1472">
        <v>85274.380999999994</v>
      </c>
      <c r="LA156" s="1662">
        <v>131076.807</v>
      </c>
      <c r="LB156" s="1505">
        <v>96861.635999999999</v>
      </c>
      <c r="LC156" s="1505">
        <v>132586.38500000001</v>
      </c>
      <c r="LD156" s="1505">
        <v>120114.829</v>
      </c>
      <c r="LE156" s="1505">
        <v>66149.19</v>
      </c>
      <c r="LF156" s="1662">
        <v>81260.284</v>
      </c>
      <c r="LG156" s="1662">
        <v>135423.54699999999</v>
      </c>
      <c r="LH156" s="1662">
        <v>138158.03400000001</v>
      </c>
      <c r="LI156" s="1662">
        <v>128976.895</v>
      </c>
      <c r="LJ156" s="1662">
        <v>153199.28700000001</v>
      </c>
      <c r="LK156" s="1472">
        <v>95635.24</v>
      </c>
      <c r="LL156" s="1472">
        <v>107156.07799999999</v>
      </c>
      <c r="LM156" s="1662">
        <v>119559.372</v>
      </c>
      <c r="LN156" s="1505">
        <v>90425.710999999996</v>
      </c>
      <c r="LO156" s="1505">
        <v>126324.694</v>
      </c>
      <c r="LP156" s="1505">
        <v>130234.34699999999</v>
      </c>
      <c r="LQ156" s="1505">
        <v>128006.96400000001</v>
      </c>
      <c r="LR156" s="1662">
        <v>91229.356</v>
      </c>
      <c r="LS156" s="1662">
        <v>104677.965</v>
      </c>
      <c r="LT156" s="1662">
        <v>102286.963</v>
      </c>
      <c r="LU156" s="1662">
        <v>98375.629000000001</v>
      </c>
      <c r="LV156" s="1662">
        <v>138200.66699999999</v>
      </c>
      <c r="LW156" s="1472">
        <v>142077.03</v>
      </c>
      <c r="LX156" s="1472">
        <v>152225.87299999999</v>
      </c>
      <c r="LY156" s="1662">
        <v>144011.47700000001</v>
      </c>
      <c r="LZ156" s="1505">
        <v>115509.85</v>
      </c>
      <c r="MA156" s="1505">
        <v>143132.13099999999</v>
      </c>
      <c r="MB156" s="1505">
        <v>75765.838000000003</v>
      </c>
      <c r="MC156" s="1505">
        <v>64975.133000000002</v>
      </c>
      <c r="MD156" s="1662">
        <v>102703.29700000001</v>
      </c>
      <c r="ME156" s="1662">
        <v>137618.37999000002</v>
      </c>
      <c r="MF156" s="1662">
        <v>98310.345680000013</v>
      </c>
      <c r="MG156" s="1662">
        <v>111390.46876999999</v>
      </c>
      <c r="MH156" s="1662">
        <v>124528.39118000001</v>
      </c>
      <c r="MI156" s="1472">
        <v>126981.72691</v>
      </c>
      <c r="MJ156" s="1472">
        <v>107244.730107</v>
      </c>
      <c r="MK156" s="1662">
        <v>143395.372141</v>
      </c>
      <c r="ML156" s="1472">
        <v>136209.376376</v>
      </c>
      <c r="MM156" s="1505">
        <v>56339.957577000001</v>
      </c>
      <c r="MN156" s="1472">
        <v>145428.42265999998</v>
      </c>
      <c r="MO156" s="1472">
        <v>71850.384999999995</v>
      </c>
      <c r="MP156" s="1505">
        <v>80419.000847000003</v>
      </c>
      <c r="MQ156" s="1505">
        <v>147601.35872299998</v>
      </c>
      <c r="MR156" s="1505">
        <v>82199.223861999999</v>
      </c>
      <c r="MS156" s="1505">
        <v>100987.338978</v>
      </c>
      <c r="MT156" s="1505">
        <v>116609.46</v>
      </c>
      <c r="MU156" s="1505">
        <v>98419.243579999995</v>
      </c>
      <c r="MV156" s="1505">
        <v>96812.02</v>
      </c>
      <c r="MW156" s="1505">
        <v>87802.477223000009</v>
      </c>
      <c r="MX156" s="1505">
        <v>120313.33083799999</v>
      </c>
      <c r="MY156" s="1505">
        <v>113688.74415700001</v>
      </c>
      <c r="MZ156" s="1505">
        <v>126080.97929999999</v>
      </c>
      <c r="NA156" s="1505">
        <v>97520.610189999992</v>
      </c>
      <c r="NB156" s="1505">
        <v>162317.08011000001</v>
      </c>
      <c r="NC156" s="1505">
        <v>112191.28861</v>
      </c>
      <c r="ND156" s="1505">
        <v>128162.20323999999</v>
      </c>
      <c r="NE156" s="1505">
        <v>110602.58034</v>
      </c>
      <c r="NF156" s="1505">
        <v>111356.31932</v>
      </c>
      <c r="NG156" s="1505">
        <v>147485.959</v>
      </c>
      <c r="NH156" s="1505">
        <v>117703.846047</v>
      </c>
      <c r="NI156" s="1505">
        <v>116959.85264</v>
      </c>
      <c r="NJ156" s="1505">
        <v>125508.37517</v>
      </c>
      <c r="NK156" s="1505">
        <v>119921.49893999999</v>
      </c>
      <c r="NL156" s="1505">
        <v>93801.351580000002</v>
      </c>
      <c r="NM156" s="1505">
        <v>127516.489</v>
      </c>
      <c r="NN156" s="1505">
        <v>107582.68</v>
      </c>
      <c r="NO156" s="1505">
        <v>101871.857498</v>
      </c>
      <c r="NP156" s="1505">
        <v>128139.36500000001</v>
      </c>
      <c r="NQ156" s="1505">
        <v>96974.668000000005</v>
      </c>
      <c r="NR156" s="1505">
        <v>110643.22167900001</v>
      </c>
      <c r="NS156" s="1505">
        <v>160303.79800000001</v>
      </c>
      <c r="NT156" s="1505">
        <v>109908.40390999999</v>
      </c>
      <c r="NU156" s="1505">
        <v>128151.742</v>
      </c>
      <c r="NV156" s="1505">
        <v>120513.88099999999</v>
      </c>
      <c r="NW156" s="1472">
        <v>120313.33083799999</v>
      </c>
      <c r="NX156" s="1472">
        <v>125508.37517</v>
      </c>
      <c r="NY156" s="1472">
        <v>120513.88099999999</v>
      </c>
      <c r="NZ156" s="1472">
        <v>-4994.4941700000054</v>
      </c>
      <c r="OA156" s="1475">
        <v>-3.9794110657834669</v>
      </c>
      <c r="OB156" s="1475">
        <v>-0.71047263801835348</v>
      </c>
      <c r="OC156" s="1475">
        <v>-3.9794110657834669</v>
      </c>
    </row>
    <row r="157" spans="1:393" s="1532" customFormat="1" ht="11.25">
      <c r="A157" s="1538" t="s">
        <v>1488</v>
      </c>
      <c r="B157" s="1505">
        <v>0</v>
      </c>
      <c r="C157" s="1505">
        <v>0</v>
      </c>
      <c r="D157" s="1505">
        <v>0</v>
      </c>
      <c r="E157" s="1505">
        <v>0</v>
      </c>
      <c r="F157" s="1505">
        <v>0</v>
      </c>
      <c r="G157" s="1505">
        <v>0</v>
      </c>
      <c r="H157" s="1505">
        <v>0</v>
      </c>
      <c r="I157" s="1505">
        <v>0</v>
      </c>
      <c r="J157" s="1505">
        <v>0</v>
      </c>
      <c r="K157" s="1505">
        <v>0</v>
      </c>
      <c r="L157" s="1505">
        <v>0</v>
      </c>
      <c r="M157" s="1505">
        <v>0</v>
      </c>
      <c r="N157" s="1505">
        <v>0</v>
      </c>
      <c r="O157" s="1505">
        <v>0</v>
      </c>
      <c r="P157" s="1505">
        <v>0</v>
      </c>
      <c r="Q157" s="1505">
        <v>0</v>
      </c>
      <c r="R157" s="1505">
        <v>0</v>
      </c>
      <c r="S157" s="1505">
        <v>0</v>
      </c>
      <c r="T157" s="1505">
        <v>0</v>
      </c>
      <c r="U157" s="1505">
        <v>0</v>
      </c>
      <c r="V157" s="1505">
        <v>0</v>
      </c>
      <c r="W157" s="1505">
        <v>0</v>
      </c>
      <c r="X157" s="1505">
        <v>0</v>
      </c>
      <c r="Y157" s="1505">
        <v>0</v>
      </c>
      <c r="Z157" s="1505">
        <v>0</v>
      </c>
      <c r="AA157" s="1505">
        <v>0</v>
      </c>
      <c r="AB157" s="1505">
        <v>0</v>
      </c>
      <c r="AC157" s="1505">
        <v>0</v>
      </c>
      <c r="AD157" s="1505">
        <v>0</v>
      </c>
      <c r="AE157" s="1505">
        <v>0</v>
      </c>
      <c r="AF157" s="1505">
        <v>0</v>
      </c>
      <c r="AG157" s="1505">
        <v>0</v>
      </c>
      <c r="AH157" s="1505">
        <v>0</v>
      </c>
      <c r="AI157" s="1505">
        <v>0</v>
      </c>
      <c r="AJ157" s="1505">
        <v>0</v>
      </c>
      <c r="AK157" s="1505">
        <v>0</v>
      </c>
      <c r="AL157" s="1505">
        <v>0</v>
      </c>
      <c r="AM157" s="1505">
        <v>0</v>
      </c>
      <c r="AN157" s="1505">
        <v>0</v>
      </c>
      <c r="AO157" s="1505">
        <v>0</v>
      </c>
      <c r="AP157" s="1505">
        <v>0</v>
      </c>
      <c r="AQ157" s="1505">
        <v>0</v>
      </c>
      <c r="AR157" s="1505">
        <v>0</v>
      </c>
      <c r="AS157" s="1505">
        <v>0</v>
      </c>
      <c r="AT157" s="1505">
        <v>0</v>
      </c>
      <c r="AU157" s="1505">
        <v>0</v>
      </c>
      <c r="AV157" s="1505">
        <v>0</v>
      </c>
      <c r="AW157" s="1505">
        <v>0</v>
      </c>
      <c r="AX157" s="1505">
        <v>0</v>
      </c>
      <c r="AY157" s="1505">
        <v>0</v>
      </c>
      <c r="AZ157" s="1505">
        <v>0</v>
      </c>
      <c r="BA157" s="1505">
        <v>0</v>
      </c>
      <c r="BB157" s="1505">
        <v>0</v>
      </c>
      <c r="BC157" s="1505">
        <v>0</v>
      </c>
      <c r="BD157" s="1505">
        <v>0</v>
      </c>
      <c r="BE157" s="1505">
        <v>0</v>
      </c>
      <c r="BF157" s="1505">
        <v>0</v>
      </c>
      <c r="BG157" s="1505">
        <v>0</v>
      </c>
      <c r="BH157" s="1505">
        <v>0</v>
      </c>
      <c r="BI157" s="1505">
        <v>0</v>
      </c>
      <c r="BJ157" s="1505">
        <v>0</v>
      </c>
      <c r="BK157" s="1505">
        <v>0</v>
      </c>
      <c r="BL157" s="1505">
        <v>0</v>
      </c>
      <c r="BM157" s="1505">
        <v>0</v>
      </c>
      <c r="BN157" s="1505">
        <v>0</v>
      </c>
      <c r="BO157" s="1505">
        <v>0</v>
      </c>
      <c r="BP157" s="1505">
        <v>0</v>
      </c>
      <c r="BQ157" s="1505">
        <v>0</v>
      </c>
      <c r="BR157" s="1505">
        <v>0</v>
      </c>
      <c r="BS157" s="1505">
        <v>0</v>
      </c>
      <c r="BT157" s="1505">
        <v>0</v>
      </c>
      <c r="BU157" s="1505">
        <v>0</v>
      </c>
      <c r="BV157" s="1505">
        <v>0</v>
      </c>
      <c r="BW157" s="1505">
        <v>0</v>
      </c>
      <c r="BX157" s="1505">
        <v>0</v>
      </c>
      <c r="BY157" s="1505">
        <v>0</v>
      </c>
      <c r="BZ157" s="1505">
        <v>0</v>
      </c>
      <c r="CA157" s="1505">
        <v>0</v>
      </c>
      <c r="CB157" s="1505">
        <v>0</v>
      </c>
      <c r="CC157" s="1505">
        <v>0</v>
      </c>
      <c r="CD157" s="1505">
        <v>0</v>
      </c>
      <c r="CE157" s="1505">
        <v>0</v>
      </c>
      <c r="CF157" s="1505">
        <v>0</v>
      </c>
      <c r="CG157" s="1505">
        <v>0</v>
      </c>
      <c r="CH157" s="1505">
        <v>0</v>
      </c>
      <c r="CI157" s="1505">
        <v>0</v>
      </c>
      <c r="CJ157" s="1505">
        <v>0</v>
      </c>
      <c r="CK157" s="1505">
        <v>0</v>
      </c>
      <c r="CL157" s="1505">
        <v>0</v>
      </c>
      <c r="CM157" s="1505">
        <v>0</v>
      </c>
      <c r="CN157" s="1505">
        <v>0</v>
      </c>
      <c r="CO157" s="1505">
        <v>0</v>
      </c>
      <c r="CP157" s="1505">
        <v>0</v>
      </c>
      <c r="CQ157" s="1505">
        <v>0</v>
      </c>
      <c r="CR157" s="1505">
        <v>0</v>
      </c>
      <c r="CS157" s="1505">
        <v>0</v>
      </c>
      <c r="CT157" s="1505">
        <v>0</v>
      </c>
      <c r="CU157" s="1505">
        <v>0</v>
      </c>
      <c r="CV157" s="1505">
        <v>0</v>
      </c>
      <c r="CW157" s="1505">
        <v>0</v>
      </c>
      <c r="CX157" s="1505">
        <v>0</v>
      </c>
      <c r="CY157" s="1505">
        <v>0</v>
      </c>
      <c r="CZ157" s="1505">
        <v>0</v>
      </c>
      <c r="DA157" s="1505">
        <v>0</v>
      </c>
      <c r="DB157" s="1505">
        <v>0</v>
      </c>
      <c r="DC157" s="1505">
        <v>0</v>
      </c>
      <c r="DD157" s="1505">
        <v>0</v>
      </c>
      <c r="DE157" s="1505">
        <v>0</v>
      </c>
      <c r="DF157" s="1505">
        <v>7245.3559999999998</v>
      </c>
      <c r="DG157" s="1505">
        <v>882.74699999999996</v>
      </c>
      <c r="DH157" s="1505">
        <v>874.56799999999998</v>
      </c>
      <c r="DI157" s="1505">
        <v>896.37900000000002</v>
      </c>
      <c r="DJ157" s="1505">
        <v>12284.574000000001</v>
      </c>
      <c r="DK157" s="1505">
        <v>6266.5569999999998</v>
      </c>
      <c r="DL157" s="1505">
        <v>4580.2479999999996</v>
      </c>
      <c r="DM157" s="1505">
        <v>1751.752</v>
      </c>
      <c r="DN157" s="1505">
        <v>1044.3030000000001</v>
      </c>
      <c r="DO157" s="1505">
        <v>12702.353999999999</v>
      </c>
      <c r="DP157" s="1505">
        <v>1734.2929999999999</v>
      </c>
      <c r="DQ157" s="1505">
        <v>4898.7110000000002</v>
      </c>
      <c r="DR157" s="1505">
        <v>4166.7309999999998</v>
      </c>
      <c r="DS157" s="1505">
        <v>2980.192</v>
      </c>
      <c r="DT157" s="1505">
        <v>3847.3679999999999</v>
      </c>
      <c r="DU157" s="1505">
        <v>5581.3209999999999</v>
      </c>
      <c r="DV157" s="1505">
        <v>4323.8720000000003</v>
      </c>
      <c r="DW157" s="1505">
        <v>9926.77</v>
      </c>
      <c r="DX157" s="1505">
        <v>3794.1410000000001</v>
      </c>
      <c r="DY157" s="1505">
        <v>4403.348</v>
      </c>
      <c r="DZ157" s="1505">
        <v>1745.4780000000001</v>
      </c>
      <c r="EA157" s="1505">
        <v>831.2</v>
      </c>
      <c r="EB157" s="1505">
        <v>5917.3649999999998</v>
      </c>
      <c r="EC157" s="1505">
        <v>6737.9970000000003</v>
      </c>
      <c r="ED157" s="1505">
        <v>6898.12</v>
      </c>
      <c r="EE157" s="1505">
        <v>5786.3310000000001</v>
      </c>
      <c r="EF157" s="1505">
        <v>6117.4759999999997</v>
      </c>
      <c r="EG157" s="1505">
        <v>7085.0060000000003</v>
      </c>
      <c r="EH157" s="1505">
        <v>3242.8310000000001</v>
      </c>
      <c r="EI157" s="1505">
        <v>6256.6279999999997</v>
      </c>
      <c r="EJ157" s="1505">
        <v>7797.3029999999999</v>
      </c>
      <c r="EK157" s="1505">
        <v>889.625</v>
      </c>
      <c r="EL157" s="1505">
        <v>2551.335</v>
      </c>
      <c r="EM157" s="1505">
        <v>4984.7060000000001</v>
      </c>
      <c r="EN157" s="1505">
        <v>4546.7939999999999</v>
      </c>
      <c r="EO157" s="1505">
        <v>2471.395</v>
      </c>
      <c r="EP157" s="1505">
        <v>5870.1809999999996</v>
      </c>
      <c r="EQ157" s="1505">
        <v>6865.4709999999995</v>
      </c>
      <c r="ER157" s="1505">
        <v>5530.0349999999999</v>
      </c>
      <c r="ES157" s="1505">
        <v>9130.9889999999996</v>
      </c>
      <c r="ET157" s="1505">
        <v>8300.2060000000001</v>
      </c>
      <c r="EU157" s="1505">
        <v>6279.72</v>
      </c>
      <c r="EV157" s="1505">
        <v>8096.1869999999999</v>
      </c>
      <c r="EW157" s="1505">
        <v>5348.66</v>
      </c>
      <c r="EX157" s="1505">
        <v>9853.1110000000008</v>
      </c>
      <c r="EY157" s="1505">
        <v>2641.5239999999999</v>
      </c>
      <c r="EZ157" s="1505">
        <v>1658.8420000000001</v>
      </c>
      <c r="FA157" s="1505">
        <v>5258.7479999999996</v>
      </c>
      <c r="FB157" s="1505">
        <v>3187.268</v>
      </c>
      <c r="FC157" s="1505">
        <v>3239.74</v>
      </c>
      <c r="FD157" s="1505">
        <v>1551.6410000000001</v>
      </c>
      <c r="FE157" s="1505">
        <v>2447.2860000000001</v>
      </c>
      <c r="FF157" s="1505">
        <v>2391.15</v>
      </c>
      <c r="FG157" s="1505">
        <v>2265.424</v>
      </c>
      <c r="FH157" s="1505">
        <v>3462.7440000000001</v>
      </c>
      <c r="FI157" s="1505">
        <v>2131.0880000000002</v>
      </c>
      <c r="FJ157" s="1505">
        <v>2818.2289999999998</v>
      </c>
      <c r="FK157" s="1505">
        <v>1683.6220000000001</v>
      </c>
      <c r="FL157" s="1505">
        <v>2507.9670000000001</v>
      </c>
      <c r="FM157" s="1505">
        <v>1824.6030000000001</v>
      </c>
      <c r="FN157" s="1505">
        <v>3280.7570000000001</v>
      </c>
      <c r="FO157" s="1505">
        <v>1683.3040000000001</v>
      </c>
      <c r="FP157" s="1505">
        <v>2077.7170000000001</v>
      </c>
      <c r="FQ157" s="1505">
        <v>6744.0709999999999</v>
      </c>
      <c r="FR157" s="1505">
        <v>1457.798</v>
      </c>
      <c r="FS157" s="1505">
        <v>1448.808</v>
      </c>
      <c r="FT157" s="1505">
        <v>4994.2079999999996</v>
      </c>
      <c r="FU157" s="1505">
        <v>1162.93</v>
      </c>
      <c r="FV157" s="1505">
        <v>918.17499999999995</v>
      </c>
      <c r="FW157" s="1505">
        <v>5293.192</v>
      </c>
      <c r="FX157" s="1505">
        <v>25.43</v>
      </c>
      <c r="FY157" s="1505">
        <v>488.10500000000002</v>
      </c>
      <c r="FZ157" s="1505">
        <v>2753.4679999999998</v>
      </c>
      <c r="GA157" s="1505">
        <v>895.673</v>
      </c>
      <c r="GB157" s="1505">
        <v>997.24300000000005</v>
      </c>
      <c r="GC157" s="1505">
        <v>4521.6180000000004</v>
      </c>
      <c r="GD157" s="1505">
        <v>1165.575</v>
      </c>
      <c r="GE157" s="1505">
        <v>3500.1709999999998</v>
      </c>
      <c r="GF157" s="1505">
        <v>312.64299999999997</v>
      </c>
      <c r="GG157" s="1505">
        <v>1508.998</v>
      </c>
      <c r="GH157" s="1505">
        <v>3053.627</v>
      </c>
      <c r="GI157" s="1505">
        <v>2170.4760000000001</v>
      </c>
      <c r="GJ157" s="1505">
        <v>1863.5139999999999</v>
      </c>
      <c r="GK157" s="1505">
        <v>3845.1849999999999</v>
      </c>
      <c r="GL157" s="1505">
        <v>1347.6869999999999</v>
      </c>
      <c r="GM157" s="1505">
        <v>2541.4920000000002</v>
      </c>
      <c r="GN157" s="1505">
        <v>4402.6840000000002</v>
      </c>
      <c r="GO157" s="1505">
        <v>21923.791000000001</v>
      </c>
      <c r="GP157" s="1505">
        <v>4289.5110000000004</v>
      </c>
      <c r="GQ157" s="1505">
        <v>2654.7420000000002</v>
      </c>
      <c r="GR157" s="1505">
        <v>2670.5279999999998</v>
      </c>
      <c r="GS157" s="1505">
        <v>472.59100000000001</v>
      </c>
      <c r="GT157" s="1505">
        <v>9559.1190000000006</v>
      </c>
      <c r="GU157" s="1505">
        <v>19666.253000000001</v>
      </c>
      <c r="GV157" s="1505">
        <v>25589.366000000002</v>
      </c>
      <c r="GW157" s="1505">
        <v>3127.808</v>
      </c>
      <c r="GX157" s="1505">
        <v>642.07000000000005</v>
      </c>
      <c r="GY157" s="1505">
        <v>4408.1310000000003</v>
      </c>
      <c r="GZ157" s="1505">
        <v>4191.2830000000004</v>
      </c>
      <c r="HA157" s="1505">
        <v>2828.6819999999998</v>
      </c>
      <c r="HB157" s="1505">
        <v>2830.7</v>
      </c>
      <c r="HC157" s="1505">
        <v>2818.1990000000001</v>
      </c>
      <c r="HD157" s="1505">
        <v>2255.8609999999999</v>
      </c>
      <c r="HE157" s="1505">
        <v>4126.9129999999996</v>
      </c>
      <c r="HF157" s="1505">
        <v>1305.222</v>
      </c>
      <c r="HG157" s="1505">
        <v>3393.7429999999999</v>
      </c>
      <c r="HH157" s="1505">
        <v>3009.6179999999999</v>
      </c>
      <c r="HI157" s="1505">
        <v>6550.8149999999996</v>
      </c>
      <c r="HJ157" s="1505">
        <v>5115.26</v>
      </c>
      <c r="HK157" s="1505">
        <v>5433.2529999999997</v>
      </c>
      <c r="HL157" s="1505">
        <v>7741.8339999999998</v>
      </c>
      <c r="HM157" s="1505">
        <v>11464.47</v>
      </c>
      <c r="HN157" s="1505">
        <v>3402.0079999999998</v>
      </c>
      <c r="HO157" s="1505">
        <v>6706.6819999999998</v>
      </c>
      <c r="HP157" s="1505">
        <v>8291.7510000000002</v>
      </c>
      <c r="HQ157" s="1505">
        <v>4837.6689999999999</v>
      </c>
      <c r="HR157" s="1505">
        <v>5127.1109999999999</v>
      </c>
      <c r="HS157" s="1505">
        <v>10956.428</v>
      </c>
      <c r="HT157" s="1505">
        <v>4316.7139999999999</v>
      </c>
      <c r="HU157" s="1505">
        <v>8010.0439999999999</v>
      </c>
      <c r="HV157" s="1505">
        <v>11210.544</v>
      </c>
      <c r="HW157" s="1505">
        <v>2599.989</v>
      </c>
      <c r="HX157" s="1505">
        <v>12912.61</v>
      </c>
      <c r="HY157" s="1505">
        <v>6449.8990000000003</v>
      </c>
      <c r="HZ157" s="1505">
        <v>864.02200000000005</v>
      </c>
      <c r="IA157" s="1505">
        <v>10687.722</v>
      </c>
      <c r="IB157" s="1505">
        <v>9018.1419999999998</v>
      </c>
      <c r="IC157" s="1505">
        <v>4337.8649999999998</v>
      </c>
      <c r="ID157" s="1505">
        <v>4833.8649999999998</v>
      </c>
      <c r="IE157" s="1505">
        <v>1186.866</v>
      </c>
      <c r="IF157" s="1505">
        <v>5214.6220000000003</v>
      </c>
      <c r="IG157" s="1505">
        <v>1093.5319999999999</v>
      </c>
      <c r="IH157" s="1505">
        <v>11110.501</v>
      </c>
      <c r="II157" s="1505">
        <v>617.202</v>
      </c>
      <c r="IJ157" s="1505">
        <v>1668.3119999999999</v>
      </c>
      <c r="IK157" s="1505">
        <v>15401.499</v>
      </c>
      <c r="IL157" s="1505">
        <v>6571.7870000000003</v>
      </c>
      <c r="IM157" s="1505">
        <v>19098.541000000001</v>
      </c>
      <c r="IN157" s="1505">
        <v>1097.0809999999999</v>
      </c>
      <c r="IO157" s="1505">
        <v>12942.571</v>
      </c>
      <c r="IP157" s="1505">
        <v>4676.9849999999997</v>
      </c>
      <c r="IQ157" s="1505">
        <v>8735.7880000000005</v>
      </c>
      <c r="IR157" s="1505">
        <v>7069.4459999999999</v>
      </c>
      <c r="IS157" s="1505">
        <v>9649.5560000000005</v>
      </c>
      <c r="IT157" s="1505">
        <v>4504.5990000000002</v>
      </c>
      <c r="IU157" s="1505">
        <v>2757.5320000000002</v>
      </c>
      <c r="IV157" s="1505">
        <v>210.64</v>
      </c>
      <c r="IW157" s="1505">
        <v>6537.7330000000002</v>
      </c>
      <c r="IX157" s="1505">
        <v>9355.9699999999993</v>
      </c>
      <c r="IY157" s="1505">
        <v>55.99</v>
      </c>
      <c r="IZ157" s="1505">
        <v>11433.377</v>
      </c>
      <c r="JA157" s="1505">
        <v>16242.476000000001</v>
      </c>
      <c r="JB157" s="1505">
        <v>1284.9480000000001</v>
      </c>
      <c r="JC157" s="1505">
        <v>2123.4209999999998</v>
      </c>
      <c r="JD157" s="1505">
        <v>313.197</v>
      </c>
      <c r="JE157" s="1505">
        <v>14153.397999999999</v>
      </c>
      <c r="JF157" s="1505">
        <v>6652.5249999999996</v>
      </c>
      <c r="JG157" s="1505">
        <v>4007.4720000000002</v>
      </c>
      <c r="JH157" s="1505">
        <v>5698.6109999999999</v>
      </c>
      <c r="JI157" s="1505">
        <v>12320.887000000001</v>
      </c>
      <c r="JJ157" s="1505">
        <v>1060.2809999999999</v>
      </c>
      <c r="JK157" s="1505">
        <v>6969.7759999999998</v>
      </c>
      <c r="JL157" s="1505">
        <v>10282.177</v>
      </c>
      <c r="JM157" s="1505">
        <v>18682.053</v>
      </c>
      <c r="JN157" s="1505">
        <v>778.00400000000002</v>
      </c>
      <c r="JO157" s="1505">
        <v>8606.7810000000009</v>
      </c>
      <c r="JP157" s="1505">
        <v>9099.0759999999991</v>
      </c>
      <c r="JQ157" s="1505">
        <v>2371.0909999999999</v>
      </c>
      <c r="JR157" s="1505">
        <v>15984.125</v>
      </c>
      <c r="JS157" s="1505">
        <v>2802.3890000000001</v>
      </c>
      <c r="JT157" s="1505">
        <v>9771.6929999999993</v>
      </c>
      <c r="JU157" s="1505">
        <v>213.70099999999999</v>
      </c>
      <c r="JV157" s="1505">
        <v>3956.1010000000001</v>
      </c>
      <c r="JW157" s="1505">
        <v>527.69899999999996</v>
      </c>
      <c r="JX157" s="1505">
        <v>538.91099999999994</v>
      </c>
      <c r="JY157" s="1505">
        <v>4877.6980000000003</v>
      </c>
      <c r="JZ157" s="1505">
        <v>6772.5730000000003</v>
      </c>
      <c r="KA157" s="1505">
        <v>7659.0129999999999</v>
      </c>
      <c r="KB157" s="1505">
        <v>14902.436</v>
      </c>
      <c r="KC157" s="1505">
        <v>4207.4520000000002</v>
      </c>
      <c r="KD157" s="1472">
        <v>5264.3069999999998</v>
      </c>
      <c r="KE157" s="1505">
        <v>9649.7019999999993</v>
      </c>
      <c r="KF157" s="1472">
        <v>488.565</v>
      </c>
      <c r="KG157" s="1472">
        <v>4508.79</v>
      </c>
      <c r="KH157" s="1476">
        <v>2698.306</v>
      </c>
      <c r="KI157" s="1505">
        <v>5135.0190000000002</v>
      </c>
      <c r="KJ157" s="1505">
        <v>5806.1030000000001</v>
      </c>
      <c r="KK157" s="1505">
        <v>14060.911</v>
      </c>
      <c r="KL157" s="1505">
        <v>3932.9940000000001</v>
      </c>
      <c r="KM157" s="1505">
        <v>2531.3249999999998</v>
      </c>
      <c r="KN157" s="1505">
        <v>10506.432000000001</v>
      </c>
      <c r="KO157" s="1505">
        <v>904.75900000000001</v>
      </c>
      <c r="KP157" s="1505">
        <v>14707.047</v>
      </c>
      <c r="KQ157" s="1505">
        <v>408.89600000000002</v>
      </c>
      <c r="KR157" s="1505">
        <v>3884.6370000000002</v>
      </c>
      <c r="KS157" s="1505">
        <v>11611.99</v>
      </c>
      <c r="KT157" s="1662">
        <v>4641.2700000000004</v>
      </c>
      <c r="KU157" s="1662">
        <v>2979.7190000000001</v>
      </c>
      <c r="KV157" s="1662">
        <v>5101.3940000000002</v>
      </c>
      <c r="KW157" s="1662">
        <v>7022.1490000000003</v>
      </c>
      <c r="KX157" s="1662">
        <v>4920.3980000000001</v>
      </c>
      <c r="KY157" s="1472">
        <v>7505.75</v>
      </c>
      <c r="KZ157" s="1472">
        <v>2540.779</v>
      </c>
      <c r="LA157" s="1662">
        <v>7151.0469999999996</v>
      </c>
      <c r="LB157" s="1505">
        <v>4524.777</v>
      </c>
      <c r="LC157" s="1505">
        <v>4666.1180000000004</v>
      </c>
      <c r="LD157" s="1505">
        <v>8807.6689999999999</v>
      </c>
      <c r="LE157" s="1505">
        <v>28.84</v>
      </c>
      <c r="LF157" s="1662">
        <v>26.11</v>
      </c>
      <c r="LG157" s="1662">
        <v>1876.7739999999999</v>
      </c>
      <c r="LH157" s="1662">
        <v>510.11200000000002</v>
      </c>
      <c r="LI157" s="1662">
        <v>408.83600000000001</v>
      </c>
      <c r="LJ157" s="1662">
        <v>2520.9670000000001</v>
      </c>
      <c r="LK157" s="1472">
        <v>253.84200000000001</v>
      </c>
      <c r="LL157" s="1472">
        <v>111.77800000000001</v>
      </c>
      <c r="LM157" s="1662">
        <v>275.24099999999999</v>
      </c>
      <c r="LN157" s="1505">
        <v>4087.25</v>
      </c>
      <c r="LO157" s="1505">
        <v>85.51</v>
      </c>
      <c r="LP157" s="1505">
        <v>118.04300000000001</v>
      </c>
      <c r="LQ157" s="1505">
        <v>2542.8380000000002</v>
      </c>
      <c r="LR157" s="1662">
        <v>285.97399999999999</v>
      </c>
      <c r="LS157" s="1662">
        <v>4517.8</v>
      </c>
      <c r="LT157" s="1662">
        <v>5955.2120000000004</v>
      </c>
      <c r="LU157" s="1662">
        <v>2105.0459999999998</v>
      </c>
      <c r="LV157" s="1662">
        <v>2077.1129999999998</v>
      </c>
      <c r="LW157" s="1472">
        <v>4110.2870000000003</v>
      </c>
      <c r="LX157" s="1472">
        <v>139.34200000000001</v>
      </c>
      <c r="LY157" s="1662">
        <v>7468.07</v>
      </c>
      <c r="LZ157" s="1505">
        <v>1874.4829999999999</v>
      </c>
      <c r="MA157" s="1505">
        <v>2162.3870000000002</v>
      </c>
      <c r="MB157" s="1505">
        <v>3943.9</v>
      </c>
      <c r="MC157" s="1505">
        <v>5993.1530000000002</v>
      </c>
      <c r="MD157" s="1662">
        <v>1991.92</v>
      </c>
      <c r="ME157" s="1662">
        <v>4521.9229999999998</v>
      </c>
      <c r="MF157" s="1662">
        <v>2376.1030000000001</v>
      </c>
      <c r="MG157" s="1662">
        <v>2385.8882000000003</v>
      </c>
      <c r="MH157" s="1662">
        <v>7504.3149599999997</v>
      </c>
      <c r="MI157" s="1472">
        <v>5920.48452</v>
      </c>
      <c r="MJ157" s="1472">
        <v>250.059</v>
      </c>
      <c r="MK157" s="1662">
        <v>2841.8645999999999</v>
      </c>
      <c r="ML157" s="1472">
        <v>9371.0064000000002</v>
      </c>
      <c r="MM157" s="1505">
        <v>3760.826</v>
      </c>
      <c r="MN157" s="1472">
        <v>2430.5070000000001</v>
      </c>
      <c r="MO157" s="1472">
        <v>146.97</v>
      </c>
      <c r="MP157" s="1505">
        <v>2595.732</v>
      </c>
      <c r="MQ157" s="1505">
        <v>8999.2158800000016</v>
      </c>
      <c r="MR157" s="1505">
        <v>4379.6207000000004</v>
      </c>
      <c r="MS157" s="1505">
        <v>2686.02745</v>
      </c>
      <c r="MT157" s="1505">
        <v>4950.8805000000002</v>
      </c>
      <c r="MU157" s="1505">
        <v>5253.7563200000004</v>
      </c>
      <c r="MV157" s="1505">
        <v>76.423389999999998</v>
      </c>
      <c r="MW157" s="1505">
        <v>9320.4089199999999</v>
      </c>
      <c r="MX157" s="1505">
        <v>9671.8889999999992</v>
      </c>
      <c r="MY157" s="1505">
        <v>143.43827999999999</v>
      </c>
      <c r="MZ157" s="1505">
        <v>2065.4951499999997</v>
      </c>
      <c r="NA157" s="1505">
        <v>7287.8328460000002</v>
      </c>
      <c r="NB157" s="1505">
        <v>4311.13717</v>
      </c>
      <c r="NC157" s="1505">
        <v>5503.6710000000003</v>
      </c>
      <c r="ND157" s="1505">
        <v>4957.4494199999999</v>
      </c>
      <c r="NE157" s="1505">
        <v>2431.2930000000001</v>
      </c>
      <c r="NF157" s="1505">
        <v>2169.5587799999998</v>
      </c>
      <c r="NG157" s="1505">
        <v>5442.0558000000001</v>
      </c>
      <c r="NH157" s="1505">
        <v>5186.8141010652298</v>
      </c>
      <c r="NI157" s="1505">
        <v>6831.5138810762101</v>
      </c>
      <c r="NJ157" s="1505">
        <v>8644.7747302157513</v>
      </c>
      <c r="NK157" s="1505">
        <v>2156.0843999999997</v>
      </c>
      <c r="NL157" s="1505">
        <v>4964.1174099999998</v>
      </c>
      <c r="NM157" s="1505">
        <v>6770.5193099999997</v>
      </c>
      <c r="NN157" s="1505">
        <v>2396.6653199999996</v>
      </c>
      <c r="NO157" s="1505">
        <v>6779.5210549999993</v>
      </c>
      <c r="NP157" s="1505">
        <v>2295.0133599999999</v>
      </c>
      <c r="NQ157" s="1505">
        <v>8832.8213699999997</v>
      </c>
      <c r="NR157" s="1505">
        <v>4848.2846</v>
      </c>
      <c r="NS157" s="1505">
        <v>5156.46803</v>
      </c>
      <c r="NT157" s="1505">
        <v>5139.0202800000006</v>
      </c>
      <c r="NU157" s="1505">
        <v>7083.9269999999997</v>
      </c>
      <c r="NV157" s="1505">
        <v>2421.5981200000001</v>
      </c>
      <c r="NW157" s="1472">
        <v>9671.8889999999992</v>
      </c>
      <c r="NX157" s="1472">
        <v>8644.7747302157513</v>
      </c>
      <c r="NY157" s="1472">
        <v>2421.5981200000001</v>
      </c>
      <c r="NZ157" s="1472">
        <v>-6223.1766102157508</v>
      </c>
      <c r="OA157" s="1475">
        <v>-71.987724428076987</v>
      </c>
      <c r="OB157" s="1475">
        <v>-0.88525415239679695</v>
      </c>
      <c r="OC157" s="1475">
        <v>-71.987724428076987</v>
      </c>
    </row>
    <row r="158" spans="1:393" s="1532" customFormat="1" ht="11.25">
      <c r="A158" s="1538" t="s">
        <v>1489</v>
      </c>
      <c r="B158" s="1505">
        <v>4185.9889999999996</v>
      </c>
      <c r="C158" s="1505">
        <v>3178.9169999999999</v>
      </c>
      <c r="D158" s="1505">
        <v>10207.781000000001</v>
      </c>
      <c r="E158" s="1505">
        <v>6522.2139999999999</v>
      </c>
      <c r="F158" s="1505">
        <v>2504.7930000000001</v>
      </c>
      <c r="G158" s="1505">
        <v>2764.797</v>
      </c>
      <c r="H158" s="1505">
        <v>2557.2640000000001</v>
      </c>
      <c r="I158" s="1505">
        <v>3106.6759999999999</v>
      </c>
      <c r="J158" s="1505">
        <v>2133.6289999999999</v>
      </c>
      <c r="K158" s="1505">
        <v>4869.0879999999997</v>
      </c>
      <c r="L158" s="1505">
        <v>3476.6559999999999</v>
      </c>
      <c r="M158" s="1505">
        <v>3050.3229999999999</v>
      </c>
      <c r="N158" s="1505">
        <v>1318.029</v>
      </c>
      <c r="O158" s="1505">
        <v>3354.8229999999999</v>
      </c>
      <c r="P158" s="1505">
        <v>5271.72</v>
      </c>
      <c r="Q158" s="1505">
        <v>3599.9259999999999</v>
      </c>
      <c r="R158" s="1505">
        <v>4264.5550000000003</v>
      </c>
      <c r="S158" s="1505">
        <v>4179.1530000000002</v>
      </c>
      <c r="T158" s="1505">
        <v>6665.9530000000004</v>
      </c>
      <c r="U158" s="1505">
        <v>3371.498</v>
      </c>
      <c r="V158" s="1505">
        <v>4730.442</v>
      </c>
      <c r="W158" s="1505">
        <v>3442.09</v>
      </c>
      <c r="X158" s="1505">
        <v>5411.9430000000002</v>
      </c>
      <c r="Y158" s="1505">
        <v>4624.7629999999999</v>
      </c>
      <c r="Z158" s="1505">
        <v>5781.1940000000004</v>
      </c>
      <c r="AA158" s="1505">
        <v>5839.9579999999996</v>
      </c>
      <c r="AB158" s="1505">
        <v>5666.3469999999998</v>
      </c>
      <c r="AC158" s="1505">
        <v>5094.1859999999997</v>
      </c>
      <c r="AD158" s="1505">
        <v>2782.154</v>
      </c>
      <c r="AE158" s="1505">
        <v>5337.5940000000001</v>
      </c>
      <c r="AF158" s="1505">
        <v>7292.835</v>
      </c>
      <c r="AG158" s="1505">
        <v>5583.4849999999997</v>
      </c>
      <c r="AH158" s="1505">
        <v>3373.1550000000002</v>
      </c>
      <c r="AI158" s="1505">
        <v>5710.32</v>
      </c>
      <c r="AJ158" s="1505">
        <v>5190.4380000000001</v>
      </c>
      <c r="AK158" s="1505">
        <v>4885.7640000000001</v>
      </c>
      <c r="AL158" s="1505">
        <v>5631.6450000000004</v>
      </c>
      <c r="AM158" s="1505">
        <v>4853.4769999999999</v>
      </c>
      <c r="AN158" s="1505">
        <v>2319.1909999999998</v>
      </c>
      <c r="AO158" s="1505">
        <v>4585.5810000000001</v>
      </c>
      <c r="AP158" s="1505">
        <v>5202.1909999999998</v>
      </c>
      <c r="AQ158" s="1505">
        <v>3564.835</v>
      </c>
      <c r="AR158" s="1505">
        <v>3517.6759999999999</v>
      </c>
      <c r="AS158" s="1505">
        <v>3570.5149999999999</v>
      </c>
      <c r="AT158" s="1505">
        <v>4206.7240000000002</v>
      </c>
      <c r="AU158" s="1505">
        <v>4106.598</v>
      </c>
      <c r="AV158" s="1505">
        <v>4143.3819999999996</v>
      </c>
      <c r="AW158" s="1505">
        <v>2393.5650000000001</v>
      </c>
      <c r="AX158" s="1505">
        <v>4052.7809999999999</v>
      </c>
      <c r="AY158" s="1505">
        <v>3061.732</v>
      </c>
      <c r="AZ158" s="1505">
        <v>5046.6279999999997</v>
      </c>
      <c r="BA158" s="1505">
        <v>3678.2570000000001</v>
      </c>
      <c r="BB158" s="1505">
        <v>1570.671</v>
      </c>
      <c r="BC158" s="1505">
        <v>3580.7280000000001</v>
      </c>
      <c r="BD158" s="1505">
        <v>757.23800000000006</v>
      </c>
      <c r="BE158" s="1505">
        <v>3756.5219999999999</v>
      </c>
      <c r="BF158" s="1505">
        <v>3729.165</v>
      </c>
      <c r="BG158" s="1505">
        <v>3385.7020000000002</v>
      </c>
      <c r="BH158" s="1505">
        <v>2017.404</v>
      </c>
      <c r="BI158" s="1505">
        <v>327.14299999999997</v>
      </c>
      <c r="BJ158" s="1505">
        <v>1496.8820000000001</v>
      </c>
      <c r="BK158" s="1505">
        <v>1178.2750000000001</v>
      </c>
      <c r="BL158" s="1505">
        <v>2173.3229999999999</v>
      </c>
      <c r="BM158" s="1505">
        <v>1469.44</v>
      </c>
      <c r="BN158" s="1505">
        <v>2141.0880000000002</v>
      </c>
      <c r="BO158" s="1505">
        <v>1659.289</v>
      </c>
      <c r="BP158" s="1505">
        <v>2482.5</v>
      </c>
      <c r="BQ158" s="1505">
        <v>2050.1460000000002</v>
      </c>
      <c r="BR158" s="1505">
        <v>1337.6220000000001</v>
      </c>
      <c r="BS158" s="1505">
        <v>1158.0170000000001</v>
      </c>
      <c r="BT158" s="1505">
        <v>2260.34</v>
      </c>
      <c r="BU158" s="1505">
        <v>2641.8009999999999</v>
      </c>
      <c r="BV158" s="1505">
        <v>908.53399999999999</v>
      </c>
      <c r="BW158" s="1505">
        <v>2500.002</v>
      </c>
      <c r="BX158" s="1505">
        <v>1915.307</v>
      </c>
      <c r="BY158" s="1505">
        <v>1372.4190000000001</v>
      </c>
      <c r="BZ158" s="1505">
        <v>2349.2919999999999</v>
      </c>
      <c r="CA158" s="1505">
        <v>3997.8980000000001</v>
      </c>
      <c r="CB158" s="1505">
        <v>2442.7919999999999</v>
      </c>
      <c r="CC158" s="1505">
        <v>19690.819</v>
      </c>
      <c r="CD158" s="1505">
        <v>3381.6379999999999</v>
      </c>
      <c r="CE158" s="1505">
        <v>3537.7159999999999</v>
      </c>
      <c r="CF158" s="1505">
        <v>13514.058000000001</v>
      </c>
      <c r="CG158" s="1505">
        <v>2106.6210000000001</v>
      </c>
      <c r="CH158" s="1505">
        <v>6125.8549999999996</v>
      </c>
      <c r="CI158" s="1505">
        <v>1830.74</v>
      </c>
      <c r="CJ158" s="1505">
        <v>8515.2569999999996</v>
      </c>
      <c r="CK158" s="1505">
        <v>11441.516</v>
      </c>
      <c r="CL158" s="1505">
        <v>3259.8090000000002</v>
      </c>
      <c r="CM158" s="1505">
        <v>4213.96</v>
      </c>
      <c r="CN158" s="1505">
        <v>3270.2150000000001</v>
      </c>
      <c r="CO158" s="1505">
        <v>13268.931</v>
      </c>
      <c r="CP158" s="1505">
        <v>2978.6990000000001</v>
      </c>
      <c r="CQ158" s="1505">
        <v>4769.4440000000004</v>
      </c>
      <c r="CR158" s="1505">
        <v>1454.2380000000001</v>
      </c>
      <c r="CS158" s="1505">
        <v>15963.692999999999</v>
      </c>
      <c r="CT158" s="1505">
        <v>2976.5949999999998</v>
      </c>
      <c r="CU158" s="1505">
        <v>2169.7649999999999</v>
      </c>
      <c r="CV158" s="1505">
        <v>2606.9560000000001</v>
      </c>
      <c r="CW158" s="1505">
        <v>2984.067</v>
      </c>
      <c r="CX158" s="1505">
        <v>3339.9810000000002</v>
      </c>
      <c r="CY158" s="1505">
        <v>2973.3589999999999</v>
      </c>
      <c r="CZ158" s="1505">
        <v>3845.0059999999999</v>
      </c>
      <c r="DA158" s="1505">
        <v>1463.2460000000001</v>
      </c>
      <c r="DB158" s="1505">
        <v>3463.502</v>
      </c>
      <c r="DC158" s="1505">
        <v>4848.7169999999996</v>
      </c>
      <c r="DD158" s="1505">
        <v>62980.485999999997</v>
      </c>
      <c r="DE158" s="1505">
        <v>5221.7889999999998</v>
      </c>
      <c r="DF158" s="1505">
        <v>1420.837</v>
      </c>
      <c r="DG158" s="1505">
        <v>1765.2470000000001</v>
      </c>
      <c r="DH158" s="1505">
        <v>2249.0230000000001</v>
      </c>
      <c r="DI158" s="1505">
        <v>1712.2329999999999</v>
      </c>
      <c r="DJ158" s="1505">
        <v>2055.4960000000001</v>
      </c>
      <c r="DK158" s="1505">
        <v>2301.7330000000002</v>
      </c>
      <c r="DL158" s="1505">
        <v>1892.2439999999999</v>
      </c>
      <c r="DM158" s="1505">
        <v>2205.4630000000002</v>
      </c>
      <c r="DN158" s="1505">
        <v>2438.038</v>
      </c>
      <c r="DO158" s="1505">
        <v>2803.29</v>
      </c>
      <c r="DP158" s="1505">
        <v>2169.21</v>
      </c>
      <c r="DQ158" s="1505">
        <v>2148.84</v>
      </c>
      <c r="DR158" s="1505">
        <v>1833.2470000000001</v>
      </c>
      <c r="DS158" s="1505">
        <v>2082.5169999999998</v>
      </c>
      <c r="DT158" s="1505">
        <v>2285.768</v>
      </c>
      <c r="DU158" s="1505">
        <v>2087.9169999999999</v>
      </c>
      <c r="DV158" s="1505">
        <v>2176.873</v>
      </c>
      <c r="DW158" s="1505">
        <v>2475.116</v>
      </c>
      <c r="DX158" s="1505">
        <v>1648.6510000000001</v>
      </c>
      <c r="DY158" s="1505">
        <v>1939.0889999999999</v>
      </c>
      <c r="DZ158" s="1505">
        <v>2064.335</v>
      </c>
      <c r="EA158" s="1505">
        <v>2313.395</v>
      </c>
      <c r="EB158" s="1505">
        <v>1896.1880000000001</v>
      </c>
      <c r="EC158" s="1505">
        <v>2462.3029999999999</v>
      </c>
      <c r="ED158" s="1505">
        <v>1725.213</v>
      </c>
      <c r="EE158" s="1505">
        <v>1819.04</v>
      </c>
      <c r="EF158" s="1505">
        <v>2441.12</v>
      </c>
      <c r="EG158" s="1505">
        <v>2480.1350000000002</v>
      </c>
      <c r="EH158" s="1505">
        <v>2573.8710000000001</v>
      </c>
      <c r="EI158" s="1505">
        <v>1774.3969999999999</v>
      </c>
      <c r="EJ158" s="1505">
        <v>1754.54</v>
      </c>
      <c r="EK158" s="1505">
        <v>1694.511</v>
      </c>
      <c r="EL158" s="1505">
        <v>2221.37</v>
      </c>
      <c r="EM158" s="1505">
        <v>2515.1260000000002</v>
      </c>
      <c r="EN158" s="1505">
        <v>2139.3000000000002</v>
      </c>
      <c r="EO158" s="1505">
        <v>1725.3620000000001</v>
      </c>
      <c r="EP158" s="1505">
        <v>1876.848</v>
      </c>
      <c r="EQ158" s="1505">
        <v>1928.76</v>
      </c>
      <c r="ER158" s="1505">
        <v>1986.278</v>
      </c>
      <c r="ES158" s="1505">
        <v>1831.077</v>
      </c>
      <c r="ET158" s="1505">
        <v>1910.048</v>
      </c>
      <c r="EU158" s="1505">
        <v>1757.1659999999999</v>
      </c>
      <c r="EV158" s="1505">
        <v>2276.5830000000001</v>
      </c>
      <c r="EW158" s="1505">
        <v>2415.1170000000002</v>
      </c>
      <c r="EX158" s="1505">
        <v>2122.348</v>
      </c>
      <c r="EY158" s="1505">
        <v>2017.759</v>
      </c>
      <c r="EZ158" s="1505">
        <v>2296.3560000000002</v>
      </c>
      <c r="FA158" s="1505">
        <v>1760.4690000000001</v>
      </c>
      <c r="FB158" s="1505">
        <v>2159.4360000000001</v>
      </c>
      <c r="FC158" s="1505">
        <v>1875.69</v>
      </c>
      <c r="FD158" s="1505">
        <v>2363.308</v>
      </c>
      <c r="FE158" s="1505">
        <v>1976.06</v>
      </c>
      <c r="FF158" s="1505">
        <v>2247.2820000000002</v>
      </c>
      <c r="FG158" s="1505">
        <v>1877.634</v>
      </c>
      <c r="FH158" s="1505">
        <v>2719.386</v>
      </c>
      <c r="FI158" s="1505">
        <v>2400.9780000000001</v>
      </c>
      <c r="FJ158" s="1505">
        <v>2484.5070000000001</v>
      </c>
      <c r="FK158" s="1505">
        <v>2653.49</v>
      </c>
      <c r="FL158" s="1505">
        <v>2009.732</v>
      </c>
      <c r="FM158" s="1505">
        <v>1783.6</v>
      </c>
      <c r="FN158" s="1505">
        <v>2327.3589999999999</v>
      </c>
      <c r="FO158" s="1505">
        <v>2545.212</v>
      </c>
      <c r="FP158" s="1505">
        <v>2287.8710000000001</v>
      </c>
      <c r="FQ158" s="1505">
        <v>2465.0479999999998</v>
      </c>
      <c r="FR158" s="1505">
        <v>2562.9899999999998</v>
      </c>
      <c r="FS158" s="1505">
        <v>2912.6089999999999</v>
      </c>
      <c r="FT158" s="1505">
        <v>3413.4009999999998</v>
      </c>
      <c r="FU158" s="1505">
        <v>2561.1619999999998</v>
      </c>
      <c r="FV158" s="1505">
        <v>3059.6840000000002</v>
      </c>
      <c r="FW158" s="1505">
        <v>3258.8470000000002</v>
      </c>
      <c r="FX158" s="1505">
        <v>1745.0329999999999</v>
      </c>
      <c r="FY158" s="1505">
        <v>1724.5250000000001</v>
      </c>
      <c r="FZ158" s="1505">
        <v>1386.7080000000001</v>
      </c>
      <c r="GA158" s="1505">
        <v>1833.4559999999999</v>
      </c>
      <c r="GB158" s="1505">
        <v>1869.2619999999999</v>
      </c>
      <c r="GC158" s="1505">
        <v>2348.7809999999999</v>
      </c>
      <c r="GD158" s="1505">
        <v>1875.4680000000001</v>
      </c>
      <c r="GE158" s="1505">
        <v>2607.6849999999999</v>
      </c>
      <c r="GF158" s="1505">
        <v>3012.8490000000002</v>
      </c>
      <c r="GG158" s="1505">
        <v>2482.8910000000001</v>
      </c>
      <c r="GH158" s="1505">
        <v>2298.799</v>
      </c>
      <c r="GI158" s="1505">
        <v>2763.973</v>
      </c>
      <c r="GJ158" s="1505">
        <v>2242.7759999999998</v>
      </c>
      <c r="GK158" s="1505">
        <v>2674.8789999999999</v>
      </c>
      <c r="GL158" s="1505">
        <v>1940.095</v>
      </c>
      <c r="GM158" s="1505">
        <v>2070.5050000000001</v>
      </c>
      <c r="GN158" s="1505">
        <v>2868.1320000000001</v>
      </c>
      <c r="GO158" s="1505">
        <v>2803.3290000000002</v>
      </c>
      <c r="GP158" s="1505">
        <v>2586.7339999999999</v>
      </c>
      <c r="GQ158" s="1505">
        <v>2742.578</v>
      </c>
      <c r="GR158" s="1505">
        <v>2755.17</v>
      </c>
      <c r="GS158" s="1505">
        <v>3202.181</v>
      </c>
      <c r="GT158" s="1505">
        <v>2233.1909999999998</v>
      </c>
      <c r="GU158" s="1505">
        <v>2663.0650000000001</v>
      </c>
      <c r="GV158" s="1505">
        <v>3247.346</v>
      </c>
      <c r="GW158" s="1505">
        <v>2825.5</v>
      </c>
      <c r="GX158" s="1505">
        <v>2802.0079999999998</v>
      </c>
      <c r="GY158" s="1505">
        <v>2050.701</v>
      </c>
      <c r="GZ158" s="1505">
        <v>3376.2750000000001</v>
      </c>
      <c r="HA158" s="1505">
        <v>3226.5120000000002</v>
      </c>
      <c r="HB158" s="1505">
        <v>3595.7849999999999</v>
      </c>
      <c r="HC158" s="1505">
        <v>2951.8560000000002</v>
      </c>
      <c r="HD158" s="1505">
        <v>2916.6480000000001</v>
      </c>
      <c r="HE158" s="1505">
        <v>3090.0810000000001</v>
      </c>
      <c r="HF158" s="1505">
        <v>2675.4940000000001</v>
      </c>
      <c r="HG158" s="1505">
        <v>2518.0920000000001</v>
      </c>
      <c r="HH158" s="1505">
        <v>2589.02</v>
      </c>
      <c r="HI158" s="1505">
        <v>1862.136</v>
      </c>
      <c r="HJ158" s="1505">
        <v>1906.338</v>
      </c>
      <c r="HK158" s="1505">
        <v>1886.58</v>
      </c>
      <c r="HL158" s="1505">
        <v>2583.7910000000002</v>
      </c>
      <c r="HM158" s="1505">
        <v>2649.2020000000002</v>
      </c>
      <c r="HN158" s="1505">
        <v>3014.8980000000001</v>
      </c>
      <c r="HO158" s="1505">
        <v>2879.3890000000001</v>
      </c>
      <c r="HP158" s="1505">
        <v>2309.5540000000001</v>
      </c>
      <c r="HQ158" s="1505">
        <v>3068.6080000000002</v>
      </c>
      <c r="HR158" s="1505">
        <v>2290.9929999999999</v>
      </c>
      <c r="HS158" s="1505">
        <v>3238.7539999999999</v>
      </c>
      <c r="HT158" s="1505">
        <v>2565.5349999999999</v>
      </c>
      <c r="HU158" s="1505">
        <v>2078.0929999999998</v>
      </c>
      <c r="HV158" s="1505">
        <v>3162.6509999999998</v>
      </c>
      <c r="HW158" s="1505">
        <v>3027.1529999999998</v>
      </c>
      <c r="HX158" s="1505">
        <v>2449.3389999999999</v>
      </c>
      <c r="HY158" s="1505">
        <v>3140.8629999999998</v>
      </c>
      <c r="HZ158" s="1505">
        <v>3648.6790000000001</v>
      </c>
      <c r="IA158" s="1505">
        <v>2500.1750000000002</v>
      </c>
      <c r="IB158" s="1505">
        <v>3213.28</v>
      </c>
      <c r="IC158" s="1505">
        <v>2925.163</v>
      </c>
      <c r="ID158" s="1505">
        <v>2941.395</v>
      </c>
      <c r="IE158" s="1505">
        <v>2688.819</v>
      </c>
      <c r="IF158" s="1505">
        <v>2840.4079999999999</v>
      </c>
      <c r="IG158" s="1505">
        <v>2649.703</v>
      </c>
      <c r="IH158" s="1505">
        <v>2220.4299999999998</v>
      </c>
      <c r="II158" s="1505">
        <v>2893.5650000000001</v>
      </c>
      <c r="IJ158" s="1505">
        <v>2705.4430000000002</v>
      </c>
      <c r="IK158" s="1505">
        <v>3360.7139999999999</v>
      </c>
      <c r="IL158" s="1505">
        <v>3247.1019999999999</v>
      </c>
      <c r="IM158" s="1505">
        <v>2541.078</v>
      </c>
      <c r="IN158" s="1505">
        <v>2992.6979999999999</v>
      </c>
      <c r="IO158" s="1505">
        <v>2536.6509999999998</v>
      </c>
      <c r="IP158" s="1505">
        <v>2869.1060000000002</v>
      </c>
      <c r="IQ158" s="1505">
        <v>3573.7469999999998</v>
      </c>
      <c r="IR158" s="1505">
        <v>3166.3249999999998</v>
      </c>
      <c r="IS158" s="1505">
        <v>3730.24</v>
      </c>
      <c r="IT158" s="1505">
        <v>3121.5320000000002</v>
      </c>
      <c r="IU158" s="1505">
        <v>2726.6179999999999</v>
      </c>
      <c r="IV158" s="1505">
        <v>3625.7869999999998</v>
      </c>
      <c r="IW158" s="1505">
        <v>3610.6439999999998</v>
      </c>
      <c r="IX158" s="1505">
        <v>2730.9079999999999</v>
      </c>
      <c r="IY158" s="1505">
        <v>4556.5550000000003</v>
      </c>
      <c r="IZ158" s="1505">
        <v>2509.2660000000001</v>
      </c>
      <c r="JA158" s="1505">
        <v>2466.212</v>
      </c>
      <c r="JB158" s="1505">
        <v>2519.2069999999999</v>
      </c>
      <c r="JC158" s="1505">
        <v>3572.74</v>
      </c>
      <c r="JD158" s="1505">
        <v>3695.8449999999998</v>
      </c>
      <c r="JE158" s="1505">
        <v>2960.739</v>
      </c>
      <c r="JF158" s="1505">
        <v>2503.6469999999999</v>
      </c>
      <c r="JG158" s="1505">
        <v>2554.5549999999998</v>
      </c>
      <c r="JH158" s="1505">
        <v>3152.3510000000001</v>
      </c>
      <c r="JI158" s="1505">
        <v>3337.8820000000001</v>
      </c>
      <c r="JJ158" s="1505">
        <v>3274.317</v>
      </c>
      <c r="JK158" s="1505">
        <v>3191.732</v>
      </c>
      <c r="JL158" s="1505">
        <v>3162.26</v>
      </c>
      <c r="JM158" s="1505">
        <v>3514.8989999999999</v>
      </c>
      <c r="JN158" s="1505">
        <v>3907.7220000000002</v>
      </c>
      <c r="JO158" s="1505">
        <v>3196.0059999999999</v>
      </c>
      <c r="JP158" s="1505">
        <v>3959.5610000000001</v>
      </c>
      <c r="JQ158" s="1505">
        <v>3818.268</v>
      </c>
      <c r="JR158" s="1505">
        <v>2723.1840000000002</v>
      </c>
      <c r="JS158" s="1505">
        <v>2702.4090000000001</v>
      </c>
      <c r="JT158" s="1505">
        <v>3987.04</v>
      </c>
      <c r="JU158" s="1505">
        <v>3862.587</v>
      </c>
      <c r="JV158" s="1505">
        <v>3984.5929999999998</v>
      </c>
      <c r="JW158" s="1505">
        <v>3092.703</v>
      </c>
      <c r="JX158" s="1505">
        <v>3790.9009999999998</v>
      </c>
      <c r="JY158" s="1505">
        <v>3919.8429999999998</v>
      </c>
      <c r="JZ158" s="1505">
        <v>3278.1779999999999</v>
      </c>
      <c r="KA158" s="1505">
        <v>3661.54</v>
      </c>
      <c r="KB158" s="1505">
        <v>3913.3209999999999</v>
      </c>
      <c r="KC158" s="1505">
        <v>3402.2719999999999</v>
      </c>
      <c r="KD158" s="1472">
        <v>3827.7869999999998</v>
      </c>
      <c r="KE158" s="1505">
        <v>3863.5459999999998</v>
      </c>
      <c r="KF158" s="1472">
        <v>4366.1260000000002</v>
      </c>
      <c r="KG158" s="1472">
        <v>3838.7860000000001</v>
      </c>
      <c r="KH158" s="1476">
        <v>4450.4040000000005</v>
      </c>
      <c r="KI158" s="1505">
        <v>3784.8409999999999</v>
      </c>
      <c r="KJ158" s="1505">
        <v>3827.0329999999999</v>
      </c>
      <c r="KK158" s="1505">
        <v>4399.8810000000003</v>
      </c>
      <c r="KL158" s="1505">
        <v>4512.3239999999996</v>
      </c>
      <c r="KM158" s="1505">
        <v>4001.1080000000002</v>
      </c>
      <c r="KN158" s="1505">
        <v>3229.8429999999998</v>
      </c>
      <c r="KO158" s="1505">
        <v>2858.9569999999999</v>
      </c>
      <c r="KP158" s="1505">
        <v>3251.8339999999998</v>
      </c>
      <c r="KQ158" s="1505">
        <v>3593.348</v>
      </c>
      <c r="KR158" s="1505">
        <v>3439.5050000000001</v>
      </c>
      <c r="KS158" s="1505">
        <v>3973.9740000000002</v>
      </c>
      <c r="KT158" s="1662">
        <v>2905.1709999999998</v>
      </c>
      <c r="KU158" s="1662">
        <v>2790.3249999999998</v>
      </c>
      <c r="KV158" s="1662">
        <v>4569.5469999999996</v>
      </c>
      <c r="KW158" s="1662">
        <v>3575.3829999999998</v>
      </c>
      <c r="KX158" s="1662">
        <v>3865.7559999999999</v>
      </c>
      <c r="KY158" s="1472">
        <v>4118.201</v>
      </c>
      <c r="KZ158" s="1472">
        <v>4997.1350000000002</v>
      </c>
      <c r="LA158" s="1662">
        <v>4729.6390000000001</v>
      </c>
      <c r="LB158" s="1505">
        <v>3855.1350000000002</v>
      </c>
      <c r="LC158" s="1505">
        <v>3356.5720000000001</v>
      </c>
      <c r="LD158" s="1505">
        <v>3893.056</v>
      </c>
      <c r="LE158" s="1505">
        <v>1805.0050000000001</v>
      </c>
      <c r="LF158" s="1662">
        <v>2132.5300000000002</v>
      </c>
      <c r="LG158" s="1662">
        <v>3528.3429999999998</v>
      </c>
      <c r="LH158" s="1662">
        <v>3652.1819999999998</v>
      </c>
      <c r="LI158" s="1662">
        <v>3388.99</v>
      </c>
      <c r="LJ158" s="1662">
        <v>3753.2069999999999</v>
      </c>
      <c r="LK158" s="1472">
        <v>4151.8329999999996</v>
      </c>
      <c r="LL158" s="1472">
        <v>4127.79</v>
      </c>
      <c r="LM158" s="1662">
        <v>4590.4719999999998</v>
      </c>
      <c r="LN158" s="1505">
        <v>3250.6219999999998</v>
      </c>
      <c r="LO158" s="1505">
        <v>3527.2959999999998</v>
      </c>
      <c r="LP158" s="1505">
        <v>5193.5969999999998</v>
      </c>
      <c r="LQ158" s="1505">
        <v>3923.8029999999999</v>
      </c>
      <c r="LR158" s="1662">
        <v>4302.5559999999996</v>
      </c>
      <c r="LS158" s="1662">
        <v>5110.0529999999999</v>
      </c>
      <c r="LT158" s="1662">
        <v>4234.835</v>
      </c>
      <c r="LU158" s="1662">
        <v>4473.6679999999997</v>
      </c>
      <c r="LV158" s="1662">
        <v>4304.2470000000003</v>
      </c>
      <c r="LW158" s="1472">
        <v>4573.924</v>
      </c>
      <c r="LX158" s="1472">
        <v>5709.4930000000004</v>
      </c>
      <c r="LY158" s="1662">
        <v>5000.7709999999997</v>
      </c>
      <c r="LZ158" s="1505">
        <v>4429.4070000000002</v>
      </c>
      <c r="MA158" s="1505">
        <v>2888.9630000000002</v>
      </c>
      <c r="MB158" s="1505">
        <v>3894.6705499999998</v>
      </c>
      <c r="MC158" s="1505">
        <v>3028.9589999999998</v>
      </c>
      <c r="MD158" s="1662">
        <v>3767.902</v>
      </c>
      <c r="ME158" s="1662">
        <v>3902.121627</v>
      </c>
      <c r="MF158" s="1662">
        <v>3426.3404109999997</v>
      </c>
      <c r="MG158" s="1662">
        <v>4160.4234399999996</v>
      </c>
      <c r="MH158" s="1662">
        <v>4373.0581919999995</v>
      </c>
      <c r="MI158" s="1472">
        <v>3335.8688909999996</v>
      </c>
      <c r="MJ158" s="1472">
        <v>4213.797388</v>
      </c>
      <c r="MK158" s="1662">
        <v>2923.8621039999998</v>
      </c>
      <c r="ML158" s="1472">
        <v>3370.3030229999999</v>
      </c>
      <c r="MM158" s="1505">
        <v>3238.8104759999997</v>
      </c>
      <c r="MN158" s="1472">
        <v>4132.7140010000003</v>
      </c>
      <c r="MO158" s="1472">
        <v>3374.7457100000001</v>
      </c>
      <c r="MP158" s="1505">
        <v>3914.6291759999999</v>
      </c>
      <c r="MQ158" s="1505">
        <v>3035.0456020000001</v>
      </c>
      <c r="MR158" s="1505">
        <v>3996.566464</v>
      </c>
      <c r="MS158" s="1505">
        <v>5233.6018569999997</v>
      </c>
      <c r="MT158" s="1505">
        <v>3045.6055240000001</v>
      </c>
      <c r="MU158" s="1505">
        <v>3408.4605690000003</v>
      </c>
      <c r="MV158" s="1505">
        <v>4042.8684780000003</v>
      </c>
      <c r="MW158" s="1505">
        <v>3275.7262089999999</v>
      </c>
      <c r="MX158" s="1505">
        <v>3587.197005</v>
      </c>
      <c r="MY158" s="1505">
        <v>4574.0228799999995</v>
      </c>
      <c r="MZ158" s="1505">
        <v>3619.9013580000001</v>
      </c>
      <c r="NA158" s="1505">
        <v>4233.7240549999997</v>
      </c>
      <c r="NB158" s="1505">
        <v>3985.903022</v>
      </c>
      <c r="NC158" s="1505">
        <v>4249.1170679999996</v>
      </c>
      <c r="ND158" s="1505">
        <v>3801.863926</v>
      </c>
      <c r="NE158" s="1505">
        <v>3890.3459090000001</v>
      </c>
      <c r="NF158" s="1505">
        <v>3585.9039379999999</v>
      </c>
      <c r="NG158" s="1505">
        <v>4517.119471</v>
      </c>
      <c r="NH158" s="1505">
        <v>2750.233886</v>
      </c>
      <c r="NI158" s="1505">
        <v>4223.2775343917701</v>
      </c>
      <c r="NJ158" s="1505">
        <v>3872.8452280975598</v>
      </c>
      <c r="NK158" s="1505">
        <v>4105.0766325409795</v>
      </c>
      <c r="NL158" s="1505">
        <v>3279.2627206317497</v>
      </c>
      <c r="NM158" s="1505">
        <v>4365.2712849999998</v>
      </c>
      <c r="NN158" s="1505">
        <v>4253.8228179999996</v>
      </c>
      <c r="NO158" s="1505">
        <v>3743.5392670000001</v>
      </c>
      <c r="NP158" s="1505">
        <v>5108.5353569191602</v>
      </c>
      <c r="NQ158" s="1505">
        <v>3488.8368309999996</v>
      </c>
      <c r="NR158" s="1505">
        <v>4090.7497429999999</v>
      </c>
      <c r="NS158" s="1505">
        <v>4792.0828806405998</v>
      </c>
      <c r="NT158" s="1505">
        <v>4373.845902</v>
      </c>
      <c r="NU158" s="1505">
        <v>5149.4566030000005</v>
      </c>
      <c r="NV158" s="1505">
        <v>4286.3098039999995</v>
      </c>
      <c r="NW158" s="1472">
        <v>3587.197005</v>
      </c>
      <c r="NX158" s="1472">
        <v>3872.8452280975598</v>
      </c>
      <c r="NY158" s="1472">
        <v>4286.3098039999995</v>
      </c>
      <c r="NZ158" s="1472">
        <v>413.46457590243972</v>
      </c>
      <c r="OA158" s="1475">
        <v>10.675990171327964</v>
      </c>
      <c r="OB158" s="1475">
        <v>5.8815819574486707E-2</v>
      </c>
      <c r="OC158" s="1475">
        <v>10.675990171327964</v>
      </c>
    </row>
    <row r="159" spans="1:393" s="1532" customFormat="1" ht="11.25">
      <c r="A159" s="1538" t="s">
        <v>1490</v>
      </c>
      <c r="B159" s="1505">
        <v>4794.1000000000004</v>
      </c>
      <c r="C159" s="1505">
        <v>3574.1</v>
      </c>
      <c r="D159" s="1505">
        <v>6965.8</v>
      </c>
      <c r="E159" s="1505">
        <v>6303.8950000000004</v>
      </c>
      <c r="F159" s="1505">
        <v>6955.3469999999998</v>
      </c>
      <c r="G159" s="1505">
        <v>6754.0020000000004</v>
      </c>
      <c r="H159" s="1505">
        <v>5732.65</v>
      </c>
      <c r="I159" s="1505">
        <v>5824.7</v>
      </c>
      <c r="J159" s="1505">
        <v>5794.4669999999996</v>
      </c>
      <c r="K159" s="1505">
        <v>5394.2</v>
      </c>
      <c r="L159" s="1505">
        <v>4894.8209999999999</v>
      </c>
      <c r="M159" s="1505">
        <v>7340.2749999999996</v>
      </c>
      <c r="N159" s="1505">
        <v>5117.34</v>
      </c>
      <c r="O159" s="1505">
        <v>5411.2</v>
      </c>
      <c r="P159" s="1505">
        <v>5554.0770000000002</v>
      </c>
      <c r="Q159" s="1505">
        <v>6253.4769999999999</v>
      </c>
      <c r="R159" s="1505">
        <v>5575.7359999999999</v>
      </c>
      <c r="S159" s="1505">
        <v>7689.75</v>
      </c>
      <c r="T159" s="1505">
        <v>5993</v>
      </c>
      <c r="U159" s="1505">
        <v>8799</v>
      </c>
      <c r="V159" s="1505">
        <v>5728.8789999999999</v>
      </c>
      <c r="W159" s="1505">
        <v>6638.11</v>
      </c>
      <c r="X159" s="1505">
        <v>4742.1090000000004</v>
      </c>
      <c r="Y159" s="1505">
        <v>2862.8</v>
      </c>
      <c r="Z159" s="1505">
        <v>3514.8809999999999</v>
      </c>
      <c r="AA159" s="1505">
        <v>4907.0230000000001</v>
      </c>
      <c r="AB159" s="1505">
        <v>5094.8450000000003</v>
      </c>
      <c r="AC159" s="1505">
        <v>4058.404</v>
      </c>
      <c r="AD159" s="1505">
        <v>5083.28</v>
      </c>
      <c r="AE159" s="1505">
        <v>2929.7449999999999</v>
      </c>
      <c r="AF159" s="1505">
        <v>6493.6670000000004</v>
      </c>
      <c r="AG159" s="1505">
        <v>6718.049</v>
      </c>
      <c r="AH159" s="1505">
        <v>2527.4659999999999</v>
      </c>
      <c r="AI159" s="1505">
        <v>9796.33</v>
      </c>
      <c r="AJ159" s="1505">
        <v>4711.2950000000001</v>
      </c>
      <c r="AK159" s="1505">
        <v>4303.29</v>
      </c>
      <c r="AL159" s="1505">
        <v>7468.75</v>
      </c>
      <c r="AM159" s="1505">
        <v>5649.7359999999999</v>
      </c>
      <c r="AN159" s="1505">
        <v>6087.3810000000003</v>
      </c>
      <c r="AO159" s="1505">
        <v>5096.2219999999998</v>
      </c>
      <c r="AP159" s="1505">
        <v>8657.5550000000003</v>
      </c>
      <c r="AQ159" s="1505">
        <v>10019.326999999999</v>
      </c>
      <c r="AR159" s="1505">
        <v>9235.2090000000007</v>
      </c>
      <c r="AS159" s="1505">
        <v>7517.6009999999997</v>
      </c>
      <c r="AT159" s="1505">
        <v>4314.585</v>
      </c>
      <c r="AU159" s="1505">
        <v>7188.2349999999997</v>
      </c>
      <c r="AV159" s="1505">
        <v>8663.0650000000005</v>
      </c>
      <c r="AW159" s="1505">
        <v>3050.9749999999999</v>
      </c>
      <c r="AX159" s="1505">
        <v>13675.455</v>
      </c>
      <c r="AY159" s="1505">
        <v>6329.19</v>
      </c>
      <c r="AZ159" s="1505">
        <v>5192.5600000000004</v>
      </c>
      <c r="BA159" s="1505">
        <v>4860.5659999999998</v>
      </c>
      <c r="BB159" s="1505">
        <v>7618.01</v>
      </c>
      <c r="BC159" s="1505">
        <v>5095.76</v>
      </c>
      <c r="BD159" s="1505">
        <v>6191.9769999999999</v>
      </c>
      <c r="BE159" s="1505">
        <v>8849.1090000000004</v>
      </c>
      <c r="BF159" s="1505">
        <v>7983.982</v>
      </c>
      <c r="BG159" s="1505">
        <v>8640.2530000000006</v>
      </c>
      <c r="BH159" s="1505">
        <v>6455.49</v>
      </c>
      <c r="BI159" s="1505">
        <v>5696.77</v>
      </c>
      <c r="BJ159" s="1505">
        <v>5880.9250000000002</v>
      </c>
      <c r="BK159" s="1505">
        <v>5920.14</v>
      </c>
      <c r="BL159" s="1505">
        <v>2989.18</v>
      </c>
      <c r="BM159" s="1505">
        <v>5933.89</v>
      </c>
      <c r="BN159" s="1505">
        <v>8120.6549999999997</v>
      </c>
      <c r="BO159" s="1505">
        <v>3315.7269999999999</v>
      </c>
      <c r="BP159" s="1505">
        <v>8368.14</v>
      </c>
      <c r="BQ159" s="1505">
        <v>6165.549</v>
      </c>
      <c r="BR159" s="1505">
        <v>3030.77</v>
      </c>
      <c r="BS159" s="1505">
        <v>4948.25</v>
      </c>
      <c r="BT159" s="1505">
        <v>6479.1480000000001</v>
      </c>
      <c r="BU159" s="1505">
        <v>363.26</v>
      </c>
      <c r="BV159" s="1505">
        <v>7364.89</v>
      </c>
      <c r="BW159" s="1505">
        <v>5367.86</v>
      </c>
      <c r="BX159" s="1505">
        <v>5565.55</v>
      </c>
      <c r="BY159" s="1505">
        <v>9197.27</v>
      </c>
      <c r="BZ159" s="1505">
        <v>5786.2139999999999</v>
      </c>
      <c r="CA159" s="1505">
        <v>6501.74</v>
      </c>
      <c r="CB159" s="1505">
        <v>9254.9709999999995</v>
      </c>
      <c r="CC159" s="1505">
        <v>5561.0659999999998</v>
      </c>
      <c r="CD159" s="1505">
        <v>3802.0839999999998</v>
      </c>
      <c r="CE159" s="1505">
        <v>6372.1940000000004</v>
      </c>
      <c r="CF159" s="1505">
        <v>5988.7340000000004</v>
      </c>
      <c r="CG159" s="1505">
        <v>7081.808</v>
      </c>
      <c r="CH159" s="1505">
        <v>4772.43</v>
      </c>
      <c r="CI159" s="1505">
        <v>5292.6530000000002</v>
      </c>
      <c r="CJ159" s="1505">
        <v>6134.3829999999998</v>
      </c>
      <c r="CK159" s="1505">
        <v>6590.1660000000002</v>
      </c>
      <c r="CL159" s="1505">
        <v>5025.3190000000004</v>
      </c>
      <c r="CM159" s="1505">
        <v>8442.8580000000002</v>
      </c>
      <c r="CN159" s="1505">
        <v>4584.0680000000002</v>
      </c>
      <c r="CO159" s="1505">
        <v>10637.964</v>
      </c>
      <c r="CP159" s="1505">
        <v>2785.4580000000001</v>
      </c>
      <c r="CQ159" s="1505">
        <v>4208.17</v>
      </c>
      <c r="CR159" s="1505">
        <v>7687.915</v>
      </c>
      <c r="CS159" s="1505">
        <v>7818.0219999999999</v>
      </c>
      <c r="CT159" s="1505">
        <v>4976.0200000000004</v>
      </c>
      <c r="CU159" s="1505">
        <v>2207.0700000000002</v>
      </c>
      <c r="CV159" s="1505">
        <v>2159.9949999999999</v>
      </c>
      <c r="CW159" s="1505">
        <v>4463.8100000000004</v>
      </c>
      <c r="CX159" s="1505">
        <v>7269.1350000000002</v>
      </c>
      <c r="CY159" s="1505">
        <v>7003.04</v>
      </c>
      <c r="CZ159" s="1505">
        <v>7448.34</v>
      </c>
      <c r="DA159" s="1505">
        <v>6231.07</v>
      </c>
      <c r="DB159" s="1505">
        <v>3573.47</v>
      </c>
      <c r="DC159" s="1505">
        <v>9380.98</v>
      </c>
      <c r="DD159" s="1505">
        <v>48561.817999999999</v>
      </c>
      <c r="DE159" s="1505">
        <v>7357.7860000000001</v>
      </c>
      <c r="DF159" s="1505">
        <v>6561.7</v>
      </c>
      <c r="DG159" s="1505">
        <v>4237.8599999999997</v>
      </c>
      <c r="DH159" s="1505">
        <v>5556.94</v>
      </c>
      <c r="DI159" s="1505">
        <v>5325.73</v>
      </c>
      <c r="DJ159" s="1505">
        <v>6506.35</v>
      </c>
      <c r="DK159" s="1505">
        <v>6278.62</v>
      </c>
      <c r="DL159" s="1505">
        <v>7619.4229999999998</v>
      </c>
      <c r="DM159" s="1505">
        <v>5919.22</v>
      </c>
      <c r="DN159" s="1505">
        <v>7156.8739999999998</v>
      </c>
      <c r="DO159" s="1505">
        <v>6921.69</v>
      </c>
      <c r="DP159" s="1505">
        <v>4757.7690000000002</v>
      </c>
      <c r="DQ159" s="1505">
        <v>5787.8670000000002</v>
      </c>
      <c r="DR159" s="1505">
        <v>6612.38</v>
      </c>
      <c r="DS159" s="1505">
        <v>5369.777</v>
      </c>
      <c r="DT159" s="1505">
        <v>6860.13</v>
      </c>
      <c r="DU159" s="1505">
        <v>5625.2</v>
      </c>
      <c r="DV159" s="1505">
        <v>7592.7910000000002</v>
      </c>
      <c r="DW159" s="1505">
        <v>7660.19</v>
      </c>
      <c r="DX159" s="1505">
        <v>7844.44</v>
      </c>
      <c r="DY159" s="1505">
        <v>7188.94</v>
      </c>
      <c r="DZ159" s="1505">
        <v>6662.29</v>
      </c>
      <c r="EA159" s="1505">
        <v>6933.3050000000003</v>
      </c>
      <c r="EB159" s="1505">
        <v>5428.84</v>
      </c>
      <c r="EC159" s="1505">
        <v>5251.37</v>
      </c>
      <c r="ED159" s="1505">
        <v>6187.77</v>
      </c>
      <c r="EE159" s="1505">
        <v>5351.93</v>
      </c>
      <c r="EF159" s="1505">
        <v>6959.95</v>
      </c>
      <c r="EG159" s="1505">
        <v>6378.8</v>
      </c>
      <c r="EH159" s="1505">
        <v>6911.75</v>
      </c>
      <c r="EI159" s="1505">
        <v>7098.28</v>
      </c>
      <c r="EJ159" s="1505">
        <v>7754.67</v>
      </c>
      <c r="EK159" s="1505">
        <v>8113.98</v>
      </c>
      <c r="EL159" s="1505">
        <v>7725.34</v>
      </c>
      <c r="EM159" s="1505">
        <v>6443.8</v>
      </c>
      <c r="EN159" s="1505">
        <v>6410.942</v>
      </c>
      <c r="EO159" s="1505">
        <v>6702.7430000000004</v>
      </c>
      <c r="EP159" s="1505">
        <v>5755.27</v>
      </c>
      <c r="EQ159" s="1505">
        <v>6999.26</v>
      </c>
      <c r="ER159" s="1505">
        <v>6579.14</v>
      </c>
      <c r="ES159" s="1505">
        <v>6532.41</v>
      </c>
      <c r="ET159" s="1505">
        <v>8104.6</v>
      </c>
      <c r="EU159" s="1505">
        <v>7768.232</v>
      </c>
      <c r="EV159" s="1505">
        <v>6689.7439999999997</v>
      </c>
      <c r="EW159" s="1505">
        <v>5595.7389999999996</v>
      </c>
      <c r="EX159" s="1505">
        <v>6300.1689999999999</v>
      </c>
      <c r="EY159" s="1505">
        <v>8718.94</v>
      </c>
      <c r="EZ159" s="1505">
        <v>6229.4989999999998</v>
      </c>
      <c r="FA159" s="1505">
        <v>7381.3149999999996</v>
      </c>
      <c r="FB159" s="1505">
        <v>7474.3370000000004</v>
      </c>
      <c r="FC159" s="1505">
        <v>6077.2870000000003</v>
      </c>
      <c r="FD159" s="1505">
        <v>5921.5780000000004</v>
      </c>
      <c r="FE159" s="1505">
        <v>6713.9380000000001</v>
      </c>
      <c r="FF159" s="1505">
        <v>8201.5779999999995</v>
      </c>
      <c r="FG159" s="1505">
        <v>6973.4089999999997</v>
      </c>
      <c r="FH159" s="1505">
        <v>6441.1610000000001</v>
      </c>
      <c r="FI159" s="1505">
        <v>7440.0469999999996</v>
      </c>
      <c r="FJ159" s="1505">
        <v>7818.1940000000004</v>
      </c>
      <c r="FK159" s="1505">
        <v>8908.1010000000006</v>
      </c>
      <c r="FL159" s="1505">
        <v>6967.7920000000004</v>
      </c>
      <c r="FM159" s="1505">
        <v>4453.62</v>
      </c>
      <c r="FN159" s="1505">
        <v>7164.68</v>
      </c>
      <c r="FO159" s="1505">
        <v>7321.4470000000001</v>
      </c>
      <c r="FP159" s="1505">
        <v>5603.4790000000003</v>
      </c>
      <c r="FQ159" s="1505">
        <v>8258.2129999999997</v>
      </c>
      <c r="FR159" s="1505">
        <v>7281.4570000000003</v>
      </c>
      <c r="FS159" s="1505">
        <v>7174.9120000000003</v>
      </c>
      <c r="FT159" s="1505">
        <v>7963.9579999999996</v>
      </c>
      <c r="FU159" s="1505">
        <v>6491.3389999999999</v>
      </c>
      <c r="FV159" s="1505">
        <v>6203.2039999999997</v>
      </c>
      <c r="FW159" s="1505">
        <v>7125.9319999999998</v>
      </c>
      <c r="FX159" s="1505">
        <v>4271.402</v>
      </c>
      <c r="FY159" s="1505">
        <v>6672.0280000000002</v>
      </c>
      <c r="FZ159" s="1505">
        <v>8449.9609999999993</v>
      </c>
      <c r="GA159" s="1505">
        <v>6434.07</v>
      </c>
      <c r="GB159" s="1505">
        <v>6802.7650000000003</v>
      </c>
      <c r="GC159" s="1505">
        <v>7179.5339999999997</v>
      </c>
      <c r="GD159" s="1505">
        <v>6438.6629999999996</v>
      </c>
      <c r="GE159" s="1505">
        <v>6533.2979999999998</v>
      </c>
      <c r="GF159" s="1505">
        <v>8396.7579999999998</v>
      </c>
      <c r="GG159" s="1505">
        <v>5993.62</v>
      </c>
      <c r="GH159" s="1505">
        <v>7737.76</v>
      </c>
      <c r="GI159" s="1505">
        <v>7603.98</v>
      </c>
      <c r="GJ159" s="1505">
        <v>6441.72</v>
      </c>
      <c r="GK159" s="1505">
        <v>6695.1459999999997</v>
      </c>
      <c r="GL159" s="1505">
        <v>6823.7089999999998</v>
      </c>
      <c r="GM159" s="1505">
        <v>5290.6189999999997</v>
      </c>
      <c r="GN159" s="1505">
        <v>5651.4539999999997</v>
      </c>
      <c r="GO159" s="1505">
        <v>5520.0259999999998</v>
      </c>
      <c r="GP159" s="1505">
        <v>7362.4210000000003</v>
      </c>
      <c r="GQ159" s="1505">
        <v>5532.2709999999997</v>
      </c>
      <c r="GR159" s="1505">
        <v>5994.1760000000004</v>
      </c>
      <c r="GS159" s="1505">
        <v>8449.875</v>
      </c>
      <c r="GT159" s="1505">
        <v>6229.94</v>
      </c>
      <c r="GU159" s="1505">
        <v>7772.56</v>
      </c>
      <c r="GV159" s="1505">
        <v>9004.6200000000008</v>
      </c>
      <c r="GW159" s="1505">
        <v>8210.9889999999996</v>
      </c>
      <c r="GX159" s="1505">
        <v>5719.451</v>
      </c>
      <c r="GY159" s="1505">
        <v>6824.5</v>
      </c>
      <c r="GZ159" s="1505">
        <v>7144.366</v>
      </c>
      <c r="HA159" s="1505">
        <v>8923.4030000000002</v>
      </c>
      <c r="HB159" s="1505">
        <v>7220.47</v>
      </c>
      <c r="HC159" s="1505">
        <v>9045.9639999999999</v>
      </c>
      <c r="HD159" s="1505">
        <v>4319.018</v>
      </c>
      <c r="HE159" s="1505">
        <v>9155.3760000000002</v>
      </c>
      <c r="HF159" s="1505">
        <v>6927.067</v>
      </c>
      <c r="HG159" s="1505">
        <v>6560.5039999999999</v>
      </c>
      <c r="HH159" s="1505">
        <v>7468.62</v>
      </c>
      <c r="HI159" s="1505">
        <v>6054.98</v>
      </c>
      <c r="HJ159" s="1505">
        <v>5887.7169999999996</v>
      </c>
      <c r="HK159" s="1505">
        <v>7489.3320000000003</v>
      </c>
      <c r="HL159" s="1505">
        <v>7498.78</v>
      </c>
      <c r="HM159" s="1505">
        <v>8507.17</v>
      </c>
      <c r="HN159" s="1505">
        <v>6870.81</v>
      </c>
      <c r="HO159" s="1505">
        <v>7720.3469999999998</v>
      </c>
      <c r="HP159" s="1505">
        <v>9051.7199999999993</v>
      </c>
      <c r="HQ159" s="1505">
        <v>9120.83</v>
      </c>
      <c r="HR159" s="1505">
        <v>6852.26</v>
      </c>
      <c r="HS159" s="1505">
        <v>5865.24</v>
      </c>
      <c r="HT159" s="1505">
        <v>7264.6450000000004</v>
      </c>
      <c r="HU159" s="1505">
        <v>5010.0349999999999</v>
      </c>
      <c r="HV159" s="1505">
        <v>7427.92</v>
      </c>
      <c r="HW159" s="1505">
        <v>6331.98</v>
      </c>
      <c r="HX159" s="1505">
        <v>5564.18</v>
      </c>
      <c r="HY159" s="1505">
        <v>7545.5020000000004</v>
      </c>
      <c r="HZ159" s="1505">
        <v>7426.72</v>
      </c>
      <c r="IA159" s="1505">
        <v>6174.01</v>
      </c>
      <c r="IB159" s="1505">
        <v>3099.6</v>
      </c>
      <c r="IC159" s="1505">
        <v>6310.98</v>
      </c>
      <c r="ID159" s="1505">
        <v>9247.7960000000003</v>
      </c>
      <c r="IE159" s="1505">
        <v>7061.41</v>
      </c>
      <c r="IF159" s="1505">
        <v>5644.87</v>
      </c>
      <c r="IG159" s="1505">
        <v>6087.0590000000002</v>
      </c>
      <c r="IH159" s="1505">
        <v>6008.94</v>
      </c>
      <c r="II159" s="1505">
        <v>5433.1949999999997</v>
      </c>
      <c r="IJ159" s="1505">
        <v>5671.41</v>
      </c>
      <c r="IK159" s="1505">
        <v>3403.82</v>
      </c>
      <c r="IL159" s="1505">
        <v>6604.9309999999996</v>
      </c>
      <c r="IM159" s="1505">
        <v>4609.3040000000001</v>
      </c>
      <c r="IN159" s="1505">
        <v>6764.68</v>
      </c>
      <c r="IO159" s="1505">
        <v>7055.5240000000003</v>
      </c>
      <c r="IP159" s="1505">
        <v>4641.8459999999995</v>
      </c>
      <c r="IQ159" s="1505">
        <v>7163.6970000000001</v>
      </c>
      <c r="IR159" s="1505">
        <v>5355.79</v>
      </c>
      <c r="IS159" s="1505">
        <v>6689.18</v>
      </c>
      <c r="IT159" s="1505">
        <v>4587.6260000000002</v>
      </c>
      <c r="IU159" s="1505">
        <v>4930.82</v>
      </c>
      <c r="IV159" s="1505">
        <v>7914.89</v>
      </c>
      <c r="IW159" s="1505">
        <v>7066.16</v>
      </c>
      <c r="IX159" s="1505">
        <v>8070.98</v>
      </c>
      <c r="IY159" s="1505">
        <v>7272.0829999999996</v>
      </c>
      <c r="IZ159" s="1505">
        <v>3791.3890000000001</v>
      </c>
      <c r="JA159" s="1505">
        <v>5905.8159999999998</v>
      </c>
      <c r="JB159" s="1505">
        <v>5332.6980000000003</v>
      </c>
      <c r="JC159" s="1505">
        <v>5711.68</v>
      </c>
      <c r="JD159" s="1505">
        <v>6034.1080000000002</v>
      </c>
      <c r="JE159" s="1505">
        <v>5440.21</v>
      </c>
      <c r="JF159" s="1505">
        <v>3857.2</v>
      </c>
      <c r="JG159" s="1505">
        <v>7527.97</v>
      </c>
      <c r="JH159" s="1505">
        <v>6402.5230000000001</v>
      </c>
      <c r="JI159" s="1505">
        <v>5743.2160000000003</v>
      </c>
      <c r="JJ159" s="1505">
        <v>6910.47</v>
      </c>
      <c r="JK159" s="1505">
        <v>5667.53</v>
      </c>
      <c r="JL159" s="1505">
        <v>6572.53</v>
      </c>
      <c r="JM159" s="1505">
        <v>6019.63</v>
      </c>
      <c r="JN159" s="1505">
        <v>6289.91</v>
      </c>
      <c r="JO159" s="1505">
        <v>8100.61</v>
      </c>
      <c r="JP159" s="1505">
        <v>7880.58</v>
      </c>
      <c r="JQ159" s="1505">
        <v>6974.12</v>
      </c>
      <c r="JR159" s="1505">
        <v>6131.72</v>
      </c>
      <c r="JS159" s="1505">
        <v>4851.58</v>
      </c>
      <c r="JT159" s="1505">
        <v>8156.91</v>
      </c>
      <c r="JU159" s="1505">
        <v>6226.3909999999996</v>
      </c>
      <c r="JV159" s="1505">
        <v>5290.3109999999997</v>
      </c>
      <c r="JW159" s="1505">
        <v>3664.3009999999999</v>
      </c>
      <c r="JX159" s="1505">
        <v>3678.06</v>
      </c>
      <c r="JY159" s="1505">
        <v>6348.88</v>
      </c>
      <c r="JZ159" s="1505">
        <v>6556.11</v>
      </c>
      <c r="KA159" s="1505">
        <v>5862.4740000000002</v>
      </c>
      <c r="KB159" s="1505">
        <v>7428.1080000000002</v>
      </c>
      <c r="KC159" s="1505">
        <v>7599.42</v>
      </c>
      <c r="KD159" s="1472">
        <v>6403.52</v>
      </c>
      <c r="KE159" s="1505">
        <v>6281.567</v>
      </c>
      <c r="KF159" s="1472">
        <v>6779.8530000000001</v>
      </c>
      <c r="KG159" s="1472">
        <v>7471.6</v>
      </c>
      <c r="KH159" s="1476">
        <v>9519.7510000000002</v>
      </c>
      <c r="KI159" s="1505">
        <v>4914.4160000000002</v>
      </c>
      <c r="KJ159" s="1505">
        <v>5590.58</v>
      </c>
      <c r="KK159" s="1505">
        <v>6598.07</v>
      </c>
      <c r="KL159" s="1505">
        <v>2695.14</v>
      </c>
      <c r="KM159" s="1505">
        <v>12887.5</v>
      </c>
      <c r="KN159" s="1505">
        <v>8144.04</v>
      </c>
      <c r="KO159" s="1505">
        <v>4561.8879999999999</v>
      </c>
      <c r="KP159" s="1505">
        <v>2433.134</v>
      </c>
      <c r="KQ159" s="1505">
        <v>4991.6000000000004</v>
      </c>
      <c r="KR159" s="1505">
        <v>4102.6400000000003</v>
      </c>
      <c r="KS159" s="1505">
        <v>5346.2939999999999</v>
      </c>
      <c r="KT159" s="1662">
        <v>8367.99</v>
      </c>
      <c r="KU159" s="1662">
        <v>7925.7420000000002</v>
      </c>
      <c r="KV159" s="1662">
        <v>21950.6</v>
      </c>
      <c r="KW159" s="1662">
        <v>3155.83</v>
      </c>
      <c r="KX159" s="1662">
        <v>9719.99</v>
      </c>
      <c r="KY159" s="1472">
        <v>8240.4840000000004</v>
      </c>
      <c r="KZ159" s="1472">
        <v>8457.91</v>
      </c>
      <c r="LA159" s="1662">
        <v>6833.2449999999999</v>
      </c>
      <c r="LB159" s="1505">
        <v>7245.31</v>
      </c>
      <c r="LC159" s="1505">
        <v>6948.12</v>
      </c>
      <c r="LD159" s="1505">
        <v>7125.0169999999998</v>
      </c>
      <c r="LE159" s="1505">
        <v>2532.2689999999998</v>
      </c>
      <c r="LF159" s="1662">
        <v>7822.92</v>
      </c>
      <c r="LG159" s="1662">
        <v>8695.32</v>
      </c>
      <c r="LH159" s="1662">
        <v>6455.3670000000002</v>
      </c>
      <c r="LI159" s="1662">
        <v>7057.7809999999999</v>
      </c>
      <c r="LJ159" s="1662">
        <v>7949.4189999999999</v>
      </c>
      <c r="LK159" s="1472">
        <v>8258.81</v>
      </c>
      <c r="LL159" s="1472">
        <v>10251.894</v>
      </c>
      <c r="LM159" s="1662">
        <v>7234.32</v>
      </c>
      <c r="LN159" s="1505">
        <v>3032.5149999999999</v>
      </c>
      <c r="LO159" s="1505">
        <v>6936.3639999999996</v>
      </c>
      <c r="LP159" s="1505">
        <v>7040.34</v>
      </c>
      <c r="LQ159" s="1505">
        <v>10376.16</v>
      </c>
      <c r="LR159" s="1662">
        <v>8440.15</v>
      </c>
      <c r="LS159" s="1662">
        <v>7904.7309999999998</v>
      </c>
      <c r="LT159" s="1662">
        <v>6543.24</v>
      </c>
      <c r="LU159" s="1662">
        <v>8247.5130000000008</v>
      </c>
      <c r="LV159" s="1662">
        <v>7140.88</v>
      </c>
      <c r="LW159" s="1472">
        <v>7888.4709999999995</v>
      </c>
      <c r="LX159" s="1472">
        <v>7475.17</v>
      </c>
      <c r="LY159" s="1662">
        <v>6515.99</v>
      </c>
      <c r="LZ159" s="1505">
        <v>2051.2199999999998</v>
      </c>
      <c r="MA159" s="1505">
        <v>3850.8</v>
      </c>
      <c r="MB159" s="1505">
        <v>4767.99</v>
      </c>
      <c r="MC159" s="1505">
        <v>7630.81</v>
      </c>
      <c r="MD159" s="1662">
        <v>6603.75</v>
      </c>
      <c r="ME159" s="1662">
        <v>6198.59</v>
      </c>
      <c r="MF159" s="1662">
        <v>7189.5439999999999</v>
      </c>
      <c r="MG159" s="1662">
        <v>7080.4348</v>
      </c>
      <c r="MH159" s="1662">
        <v>6305.1319999999996</v>
      </c>
      <c r="MI159" s="1472">
        <v>5915.4108200000001</v>
      </c>
      <c r="MJ159" s="1472">
        <v>8080.88</v>
      </c>
      <c r="MK159" s="1662">
        <v>8248.7520000000004</v>
      </c>
      <c r="ML159" s="1472">
        <v>7281.9407999999994</v>
      </c>
      <c r="MM159" s="1505">
        <v>6302.0708299999997</v>
      </c>
      <c r="MN159" s="1472">
        <v>4366.58</v>
      </c>
      <c r="MO159" s="1472">
        <v>3864.8</v>
      </c>
      <c r="MP159" s="1505">
        <v>4091.7939999999999</v>
      </c>
      <c r="MQ159" s="1505">
        <v>7109.6220000000003</v>
      </c>
      <c r="MR159" s="1505">
        <v>7193.1058919999996</v>
      </c>
      <c r="MS159" s="1505">
        <v>8192.2476399999996</v>
      </c>
      <c r="MT159" s="1505">
        <v>6045.3810000000003</v>
      </c>
      <c r="MU159" s="1505">
        <v>5901.5114400000002</v>
      </c>
      <c r="MV159" s="1505">
        <v>9365.8726569999999</v>
      </c>
      <c r="MW159" s="1505">
        <v>7516.9926599999999</v>
      </c>
      <c r="MX159" s="1505">
        <v>5965.9539400000003</v>
      </c>
      <c r="MY159" s="1505">
        <v>4639.47</v>
      </c>
      <c r="MZ159" s="1505">
        <v>7802.36</v>
      </c>
      <c r="NA159" s="1505">
        <v>6012.7965199999999</v>
      </c>
      <c r="NB159" s="1505">
        <v>6057.4934400000002</v>
      </c>
      <c r="NC159" s="1505">
        <v>9014.76</v>
      </c>
      <c r="ND159" s="1505">
        <v>6515.7449999999999</v>
      </c>
      <c r="NE159" s="1505">
        <v>6575.6784103626896</v>
      </c>
      <c r="NF159" s="1505">
        <v>5761.1568799999995</v>
      </c>
      <c r="NG159" s="1505">
        <v>6470.9337599999999</v>
      </c>
      <c r="NH159" s="1505">
        <v>7066.3109119999999</v>
      </c>
      <c r="NI159" s="1505">
        <v>5847.2250000000004</v>
      </c>
      <c r="NJ159" s="1505">
        <v>6106.05</v>
      </c>
      <c r="NK159" s="1505">
        <v>5417.7894900000001</v>
      </c>
      <c r="NL159" s="1505">
        <v>5248.3272400000005</v>
      </c>
      <c r="NM159" s="1505">
        <v>7498.9570000000003</v>
      </c>
      <c r="NN159" s="1505">
        <v>8482.9500000000007</v>
      </c>
      <c r="NO159" s="1505">
        <v>7093.96</v>
      </c>
      <c r="NP159" s="1505">
        <v>7238.9540440000001</v>
      </c>
      <c r="NQ159" s="1505">
        <v>9230.954380000001</v>
      </c>
      <c r="NR159" s="1505">
        <v>7767.8</v>
      </c>
      <c r="NS159" s="1505">
        <v>7899.9</v>
      </c>
      <c r="NT159" s="1505">
        <v>7440.1568600000001</v>
      </c>
      <c r="NU159" s="1505">
        <v>6893.5420000000004</v>
      </c>
      <c r="NV159" s="1505">
        <v>5780.0312000000004</v>
      </c>
      <c r="NW159" s="1472">
        <v>5965.9539400000003</v>
      </c>
      <c r="NX159" s="1472">
        <v>6106.05</v>
      </c>
      <c r="NY159" s="1472">
        <v>5780.0312000000004</v>
      </c>
      <c r="NZ159" s="1472">
        <v>-326.01879999999983</v>
      </c>
      <c r="OA159" s="1475">
        <v>-5.3392749813709344</v>
      </c>
      <c r="OB159" s="1475">
        <v>-4.6376555662207844E-2</v>
      </c>
      <c r="OC159" s="1475">
        <v>-5.3392749813709344</v>
      </c>
    </row>
    <row r="160" spans="1:393" s="1532" customFormat="1" ht="11.25">
      <c r="A160" s="1538" t="s">
        <v>1648</v>
      </c>
      <c r="B160" s="1505">
        <v>0</v>
      </c>
      <c r="C160" s="1505">
        <v>0</v>
      </c>
      <c r="D160" s="1505">
        <v>0</v>
      </c>
      <c r="E160" s="1505">
        <v>0</v>
      </c>
      <c r="F160" s="1505">
        <v>0</v>
      </c>
      <c r="G160" s="1505">
        <v>0</v>
      </c>
      <c r="H160" s="1505">
        <v>0</v>
      </c>
      <c r="I160" s="1505">
        <v>0</v>
      </c>
      <c r="J160" s="1505">
        <v>1.2999999999999999E-2</v>
      </c>
      <c r="K160" s="1505">
        <v>0</v>
      </c>
      <c r="L160" s="1505">
        <v>0</v>
      </c>
      <c r="M160" s="1505">
        <v>0</v>
      </c>
      <c r="N160" s="1505">
        <v>0</v>
      </c>
      <c r="O160" s="1505">
        <v>0</v>
      </c>
      <c r="P160" s="1505">
        <v>0</v>
      </c>
      <c r="Q160" s="1505">
        <v>0</v>
      </c>
      <c r="R160" s="1505">
        <v>0</v>
      </c>
      <c r="S160" s="1505">
        <v>0</v>
      </c>
      <c r="T160" s="1505">
        <v>0</v>
      </c>
      <c r="U160" s="1505">
        <v>0</v>
      </c>
      <c r="V160" s="1505">
        <v>0.996</v>
      </c>
      <c r="W160" s="1505">
        <v>0</v>
      </c>
      <c r="X160" s="1505">
        <v>0</v>
      </c>
      <c r="Y160" s="1505">
        <v>0</v>
      </c>
      <c r="Z160" s="1505">
        <v>0</v>
      </c>
      <c r="AA160" s="1505">
        <v>0</v>
      </c>
      <c r="AB160" s="1505">
        <v>0</v>
      </c>
      <c r="AC160" s="1505">
        <v>0</v>
      </c>
      <c r="AD160" s="1505">
        <v>0</v>
      </c>
      <c r="AE160" s="1505">
        <v>0</v>
      </c>
      <c r="AF160" s="1505">
        <v>0</v>
      </c>
      <c r="AG160" s="1505">
        <v>0</v>
      </c>
      <c r="AH160" s="1505">
        <v>0</v>
      </c>
      <c r="AI160" s="1505">
        <v>0</v>
      </c>
      <c r="AJ160" s="1505">
        <v>0</v>
      </c>
      <c r="AK160" s="1505">
        <v>0</v>
      </c>
      <c r="AL160" s="1505">
        <v>0</v>
      </c>
      <c r="AM160" s="1505">
        <v>0</v>
      </c>
      <c r="AN160" s="1505">
        <v>0.71099999999999997</v>
      </c>
      <c r="AO160" s="1505">
        <v>0</v>
      </c>
      <c r="AP160" s="1505">
        <v>0</v>
      </c>
      <c r="AQ160" s="1505">
        <v>0</v>
      </c>
      <c r="AR160" s="1505">
        <v>0</v>
      </c>
      <c r="AS160" s="1505">
        <v>0</v>
      </c>
      <c r="AT160" s="1505">
        <v>0</v>
      </c>
      <c r="AU160" s="1505">
        <v>0</v>
      </c>
      <c r="AV160" s="1505">
        <v>0</v>
      </c>
      <c r="AW160" s="1505">
        <v>0</v>
      </c>
      <c r="AX160" s="1505">
        <v>0</v>
      </c>
      <c r="AY160" s="1505">
        <v>0</v>
      </c>
      <c r="AZ160" s="1505">
        <v>0</v>
      </c>
      <c r="BA160" s="1505">
        <v>0</v>
      </c>
      <c r="BB160" s="1505">
        <v>0</v>
      </c>
      <c r="BC160" s="1505">
        <v>0.06</v>
      </c>
      <c r="BD160" s="1505">
        <v>0</v>
      </c>
      <c r="BE160" s="1505">
        <v>0</v>
      </c>
      <c r="BF160" s="1505">
        <v>0</v>
      </c>
      <c r="BG160" s="1505">
        <v>4.4999999999999998E-2</v>
      </c>
      <c r="BH160" s="1505">
        <v>0</v>
      </c>
      <c r="BI160" s="1505">
        <v>0</v>
      </c>
      <c r="BJ160" s="1505">
        <v>0</v>
      </c>
      <c r="BK160" s="1505">
        <v>0</v>
      </c>
      <c r="BL160" s="1505">
        <v>0</v>
      </c>
      <c r="BM160" s="1505">
        <v>0</v>
      </c>
      <c r="BN160" s="1505">
        <v>0</v>
      </c>
      <c r="BO160" s="1505">
        <v>0</v>
      </c>
      <c r="BP160" s="1505">
        <v>0</v>
      </c>
      <c r="BQ160" s="1505">
        <v>0</v>
      </c>
      <c r="BR160" s="1505">
        <v>0</v>
      </c>
      <c r="BS160" s="1505">
        <v>0</v>
      </c>
      <c r="BT160" s="1505">
        <v>0</v>
      </c>
      <c r="BU160" s="1505">
        <v>0</v>
      </c>
      <c r="BV160" s="1505">
        <v>0</v>
      </c>
      <c r="BW160" s="1505">
        <v>0</v>
      </c>
      <c r="BX160" s="1505">
        <v>0</v>
      </c>
      <c r="BY160" s="1505">
        <v>0</v>
      </c>
      <c r="BZ160" s="1505">
        <v>0</v>
      </c>
      <c r="CA160" s="1505">
        <v>0</v>
      </c>
      <c r="CB160" s="1505">
        <v>0</v>
      </c>
      <c r="CC160" s="1505">
        <v>0</v>
      </c>
      <c r="CD160" s="1505">
        <v>0</v>
      </c>
      <c r="CE160" s="1505">
        <v>0</v>
      </c>
      <c r="CF160" s="1505">
        <v>0</v>
      </c>
      <c r="CG160" s="1505">
        <v>0</v>
      </c>
      <c r="CH160" s="1505">
        <v>0</v>
      </c>
      <c r="CI160" s="1505">
        <v>0</v>
      </c>
      <c r="CJ160" s="1505">
        <v>0</v>
      </c>
      <c r="CK160" s="1505">
        <v>0</v>
      </c>
      <c r="CL160" s="1505">
        <v>0</v>
      </c>
      <c r="CM160" s="1505">
        <v>0</v>
      </c>
      <c r="CN160" s="1505">
        <v>0</v>
      </c>
      <c r="CO160" s="1505">
        <v>0</v>
      </c>
      <c r="CP160" s="1505">
        <v>0</v>
      </c>
      <c r="CQ160" s="1505">
        <v>0</v>
      </c>
      <c r="CR160" s="1505">
        <v>0</v>
      </c>
      <c r="CS160" s="1505">
        <v>0</v>
      </c>
      <c r="CT160" s="1505">
        <v>0</v>
      </c>
      <c r="CU160" s="1505">
        <v>0</v>
      </c>
      <c r="CV160" s="1505">
        <v>0</v>
      </c>
      <c r="CW160" s="1505">
        <v>0</v>
      </c>
      <c r="CX160" s="1505">
        <v>0</v>
      </c>
      <c r="CY160" s="1505">
        <v>0</v>
      </c>
      <c r="CZ160" s="1505">
        <v>0</v>
      </c>
      <c r="DA160" s="1505">
        <v>0</v>
      </c>
      <c r="DB160" s="1505">
        <v>0</v>
      </c>
      <c r="DC160" s="1505">
        <v>0</v>
      </c>
      <c r="DD160" s="1505">
        <v>0</v>
      </c>
      <c r="DE160" s="1505">
        <v>0</v>
      </c>
      <c r="DF160" s="1505">
        <v>0</v>
      </c>
      <c r="DG160" s="1505">
        <v>0</v>
      </c>
      <c r="DH160" s="1505">
        <v>0</v>
      </c>
      <c r="DI160" s="1505">
        <v>0</v>
      </c>
      <c r="DJ160" s="1505">
        <v>0</v>
      </c>
      <c r="DK160" s="1505">
        <v>0</v>
      </c>
      <c r="DL160" s="1505">
        <v>0</v>
      </c>
      <c r="DM160" s="1505">
        <v>0</v>
      </c>
      <c r="DN160" s="1505">
        <v>0</v>
      </c>
      <c r="DO160" s="1505">
        <v>0</v>
      </c>
      <c r="DP160" s="1505">
        <v>0</v>
      </c>
      <c r="DQ160" s="1505">
        <v>0</v>
      </c>
      <c r="DR160" s="1505">
        <v>0</v>
      </c>
      <c r="DS160" s="1505">
        <v>0</v>
      </c>
      <c r="DT160" s="1505">
        <v>0</v>
      </c>
      <c r="DU160" s="1505">
        <v>0</v>
      </c>
      <c r="DV160" s="1505">
        <v>0</v>
      </c>
      <c r="DW160" s="1505">
        <v>0</v>
      </c>
      <c r="DX160" s="1505">
        <v>0</v>
      </c>
      <c r="DY160" s="1505">
        <v>0</v>
      </c>
      <c r="DZ160" s="1505">
        <v>0</v>
      </c>
      <c r="EA160" s="1505">
        <v>0</v>
      </c>
      <c r="EB160" s="1505">
        <v>0</v>
      </c>
      <c r="EC160" s="1505">
        <v>0</v>
      </c>
      <c r="ED160" s="1505">
        <v>0</v>
      </c>
      <c r="EE160" s="1505">
        <v>0</v>
      </c>
      <c r="EF160" s="1505">
        <v>0</v>
      </c>
      <c r="EG160" s="1505">
        <v>0</v>
      </c>
      <c r="EH160" s="1505">
        <v>0</v>
      </c>
      <c r="EI160" s="1505">
        <v>0</v>
      </c>
      <c r="EJ160" s="1505">
        <v>0</v>
      </c>
      <c r="EK160" s="1505">
        <v>0</v>
      </c>
      <c r="EL160" s="1505">
        <v>0</v>
      </c>
      <c r="EM160" s="1505">
        <v>0</v>
      </c>
      <c r="EN160" s="1505">
        <v>0</v>
      </c>
      <c r="EO160" s="1505">
        <v>0</v>
      </c>
      <c r="EP160" s="1505">
        <v>0</v>
      </c>
      <c r="EQ160" s="1505">
        <v>0</v>
      </c>
      <c r="ER160" s="1505">
        <v>0</v>
      </c>
      <c r="ES160" s="1505">
        <v>0</v>
      </c>
      <c r="ET160" s="1505">
        <v>0</v>
      </c>
      <c r="EU160" s="1505">
        <v>0</v>
      </c>
      <c r="EV160" s="1505">
        <v>0</v>
      </c>
      <c r="EW160" s="1505">
        <v>0</v>
      </c>
      <c r="EX160" s="1505">
        <v>0</v>
      </c>
      <c r="EY160" s="1505">
        <v>0</v>
      </c>
      <c r="EZ160" s="1505">
        <v>0</v>
      </c>
      <c r="FA160" s="1505">
        <v>0</v>
      </c>
      <c r="FB160" s="1505">
        <v>0</v>
      </c>
      <c r="FC160" s="1505">
        <v>0</v>
      </c>
      <c r="FD160" s="1505">
        <v>0</v>
      </c>
      <c r="FE160" s="1505">
        <v>0</v>
      </c>
      <c r="FF160" s="1505">
        <v>0</v>
      </c>
      <c r="FG160" s="1505">
        <v>0</v>
      </c>
      <c r="FH160" s="1505">
        <v>0</v>
      </c>
      <c r="FI160" s="1505">
        <v>0</v>
      </c>
      <c r="FJ160" s="1505">
        <v>0</v>
      </c>
      <c r="FK160" s="1505">
        <v>0</v>
      </c>
      <c r="FL160" s="1505">
        <v>0</v>
      </c>
      <c r="FM160" s="1505">
        <v>0</v>
      </c>
      <c r="FN160" s="1505">
        <v>0</v>
      </c>
      <c r="FO160" s="1505">
        <v>0</v>
      </c>
      <c r="FP160" s="1505">
        <v>0</v>
      </c>
      <c r="FQ160" s="1505">
        <v>0</v>
      </c>
      <c r="FR160" s="1505">
        <v>0</v>
      </c>
      <c r="FS160" s="1505">
        <v>0</v>
      </c>
      <c r="FT160" s="1505">
        <v>0</v>
      </c>
      <c r="FU160" s="1505">
        <v>0</v>
      </c>
      <c r="FV160" s="1505">
        <v>0</v>
      </c>
      <c r="FW160" s="1505">
        <v>0</v>
      </c>
      <c r="FX160" s="1505">
        <v>0</v>
      </c>
      <c r="FY160" s="1505">
        <v>0</v>
      </c>
      <c r="FZ160" s="1505">
        <v>0</v>
      </c>
      <c r="GA160" s="1505">
        <v>0</v>
      </c>
      <c r="GB160" s="1505">
        <v>0</v>
      </c>
      <c r="GC160" s="1505">
        <v>0</v>
      </c>
      <c r="GD160" s="1505">
        <v>0</v>
      </c>
      <c r="GE160" s="1505">
        <v>0</v>
      </c>
      <c r="GF160" s="1505">
        <v>0</v>
      </c>
      <c r="GG160" s="1505">
        <v>0</v>
      </c>
      <c r="GH160" s="1505">
        <v>0</v>
      </c>
      <c r="GI160" s="1505">
        <v>0</v>
      </c>
      <c r="GJ160" s="1505">
        <v>0</v>
      </c>
      <c r="GK160" s="1505">
        <v>0</v>
      </c>
      <c r="GL160" s="1505">
        <v>0</v>
      </c>
      <c r="GM160" s="1505">
        <v>0</v>
      </c>
      <c r="GN160" s="1505">
        <v>0</v>
      </c>
      <c r="GO160" s="1505">
        <v>0</v>
      </c>
      <c r="GP160" s="1505">
        <v>0</v>
      </c>
      <c r="GQ160" s="1505">
        <v>0</v>
      </c>
      <c r="GR160" s="1505">
        <v>0</v>
      </c>
      <c r="GS160" s="1505">
        <v>0</v>
      </c>
      <c r="GT160" s="1505">
        <v>0</v>
      </c>
      <c r="GU160" s="1505">
        <v>0</v>
      </c>
      <c r="GV160" s="1505">
        <v>0</v>
      </c>
      <c r="GW160" s="1505">
        <v>0</v>
      </c>
      <c r="GX160" s="1505">
        <v>3.0000000000000001E-3</v>
      </c>
      <c r="GY160" s="1505">
        <v>0</v>
      </c>
      <c r="GZ160" s="1505">
        <v>0</v>
      </c>
      <c r="HA160" s="1505">
        <v>0</v>
      </c>
      <c r="HB160" s="1505">
        <v>0</v>
      </c>
      <c r="HC160" s="1505">
        <v>0</v>
      </c>
      <c r="HD160" s="1505">
        <v>0</v>
      </c>
      <c r="HE160" s="1505">
        <v>0</v>
      </c>
      <c r="HF160" s="1505">
        <v>0</v>
      </c>
      <c r="HG160" s="1505">
        <v>0</v>
      </c>
      <c r="HH160" s="1505">
        <v>0</v>
      </c>
      <c r="HI160" s="1505">
        <v>0</v>
      </c>
      <c r="HJ160" s="1505">
        <v>0</v>
      </c>
      <c r="HK160" s="1505">
        <v>0</v>
      </c>
      <c r="HL160" s="1505">
        <v>0</v>
      </c>
      <c r="HM160" s="1505">
        <v>0</v>
      </c>
      <c r="HN160" s="1505">
        <v>0</v>
      </c>
      <c r="HO160" s="1505">
        <v>0</v>
      </c>
      <c r="HP160" s="1505">
        <v>0</v>
      </c>
      <c r="HQ160" s="1505">
        <v>0</v>
      </c>
      <c r="HR160" s="1505">
        <v>0</v>
      </c>
      <c r="HS160" s="1505">
        <v>0</v>
      </c>
      <c r="HT160" s="1505">
        <v>0</v>
      </c>
      <c r="HU160" s="1505">
        <v>0</v>
      </c>
      <c r="HV160" s="1505">
        <v>0</v>
      </c>
      <c r="HW160" s="1505">
        <v>0</v>
      </c>
      <c r="HX160" s="1505">
        <v>0</v>
      </c>
      <c r="HY160" s="1505">
        <v>0</v>
      </c>
      <c r="HZ160" s="1505">
        <v>0</v>
      </c>
      <c r="IA160" s="1505">
        <v>0</v>
      </c>
      <c r="IB160" s="1505">
        <v>0</v>
      </c>
      <c r="IC160" s="1505">
        <v>0</v>
      </c>
      <c r="ID160" s="1505">
        <v>0</v>
      </c>
      <c r="IE160" s="1505">
        <v>0</v>
      </c>
      <c r="IF160" s="1505">
        <v>0</v>
      </c>
      <c r="IG160" s="1505">
        <v>0</v>
      </c>
      <c r="IH160" s="1505">
        <v>0</v>
      </c>
      <c r="II160" s="1505">
        <v>0</v>
      </c>
      <c r="IJ160" s="1505">
        <v>0</v>
      </c>
      <c r="IK160" s="1505">
        <v>0</v>
      </c>
      <c r="IL160" s="1505">
        <v>0</v>
      </c>
      <c r="IM160" s="1505">
        <v>0</v>
      </c>
      <c r="IN160" s="1505">
        <v>0</v>
      </c>
      <c r="IO160" s="1505">
        <v>0</v>
      </c>
      <c r="IP160" s="1505">
        <v>0</v>
      </c>
      <c r="IQ160" s="1505">
        <v>0</v>
      </c>
      <c r="IR160" s="1505">
        <v>0</v>
      </c>
      <c r="IS160" s="1505">
        <v>0</v>
      </c>
      <c r="IT160" s="1505">
        <v>0</v>
      </c>
      <c r="IU160" s="1505">
        <v>0</v>
      </c>
      <c r="IV160" s="1505">
        <v>0</v>
      </c>
      <c r="IW160" s="1505">
        <v>0</v>
      </c>
      <c r="IX160" s="1505">
        <v>0</v>
      </c>
      <c r="IY160" s="1505">
        <v>0</v>
      </c>
      <c r="IZ160" s="1505">
        <v>0</v>
      </c>
      <c r="JA160" s="1505">
        <v>0</v>
      </c>
      <c r="JB160" s="1505">
        <v>0</v>
      </c>
      <c r="JC160" s="1505">
        <v>0</v>
      </c>
      <c r="JD160" s="1505">
        <v>0</v>
      </c>
      <c r="JE160" s="1505">
        <v>0</v>
      </c>
      <c r="JF160" s="1505">
        <v>0</v>
      </c>
      <c r="JG160" s="1505">
        <v>0</v>
      </c>
      <c r="JH160" s="1505">
        <v>0</v>
      </c>
      <c r="JI160" s="1505">
        <v>0</v>
      </c>
      <c r="JJ160" s="1505">
        <v>0</v>
      </c>
      <c r="JK160" s="1505">
        <v>0</v>
      </c>
      <c r="JL160" s="1505">
        <v>0</v>
      </c>
      <c r="JM160" s="1505">
        <v>0</v>
      </c>
      <c r="JN160" s="1505">
        <v>0</v>
      </c>
      <c r="JO160" s="1505">
        <v>0</v>
      </c>
      <c r="JP160" s="1505">
        <v>0</v>
      </c>
      <c r="JQ160" s="1505">
        <v>0</v>
      </c>
      <c r="JR160" s="1505">
        <v>0</v>
      </c>
      <c r="JS160" s="1505">
        <v>0</v>
      </c>
      <c r="JT160" s="1505">
        <v>0</v>
      </c>
      <c r="JU160" s="1505">
        <v>0</v>
      </c>
      <c r="JV160" s="1505">
        <v>0</v>
      </c>
      <c r="JW160" s="1505">
        <v>0</v>
      </c>
      <c r="JX160" s="1505">
        <v>0</v>
      </c>
      <c r="JY160" s="1505">
        <v>0</v>
      </c>
      <c r="JZ160" s="1505">
        <v>0</v>
      </c>
      <c r="KA160" s="1505">
        <v>0</v>
      </c>
      <c r="KB160" s="1505">
        <v>0</v>
      </c>
      <c r="KC160" s="1505">
        <v>0</v>
      </c>
      <c r="KD160" s="1472">
        <v>0</v>
      </c>
      <c r="KE160" s="1505">
        <v>0</v>
      </c>
      <c r="KF160" s="1472">
        <v>0</v>
      </c>
      <c r="KG160" s="1472">
        <v>0</v>
      </c>
      <c r="KH160" s="1476">
        <v>0</v>
      </c>
      <c r="KI160" s="1505">
        <v>0</v>
      </c>
      <c r="KJ160" s="1505">
        <v>0</v>
      </c>
      <c r="KK160" s="1505">
        <v>0</v>
      </c>
      <c r="KL160" s="1505">
        <v>0</v>
      </c>
      <c r="KM160" s="1505">
        <v>0</v>
      </c>
      <c r="KN160" s="1505">
        <v>0</v>
      </c>
      <c r="KO160" s="1505">
        <v>0</v>
      </c>
      <c r="KP160" s="1505">
        <v>0</v>
      </c>
      <c r="KQ160" s="1505">
        <v>0</v>
      </c>
      <c r="KR160" s="1505">
        <v>0</v>
      </c>
      <c r="KS160" s="1505">
        <v>0</v>
      </c>
      <c r="KT160" s="1662">
        <v>0</v>
      </c>
      <c r="KU160" s="1662">
        <v>0</v>
      </c>
      <c r="KV160" s="1662">
        <v>0</v>
      </c>
      <c r="KW160" s="1662">
        <v>0</v>
      </c>
      <c r="KX160" s="1662">
        <v>0</v>
      </c>
      <c r="KY160" s="1472">
        <v>0</v>
      </c>
      <c r="KZ160" s="1472">
        <v>0</v>
      </c>
      <c r="LA160" s="1662">
        <v>0</v>
      </c>
      <c r="LB160" s="1505">
        <v>0</v>
      </c>
      <c r="LC160" s="1505">
        <v>0</v>
      </c>
      <c r="LD160" s="1505">
        <v>0</v>
      </c>
      <c r="LE160" s="1505">
        <v>0</v>
      </c>
      <c r="LF160" s="1662">
        <v>0</v>
      </c>
      <c r="LG160" s="1662">
        <v>0</v>
      </c>
      <c r="LH160" s="1662">
        <v>0</v>
      </c>
      <c r="LI160" s="1662">
        <v>0</v>
      </c>
      <c r="LJ160" s="1662">
        <v>0</v>
      </c>
      <c r="LK160" s="1472">
        <v>0</v>
      </c>
      <c r="LL160" s="1472">
        <v>0</v>
      </c>
      <c r="LM160" s="1662">
        <v>0</v>
      </c>
      <c r="LN160" s="1505">
        <v>0</v>
      </c>
      <c r="LO160" s="1505">
        <v>0</v>
      </c>
      <c r="LP160" s="1505">
        <v>0</v>
      </c>
      <c r="LQ160" s="1505">
        <v>0</v>
      </c>
      <c r="LR160" s="1662">
        <v>0</v>
      </c>
      <c r="LS160" s="1662">
        <v>0</v>
      </c>
      <c r="LT160" s="1662">
        <v>0</v>
      </c>
      <c r="LU160" s="1662">
        <v>0</v>
      </c>
      <c r="LV160" s="1662">
        <v>0</v>
      </c>
      <c r="LW160" s="1472">
        <v>0</v>
      </c>
      <c r="LX160" s="1472">
        <v>0</v>
      </c>
      <c r="LY160" s="1662">
        <v>0</v>
      </c>
      <c r="LZ160" s="1505">
        <v>0</v>
      </c>
      <c r="MA160" s="1505">
        <v>0</v>
      </c>
      <c r="MB160" s="1505">
        <v>0</v>
      </c>
      <c r="MC160" s="1505">
        <v>0</v>
      </c>
      <c r="MD160" s="1662">
        <v>0</v>
      </c>
      <c r="ME160" s="1662">
        <v>0</v>
      </c>
      <c r="MF160" s="1662">
        <v>0</v>
      </c>
      <c r="MG160" s="1662">
        <v>0</v>
      </c>
      <c r="MH160" s="1662">
        <v>0</v>
      </c>
      <c r="MI160" s="1472">
        <v>0</v>
      </c>
      <c r="MJ160" s="1472">
        <v>0</v>
      </c>
      <c r="MK160" s="1662">
        <v>0</v>
      </c>
      <c r="ML160" s="1472">
        <v>0</v>
      </c>
      <c r="MM160" s="1505">
        <v>0</v>
      </c>
      <c r="MN160" s="1472">
        <v>0</v>
      </c>
      <c r="MO160" s="1472">
        <v>0</v>
      </c>
      <c r="MP160" s="1505">
        <v>0</v>
      </c>
      <c r="MQ160" s="1505">
        <v>0</v>
      </c>
      <c r="MR160" s="1505">
        <v>0</v>
      </c>
      <c r="MS160" s="1505">
        <v>0</v>
      </c>
      <c r="MT160" s="1505">
        <v>0</v>
      </c>
      <c r="MU160" s="1505">
        <v>0</v>
      </c>
      <c r="MV160" s="1505">
        <v>0</v>
      </c>
      <c r="MW160" s="1505">
        <v>0</v>
      </c>
      <c r="MX160" s="1505">
        <v>0</v>
      </c>
      <c r="MY160" s="1505">
        <v>0</v>
      </c>
      <c r="MZ160" s="1505">
        <v>0</v>
      </c>
      <c r="NA160" s="1505">
        <v>0</v>
      </c>
      <c r="NB160" s="1505">
        <v>0</v>
      </c>
      <c r="NC160" s="1505">
        <v>0</v>
      </c>
      <c r="ND160" s="1505">
        <v>0</v>
      </c>
      <c r="NE160" s="1505">
        <v>0</v>
      </c>
      <c r="NF160" s="1505">
        <v>0</v>
      </c>
      <c r="NG160" s="1505">
        <v>0</v>
      </c>
      <c r="NH160" s="1505">
        <v>0</v>
      </c>
      <c r="NI160" s="1505">
        <v>0</v>
      </c>
      <c r="NJ160" s="1505">
        <v>0</v>
      </c>
      <c r="NK160" s="1505">
        <v>0</v>
      </c>
      <c r="NL160" s="1505">
        <v>0</v>
      </c>
      <c r="NM160" s="1505">
        <v>0</v>
      </c>
      <c r="NN160" s="1505">
        <v>0</v>
      </c>
      <c r="NO160" s="1505">
        <v>0</v>
      </c>
      <c r="NP160" s="1505">
        <v>0</v>
      </c>
      <c r="NQ160" s="1505">
        <v>0</v>
      </c>
      <c r="NR160" s="1505">
        <v>0</v>
      </c>
      <c r="NS160" s="1505">
        <v>0</v>
      </c>
      <c r="NT160" s="1505">
        <v>0</v>
      </c>
      <c r="NU160" s="1505">
        <v>0</v>
      </c>
      <c r="NV160" s="1505">
        <v>0</v>
      </c>
      <c r="NW160" s="1472">
        <v>0</v>
      </c>
      <c r="NX160" s="1472">
        <v>0</v>
      </c>
      <c r="NY160" s="1472">
        <v>0</v>
      </c>
      <c r="NZ160" s="1472">
        <v>0</v>
      </c>
      <c r="OA160" s="1475" t="s">
        <v>1352</v>
      </c>
      <c r="OB160" s="1475">
        <v>0</v>
      </c>
      <c r="OC160" s="1475" t="s">
        <v>1352</v>
      </c>
    </row>
    <row r="161" spans="1:402" s="1532" customFormat="1" ht="11.25">
      <c r="A161" s="1538" t="s">
        <v>1492</v>
      </c>
      <c r="B161" s="1505">
        <v>16333.450999999999</v>
      </c>
      <c r="C161" s="1505">
        <v>28951.684000000001</v>
      </c>
      <c r="D161" s="1505">
        <v>28849.833999999999</v>
      </c>
      <c r="E161" s="1505">
        <v>33343.025999999998</v>
      </c>
      <c r="F161" s="1505">
        <v>16812.39</v>
      </c>
      <c r="G161" s="1505">
        <v>18392.415000000001</v>
      </c>
      <c r="H161" s="1505">
        <v>23409.357</v>
      </c>
      <c r="I161" s="1505">
        <v>32099.35</v>
      </c>
      <c r="J161" s="1505">
        <v>10979.222</v>
      </c>
      <c r="K161" s="1505">
        <v>10143.004000000001</v>
      </c>
      <c r="L161" s="1505">
        <v>11546.074000000001</v>
      </c>
      <c r="M161" s="1505">
        <v>14308.14</v>
      </c>
      <c r="N161" s="1505">
        <v>50.935000000000002</v>
      </c>
      <c r="O161" s="1505">
        <v>56.475999999999999</v>
      </c>
      <c r="P161" s="1505">
        <v>87.51</v>
      </c>
      <c r="Q161" s="1505">
        <v>25.821999999999999</v>
      </c>
      <c r="R161" s="1505">
        <v>76.049000000000007</v>
      </c>
      <c r="S161" s="1505">
        <v>96.016000000000005</v>
      </c>
      <c r="T161" s="1505">
        <v>40.399000000000001</v>
      </c>
      <c r="U161" s="1505">
        <v>1817.5429999999999</v>
      </c>
      <c r="V161" s="1505">
        <v>99.945999999999998</v>
      </c>
      <c r="W161" s="1505">
        <v>72.56</v>
      </c>
      <c r="X161" s="1505">
        <v>77.272999999999996</v>
      </c>
      <c r="Y161" s="1505">
        <v>81.281000000000006</v>
      </c>
      <c r="Z161" s="1505">
        <v>41.878</v>
      </c>
      <c r="AA161" s="1505">
        <v>77.311999999999998</v>
      </c>
      <c r="AB161" s="1505">
        <v>72.260000000000005</v>
      </c>
      <c r="AC161" s="1505">
        <v>123.339</v>
      </c>
      <c r="AD161" s="1505">
        <v>45.026000000000003</v>
      </c>
      <c r="AE161" s="1505">
        <v>50.4</v>
      </c>
      <c r="AF161" s="1505">
        <v>27.82</v>
      </c>
      <c r="AG161" s="1505">
        <v>81.450999999999993</v>
      </c>
      <c r="AH161" s="1505">
        <v>95.43</v>
      </c>
      <c r="AI161" s="1505">
        <v>76.22</v>
      </c>
      <c r="AJ161" s="1505">
        <v>151.83600000000001</v>
      </c>
      <c r="AK161" s="1505">
        <v>42.341999999999999</v>
      </c>
      <c r="AL161" s="1505">
        <v>95.581000000000003</v>
      </c>
      <c r="AM161" s="1505">
        <v>54.000999999999998</v>
      </c>
      <c r="AN161" s="1505">
        <v>22.279</v>
      </c>
      <c r="AO161" s="1505">
        <v>4.9279999999999999</v>
      </c>
      <c r="AP161" s="1505">
        <v>259.52600000000001</v>
      </c>
      <c r="AQ161" s="1505">
        <v>11.672000000000001</v>
      </c>
      <c r="AR161" s="1505">
        <v>28.593</v>
      </c>
      <c r="AS161" s="1505">
        <v>36.054000000000002</v>
      </c>
      <c r="AT161" s="1505">
        <v>5.9130000000000003</v>
      </c>
      <c r="AU161" s="1505">
        <v>30.427</v>
      </c>
      <c r="AV161" s="1505">
        <v>5.9649999999999999</v>
      </c>
      <c r="AW161" s="1505">
        <v>93.48</v>
      </c>
      <c r="AX161" s="1505">
        <v>20.812000000000001</v>
      </c>
      <c r="AY161" s="1505">
        <v>46.671999999999997</v>
      </c>
      <c r="AZ161" s="1505">
        <v>6.4320000000000004</v>
      </c>
      <c r="BA161" s="1505">
        <v>43.408000000000001</v>
      </c>
      <c r="BB161" s="1505">
        <v>1.0089999999999999</v>
      </c>
      <c r="BC161" s="1505">
        <v>57.432000000000002</v>
      </c>
      <c r="BD161" s="1505">
        <v>20.474</v>
      </c>
      <c r="BE161" s="1505">
        <v>1563.0409999999999</v>
      </c>
      <c r="BF161" s="1505">
        <v>2.903</v>
      </c>
      <c r="BG161" s="1505">
        <v>61.814</v>
      </c>
      <c r="BH161" s="1505">
        <v>30.488</v>
      </c>
      <c r="BI161" s="1505">
        <v>13.894</v>
      </c>
      <c r="BJ161" s="1505">
        <v>20.41</v>
      </c>
      <c r="BK161" s="1505">
        <v>20.373999999999999</v>
      </c>
      <c r="BL161" s="1505">
        <v>151.91999999999999</v>
      </c>
      <c r="BM161" s="1505">
        <v>0.57099999999999995</v>
      </c>
      <c r="BN161" s="1505">
        <v>0.21</v>
      </c>
      <c r="BO161" s="1505">
        <v>12.53</v>
      </c>
      <c r="BP161" s="1505">
        <v>21.129000000000001</v>
      </c>
      <c r="BQ161" s="1505">
        <v>50.814999999999998</v>
      </c>
      <c r="BR161" s="1505">
        <v>1.2E-2</v>
      </c>
      <c r="BS161" s="1505">
        <v>36.863999999999997</v>
      </c>
      <c r="BT161" s="1505">
        <v>25.710999999999999</v>
      </c>
      <c r="BU161" s="1505">
        <v>2.0049999999999999</v>
      </c>
      <c r="BV161" s="1505">
        <v>8.1150000000000002</v>
      </c>
      <c r="BW161" s="1505">
        <v>36.338999999999999</v>
      </c>
      <c r="BX161" s="1505">
        <v>33.29</v>
      </c>
      <c r="BY161" s="1505">
        <v>136.001</v>
      </c>
      <c r="BZ161" s="1505">
        <v>3.859</v>
      </c>
      <c r="CA161" s="1505">
        <v>27.146999999999998</v>
      </c>
      <c r="CB161" s="1505">
        <v>30.498999999999999</v>
      </c>
      <c r="CC161" s="1505">
        <v>153.322</v>
      </c>
      <c r="CD161" s="1505">
        <v>57.401000000000003</v>
      </c>
      <c r="CE161" s="1505">
        <v>93.510999999999996</v>
      </c>
      <c r="CF161" s="1505">
        <v>177.45599999999999</v>
      </c>
      <c r="CG161" s="1505">
        <v>11.331</v>
      </c>
      <c r="CH161" s="1505">
        <v>27.135999999999999</v>
      </c>
      <c r="CI161" s="1505">
        <v>79.968000000000004</v>
      </c>
      <c r="CJ161" s="1505">
        <v>2E-3</v>
      </c>
      <c r="CK161" s="1505">
        <v>83.608000000000004</v>
      </c>
      <c r="CL161" s="1505">
        <v>47.305</v>
      </c>
      <c r="CM161" s="1505">
        <v>54.506999999999998</v>
      </c>
      <c r="CN161" s="1505">
        <v>49.744</v>
      </c>
      <c r="CO161" s="1505">
        <v>93.736000000000004</v>
      </c>
      <c r="CP161" s="1505">
        <v>1494.366</v>
      </c>
      <c r="CQ161" s="1505">
        <v>109.22799999999999</v>
      </c>
      <c r="CR161" s="1505">
        <v>167.52600000000001</v>
      </c>
      <c r="CS161" s="1505">
        <v>105.93</v>
      </c>
      <c r="CT161" s="1505">
        <v>1324.1310000000001</v>
      </c>
      <c r="CU161" s="1505">
        <v>66.239999999999995</v>
      </c>
      <c r="CV161" s="1505">
        <v>81.957999999999998</v>
      </c>
      <c r="CW161" s="1505">
        <v>81.432000000000002</v>
      </c>
      <c r="CX161" s="1505">
        <v>22.637</v>
      </c>
      <c r="CY161" s="1505">
        <v>117.119</v>
      </c>
      <c r="CZ161" s="1505">
        <v>77.019000000000005</v>
      </c>
      <c r="DA161" s="1505">
        <v>50.944000000000003</v>
      </c>
      <c r="DB161" s="1505">
        <v>27.21</v>
      </c>
      <c r="DC161" s="1505">
        <v>99.402000000000001</v>
      </c>
      <c r="DD161" s="1505">
        <v>62.761000000000003</v>
      </c>
      <c r="DE161" s="1505">
        <v>202.34200000000001</v>
      </c>
      <c r="DF161" s="1505">
        <v>88.301000000000002</v>
      </c>
      <c r="DG161" s="1505">
        <v>37.677999999999997</v>
      </c>
      <c r="DH161" s="1505">
        <v>84.325999999999993</v>
      </c>
      <c r="DI161" s="1505">
        <v>46.917000000000002</v>
      </c>
      <c r="DJ161" s="1505">
        <v>71.256</v>
      </c>
      <c r="DK161" s="1505">
        <v>97.688999999999993</v>
      </c>
      <c r="DL161" s="1505">
        <v>78.376999999999995</v>
      </c>
      <c r="DM161" s="1505">
        <v>47.072000000000003</v>
      </c>
      <c r="DN161" s="1505">
        <v>115.96599999999999</v>
      </c>
      <c r="DO161" s="1505">
        <v>109.015</v>
      </c>
      <c r="DP161" s="1505">
        <v>74.778999999999996</v>
      </c>
      <c r="DQ161" s="1505">
        <v>242.71799999999999</v>
      </c>
      <c r="DR161" s="1505">
        <v>122.06</v>
      </c>
      <c r="DS161" s="1505">
        <v>88.820999999999998</v>
      </c>
      <c r="DT161" s="1505">
        <v>88.772999999999996</v>
      </c>
      <c r="DU161" s="1505">
        <v>194.43600000000001</v>
      </c>
      <c r="DV161" s="1505">
        <v>166.87200000000001</v>
      </c>
      <c r="DW161" s="1505">
        <v>202.26400000000001</v>
      </c>
      <c r="DX161" s="1505">
        <v>75.81</v>
      </c>
      <c r="DY161" s="1505">
        <v>254.45400000000001</v>
      </c>
      <c r="DZ161" s="1505">
        <v>197.005</v>
      </c>
      <c r="EA161" s="1505">
        <v>171.012</v>
      </c>
      <c r="EB161" s="1505">
        <v>161.08699999999999</v>
      </c>
      <c r="EC161" s="1505">
        <v>197.67599999999999</v>
      </c>
      <c r="ED161" s="1505">
        <v>87.141999999999996</v>
      </c>
      <c r="EE161" s="1505">
        <v>43.735999999999997</v>
      </c>
      <c r="EF161" s="1505">
        <v>65.004000000000005</v>
      </c>
      <c r="EG161" s="1505">
        <v>77.334999999999994</v>
      </c>
      <c r="EH161" s="1505">
        <v>105.283</v>
      </c>
      <c r="EI161" s="1505">
        <v>87.492000000000004</v>
      </c>
      <c r="EJ161" s="1505">
        <v>73.238</v>
      </c>
      <c r="EK161" s="1505">
        <v>155.07499999999999</v>
      </c>
      <c r="EL161" s="1505">
        <v>126.31</v>
      </c>
      <c r="EM161" s="1505">
        <v>224.953</v>
      </c>
      <c r="EN161" s="1505">
        <v>138.161</v>
      </c>
      <c r="EO161" s="1505">
        <v>209.92</v>
      </c>
      <c r="EP161" s="1505">
        <v>38.127000000000002</v>
      </c>
      <c r="EQ161" s="1505">
        <v>108.298</v>
      </c>
      <c r="ER161" s="1505">
        <v>78.528999999999996</v>
      </c>
      <c r="ES161" s="1505">
        <v>65.322999999999993</v>
      </c>
      <c r="ET161" s="1505">
        <v>188.23</v>
      </c>
      <c r="EU161" s="1505">
        <v>93.81</v>
      </c>
      <c r="EV161" s="1505">
        <v>48.262</v>
      </c>
      <c r="EW161" s="1505">
        <v>121.34</v>
      </c>
      <c r="EX161" s="1505">
        <v>176.65100000000001</v>
      </c>
      <c r="EY161" s="1505">
        <v>161.40100000000001</v>
      </c>
      <c r="EZ161" s="1505">
        <v>158.26599999999999</v>
      </c>
      <c r="FA161" s="1505">
        <v>162.916</v>
      </c>
      <c r="FB161" s="1505">
        <v>129.72999999999999</v>
      </c>
      <c r="FC161" s="1505">
        <v>93.424000000000007</v>
      </c>
      <c r="FD161" s="1505">
        <v>169.62100000000001</v>
      </c>
      <c r="FE161" s="1505">
        <v>58.7</v>
      </c>
      <c r="FF161" s="1505">
        <v>189.49299999999999</v>
      </c>
      <c r="FG161" s="1505">
        <v>120.759</v>
      </c>
      <c r="FH161" s="1505">
        <v>93.182000000000002</v>
      </c>
      <c r="FI161" s="1505">
        <v>206.02</v>
      </c>
      <c r="FJ161" s="1505">
        <v>115.316</v>
      </c>
      <c r="FK161" s="1505">
        <v>315.77300000000002</v>
      </c>
      <c r="FL161" s="1505">
        <v>164.50700000000001</v>
      </c>
      <c r="FM161" s="1505">
        <v>162.68600000000001</v>
      </c>
      <c r="FN161" s="1505">
        <v>88.578000000000003</v>
      </c>
      <c r="FO161" s="1505">
        <v>81.909000000000006</v>
      </c>
      <c r="FP161" s="1505">
        <v>78.682000000000002</v>
      </c>
      <c r="FQ161" s="1505">
        <v>25.893000000000001</v>
      </c>
      <c r="FR161" s="1505">
        <v>165.161</v>
      </c>
      <c r="FS161" s="1505">
        <v>192.798</v>
      </c>
      <c r="FT161" s="1505">
        <v>225.886</v>
      </c>
      <c r="FU161" s="1505">
        <v>218.148</v>
      </c>
      <c r="FV161" s="1505">
        <v>234.291</v>
      </c>
      <c r="FW161" s="1505">
        <v>176.792</v>
      </c>
      <c r="FX161" s="1505">
        <v>266.56</v>
      </c>
      <c r="FY161" s="1505">
        <v>169.94</v>
      </c>
      <c r="FZ161" s="1505">
        <v>78.064999999999998</v>
      </c>
      <c r="GA161" s="1505">
        <v>26.184999999999999</v>
      </c>
      <c r="GB161" s="1505">
        <v>56.545000000000002</v>
      </c>
      <c r="GC161" s="1505">
        <v>68.891999999999996</v>
      </c>
      <c r="GD161" s="1505">
        <v>7.7640000000000002</v>
      </c>
      <c r="GE161" s="1505">
        <v>52.432000000000002</v>
      </c>
      <c r="GF161" s="1505">
        <v>115.57</v>
      </c>
      <c r="GG161" s="1505">
        <v>78.534000000000006</v>
      </c>
      <c r="GH161" s="1505">
        <v>97.334999999999994</v>
      </c>
      <c r="GI161" s="1505">
        <v>122.67</v>
      </c>
      <c r="GJ161" s="1505">
        <v>129.44900000000001</v>
      </c>
      <c r="GK161" s="1505">
        <v>71.239000000000004</v>
      </c>
      <c r="GL161" s="1505">
        <v>186.983</v>
      </c>
      <c r="GM161" s="1505">
        <v>38.64</v>
      </c>
      <c r="GN161" s="1505">
        <v>26.553999999999998</v>
      </c>
      <c r="GO161" s="1505">
        <v>124.971</v>
      </c>
      <c r="GP161" s="1505">
        <v>201.46899999999999</v>
      </c>
      <c r="GQ161" s="1505">
        <v>28.26</v>
      </c>
      <c r="GR161" s="1505">
        <v>168.53700000000001</v>
      </c>
      <c r="GS161" s="1505">
        <v>129.733</v>
      </c>
      <c r="GT161" s="1505">
        <v>31.463999999999999</v>
      </c>
      <c r="GU161" s="1505">
        <v>161.63800000000001</v>
      </c>
      <c r="GV161" s="1505">
        <v>217.482</v>
      </c>
      <c r="GW161" s="1505">
        <v>196.31899999999999</v>
      </c>
      <c r="GX161" s="1505">
        <v>130.88999999999999</v>
      </c>
      <c r="GY161" s="1505">
        <v>617.43499999999995</v>
      </c>
      <c r="GZ161" s="1505">
        <v>384.75299999999999</v>
      </c>
      <c r="HA161" s="1505">
        <v>335.57600000000002</v>
      </c>
      <c r="HB161" s="1505">
        <v>330.09899999999999</v>
      </c>
      <c r="HC161" s="1505">
        <v>223.672</v>
      </c>
      <c r="HD161" s="1505">
        <v>593.57299999999998</v>
      </c>
      <c r="HE161" s="1505">
        <v>336.238</v>
      </c>
      <c r="HF161" s="1505">
        <v>541.08799999999997</v>
      </c>
      <c r="HG161" s="1505">
        <v>580.61699999999996</v>
      </c>
      <c r="HH161" s="1505">
        <v>564.24599999999998</v>
      </c>
      <c r="HI161" s="1505">
        <v>222.83799999999999</v>
      </c>
      <c r="HJ161" s="1505">
        <v>155.67699999999999</v>
      </c>
      <c r="HK161" s="1505">
        <v>116.504</v>
      </c>
      <c r="HL161" s="1505">
        <v>389.55099999999999</v>
      </c>
      <c r="HM161" s="1505">
        <v>35.036000000000001</v>
      </c>
      <c r="HN161" s="1505">
        <v>389.7</v>
      </c>
      <c r="HO161" s="1505">
        <v>547.774</v>
      </c>
      <c r="HP161" s="1505">
        <v>682.63400000000001</v>
      </c>
      <c r="HQ161" s="1505">
        <v>384.12599999999998</v>
      </c>
      <c r="HR161" s="1505">
        <v>153.13399999999999</v>
      </c>
      <c r="HS161" s="1505">
        <v>216.12799999999999</v>
      </c>
      <c r="HT161" s="1505">
        <v>215.744</v>
      </c>
      <c r="HU161" s="1505">
        <v>157.94999999999999</v>
      </c>
      <c r="HV161" s="1505">
        <v>129.101</v>
      </c>
      <c r="HW161" s="1505">
        <v>192.24100000000001</v>
      </c>
      <c r="HX161" s="1505">
        <v>105.4</v>
      </c>
      <c r="HY161" s="1505">
        <v>70.123999999999995</v>
      </c>
      <c r="HZ161" s="1505">
        <v>128.55000000000001</v>
      </c>
      <c r="IA161" s="1505">
        <v>50.171999999999997</v>
      </c>
      <c r="IB161" s="1505">
        <v>144.58500000000001</v>
      </c>
      <c r="IC161" s="1505">
        <v>142.21700000000001</v>
      </c>
      <c r="ID161" s="1505">
        <v>147.68299999999999</v>
      </c>
      <c r="IE161" s="1505">
        <v>94.566999999999993</v>
      </c>
      <c r="IF161" s="1505">
        <v>103.173</v>
      </c>
      <c r="IG161" s="1505">
        <v>145.548</v>
      </c>
      <c r="IH161" s="1505">
        <v>11.847</v>
      </c>
      <c r="II161" s="1505">
        <v>78.197000000000003</v>
      </c>
      <c r="IJ161" s="1505">
        <v>41.747999999999998</v>
      </c>
      <c r="IK161" s="1505">
        <v>92.147000000000006</v>
      </c>
      <c r="IL161" s="1505">
        <v>91.311999999999998</v>
      </c>
      <c r="IM161" s="1505">
        <v>372.12400000000002</v>
      </c>
      <c r="IN161" s="1505">
        <v>174.768</v>
      </c>
      <c r="IO161" s="1505">
        <v>325.45600000000002</v>
      </c>
      <c r="IP161" s="1505">
        <v>347.435</v>
      </c>
      <c r="IQ161" s="1505">
        <v>239.96199999999999</v>
      </c>
      <c r="IR161" s="1505">
        <v>399.55200000000002</v>
      </c>
      <c r="IS161" s="1505">
        <v>118.38500000000001</v>
      </c>
      <c r="IT161" s="1505">
        <v>1401.845</v>
      </c>
      <c r="IU161" s="1505">
        <v>203.78800000000001</v>
      </c>
      <c r="IV161" s="1505">
        <v>882.024</v>
      </c>
      <c r="IW161" s="1505">
        <v>139.91800000000001</v>
      </c>
      <c r="IX161" s="1505">
        <v>288.149</v>
      </c>
      <c r="IY161" s="1505">
        <v>314.52600000000001</v>
      </c>
      <c r="IZ161" s="1505">
        <v>234.13300000000001</v>
      </c>
      <c r="JA161" s="1505">
        <v>304.47300000000001</v>
      </c>
      <c r="JB161" s="1505">
        <v>448.26799999999997</v>
      </c>
      <c r="JC161" s="1505">
        <v>2200.2919999999999</v>
      </c>
      <c r="JD161" s="1505">
        <v>563.67999999999995</v>
      </c>
      <c r="JE161" s="1505">
        <v>578.04200000000003</v>
      </c>
      <c r="JF161" s="1505">
        <v>405.64499999999998</v>
      </c>
      <c r="JG161" s="1505">
        <v>449.072</v>
      </c>
      <c r="JH161" s="1505">
        <v>514.46299999999997</v>
      </c>
      <c r="JI161" s="1505">
        <v>323.65699999999998</v>
      </c>
      <c r="JJ161" s="1505">
        <v>600.28499999999997</v>
      </c>
      <c r="JK161" s="1505">
        <v>526.91899999999998</v>
      </c>
      <c r="JL161" s="1505">
        <v>517.45299999999997</v>
      </c>
      <c r="JM161" s="1505">
        <v>708.51599999999996</v>
      </c>
      <c r="JN161" s="1505">
        <v>603.16</v>
      </c>
      <c r="JO161" s="1505">
        <v>586.41300000000001</v>
      </c>
      <c r="JP161" s="1505">
        <v>539.95500000000004</v>
      </c>
      <c r="JQ161" s="1505">
        <v>2095.92</v>
      </c>
      <c r="JR161" s="1505">
        <v>887.31299999999999</v>
      </c>
      <c r="JS161" s="1505">
        <v>927.33699999999999</v>
      </c>
      <c r="JT161" s="1505">
        <v>1193.569</v>
      </c>
      <c r="JU161" s="1505">
        <v>264.49200000000002</v>
      </c>
      <c r="JV161" s="1505">
        <v>89.736999999999995</v>
      </c>
      <c r="JW161" s="1505">
        <v>212.99600000000001</v>
      </c>
      <c r="JX161" s="1505">
        <v>524.54999999999995</v>
      </c>
      <c r="JY161" s="1505">
        <v>299.54500000000002</v>
      </c>
      <c r="JZ161" s="1505">
        <v>242.369</v>
      </c>
      <c r="KA161" s="1505">
        <v>396.303</v>
      </c>
      <c r="KB161" s="1505">
        <v>170.333</v>
      </c>
      <c r="KC161" s="1505">
        <v>125.78</v>
      </c>
      <c r="KD161" s="1472">
        <v>120.13500000000001</v>
      </c>
      <c r="KE161" s="1505">
        <v>134.08000000000001</v>
      </c>
      <c r="KF161" s="1472">
        <v>255.584</v>
      </c>
      <c r="KG161" s="1472">
        <v>168.45500000000001</v>
      </c>
      <c r="KH161" s="1476">
        <v>1889.53</v>
      </c>
      <c r="KI161" s="1505">
        <v>422.661</v>
      </c>
      <c r="KJ161" s="1505">
        <v>1171.405</v>
      </c>
      <c r="KK161" s="1505">
        <v>1651.741</v>
      </c>
      <c r="KL161" s="1505">
        <v>1035.838</v>
      </c>
      <c r="KM161" s="1505">
        <v>635.70899999999995</v>
      </c>
      <c r="KN161" s="1505">
        <v>256.983</v>
      </c>
      <c r="KO161" s="1505">
        <v>128.80600000000001</v>
      </c>
      <c r="KP161" s="1505">
        <v>1207.579</v>
      </c>
      <c r="KQ161" s="1505">
        <v>142.62899999999999</v>
      </c>
      <c r="KR161" s="1505">
        <v>172.21</v>
      </c>
      <c r="KS161" s="1505">
        <v>376.40699999999998</v>
      </c>
      <c r="KT161" s="1662">
        <v>140.453</v>
      </c>
      <c r="KU161" s="1662">
        <v>113.434</v>
      </c>
      <c r="KV161" s="1662">
        <v>653.51300000000003</v>
      </c>
      <c r="KW161" s="1662">
        <v>434.495</v>
      </c>
      <c r="KX161" s="1662">
        <v>376.54899999999998</v>
      </c>
      <c r="KY161" s="1472">
        <v>215.56299999999999</v>
      </c>
      <c r="KZ161" s="1472">
        <v>126.425</v>
      </c>
      <c r="LA161" s="1662">
        <v>97.84</v>
      </c>
      <c r="LB161" s="1505">
        <v>150.471</v>
      </c>
      <c r="LC161" s="1505">
        <v>121.575</v>
      </c>
      <c r="LD161" s="1505">
        <v>227.24799999999999</v>
      </c>
      <c r="LE161" s="1505">
        <v>79.650000000000006</v>
      </c>
      <c r="LF161" s="1662">
        <v>254.143</v>
      </c>
      <c r="LG161" s="1662">
        <v>141.74100000000001</v>
      </c>
      <c r="LH161" s="1662">
        <v>346.33199999999999</v>
      </c>
      <c r="LI161" s="1662">
        <v>565.33799999999997</v>
      </c>
      <c r="LJ161" s="1662">
        <v>241.33600000000001</v>
      </c>
      <c r="LK161" s="1472">
        <v>373.20299999999997</v>
      </c>
      <c r="LL161" s="1472">
        <v>227.20099999999999</v>
      </c>
      <c r="LM161" s="1662">
        <v>191.62100000000001</v>
      </c>
      <c r="LN161" s="1505">
        <v>161.16399999999999</v>
      </c>
      <c r="LO161" s="1505">
        <v>133.90199999999999</v>
      </c>
      <c r="LP161" s="1505">
        <v>278.30099999999999</v>
      </c>
      <c r="LQ161" s="1505">
        <v>250.358</v>
      </c>
      <c r="LR161" s="1662">
        <v>138.46</v>
      </c>
      <c r="LS161" s="1662">
        <v>472.30900000000003</v>
      </c>
      <c r="LT161" s="1662">
        <v>335.17500000000001</v>
      </c>
      <c r="LU161" s="1662">
        <v>277.92500000000001</v>
      </c>
      <c r="LV161" s="1662">
        <v>490.20299999999997</v>
      </c>
      <c r="LW161" s="1472">
        <v>244.614</v>
      </c>
      <c r="LX161" s="1472">
        <v>305.541</v>
      </c>
      <c r="LY161" s="1662">
        <v>550.42999999999995</v>
      </c>
      <c r="LZ161" s="1505">
        <v>167.76</v>
      </c>
      <c r="MA161" s="1505">
        <v>172.95699999999999</v>
      </c>
      <c r="MB161" s="1505">
        <v>272.34944999999999</v>
      </c>
      <c r="MC161" s="1505">
        <v>206.124</v>
      </c>
      <c r="MD161" s="1662">
        <v>145.041</v>
      </c>
      <c r="ME161" s="1662">
        <v>250.788535</v>
      </c>
      <c r="MF161" s="1662">
        <v>414.85725000000002</v>
      </c>
      <c r="MG161" s="1662">
        <v>387.83454999999998</v>
      </c>
      <c r="MH161" s="1662">
        <v>511.853611</v>
      </c>
      <c r="MI161" s="1472">
        <v>409.51796999999999</v>
      </c>
      <c r="MJ161" s="1472">
        <v>164.61041299999999</v>
      </c>
      <c r="MK161" s="1662">
        <v>350.29546999999997</v>
      </c>
      <c r="ML161" s="1472">
        <v>196.41368</v>
      </c>
      <c r="MM161" s="1505">
        <v>134.583462</v>
      </c>
      <c r="MN161" s="1472">
        <v>180.72779</v>
      </c>
      <c r="MO161" s="1472">
        <v>98.414079999999998</v>
      </c>
      <c r="MP161" s="1505">
        <v>287.36051000000003</v>
      </c>
      <c r="MQ161" s="1505">
        <v>88.663300000000007</v>
      </c>
      <c r="MR161" s="1505">
        <v>199.7869</v>
      </c>
      <c r="MS161" s="1505">
        <v>616.66413</v>
      </c>
      <c r="MT161" s="1505">
        <v>528.69048999999995</v>
      </c>
      <c r="MU161" s="1505">
        <v>271.89346</v>
      </c>
      <c r="MV161" s="1505">
        <v>390.28474499999999</v>
      </c>
      <c r="MW161" s="1505">
        <v>503.87001000000004</v>
      </c>
      <c r="MX161" s="1505">
        <v>447.43660999999997</v>
      </c>
      <c r="MY161" s="1505">
        <v>659.05465000000004</v>
      </c>
      <c r="MZ161" s="1505">
        <v>313.78320000000002</v>
      </c>
      <c r="NA161" s="1505">
        <v>482.99092999999999</v>
      </c>
      <c r="NB161" s="1505">
        <v>470.32988</v>
      </c>
      <c r="NC161" s="1505">
        <v>726.77153399999997</v>
      </c>
      <c r="ND161" s="1505">
        <v>1363.9228230000001</v>
      </c>
      <c r="NE161" s="1505">
        <v>641.44758999999999</v>
      </c>
      <c r="NF161" s="1505">
        <v>450.85925400000002</v>
      </c>
      <c r="NG161" s="1505">
        <v>744.14567799999998</v>
      </c>
      <c r="NH161" s="1505">
        <v>494.59415999999999</v>
      </c>
      <c r="NI161" s="1505">
        <v>186.91639900000001</v>
      </c>
      <c r="NJ161" s="1505">
        <v>327.09671999999995</v>
      </c>
      <c r="NK161" s="1505">
        <v>67.239999999999995</v>
      </c>
      <c r="NL161" s="1505">
        <v>389.48960399999999</v>
      </c>
      <c r="NM161" s="1505">
        <v>255.25179999999997</v>
      </c>
      <c r="NN161" s="1505">
        <v>140.98179999999999</v>
      </c>
      <c r="NO161" s="1505">
        <v>484.05599999999998</v>
      </c>
      <c r="NP161" s="1505">
        <v>317.56324000000001</v>
      </c>
      <c r="NQ161" s="1505">
        <v>380.39515</v>
      </c>
      <c r="NR161" s="1505">
        <v>389.82158000000004</v>
      </c>
      <c r="NS161" s="1505">
        <v>477.95089609053497</v>
      </c>
      <c r="NT161" s="1505">
        <v>476.25623999999999</v>
      </c>
      <c r="NU161" s="1505">
        <v>328.92505999999997</v>
      </c>
      <c r="NV161" s="1505">
        <v>243.879749</v>
      </c>
      <c r="NW161" s="1472">
        <v>447.43660999999997</v>
      </c>
      <c r="NX161" s="1472">
        <v>327.09671999999995</v>
      </c>
      <c r="NY161" s="1472">
        <v>243.879749</v>
      </c>
      <c r="NZ161" s="1472">
        <v>-83.216970999999944</v>
      </c>
      <c r="OA161" s="1475">
        <v>-25.441090023770329</v>
      </c>
      <c r="OB161" s="1475">
        <v>-1.1837711468239979E-2</v>
      </c>
      <c r="OC161" s="1475">
        <v>-25.441090023770329</v>
      </c>
    </row>
    <row r="162" spans="1:402" s="1538" customFormat="1" ht="12" thickBot="1">
      <c r="A162" s="1279" t="s">
        <v>705</v>
      </c>
      <c r="B162" s="1290">
        <v>162851.82900000003</v>
      </c>
      <c r="C162" s="1290">
        <v>168369.72399999999</v>
      </c>
      <c r="D162" s="1290">
        <v>194078.94400000002</v>
      </c>
      <c r="E162" s="1290">
        <v>192606.41800000001</v>
      </c>
      <c r="F162" s="1290">
        <v>192405.02799999999</v>
      </c>
      <c r="G162" s="1290">
        <v>169721.13600000003</v>
      </c>
      <c r="H162" s="1290">
        <v>181766.69200000004</v>
      </c>
      <c r="I162" s="1290">
        <v>204581.68400000001</v>
      </c>
      <c r="J162" s="1290">
        <v>168149.80199999997</v>
      </c>
      <c r="K162" s="1290">
        <v>219420.89500000002</v>
      </c>
      <c r="L162" s="1290">
        <v>227305.23100000003</v>
      </c>
      <c r="M162" s="1290">
        <v>237010.66200000001</v>
      </c>
      <c r="N162" s="1290">
        <v>140134.889</v>
      </c>
      <c r="O162" s="1290">
        <v>308852.24900000001</v>
      </c>
      <c r="P162" s="1290">
        <v>195407.96600000001</v>
      </c>
      <c r="Q162" s="1290">
        <v>244490.74900000001</v>
      </c>
      <c r="R162" s="1290">
        <v>121331.98799999998</v>
      </c>
      <c r="S162" s="1290">
        <v>232644.595</v>
      </c>
      <c r="T162" s="1290">
        <v>230135.122</v>
      </c>
      <c r="U162" s="1290">
        <v>212722.53100000002</v>
      </c>
      <c r="V162" s="1290">
        <v>219021.49000000002</v>
      </c>
      <c r="W162" s="1290">
        <v>200762.43700000001</v>
      </c>
      <c r="X162" s="1290">
        <v>183122.22399999999</v>
      </c>
      <c r="Y162" s="1290">
        <v>252579.27</v>
      </c>
      <c r="Z162" s="1290">
        <v>213444.62199999997</v>
      </c>
      <c r="AA162" s="1290">
        <v>180074.78899999999</v>
      </c>
      <c r="AB162" s="1290">
        <v>212024.02900000001</v>
      </c>
      <c r="AC162" s="1290">
        <v>151369.31600000002</v>
      </c>
      <c r="AD162" s="1290">
        <v>199557.519</v>
      </c>
      <c r="AE162" s="1290">
        <v>156661.06599999999</v>
      </c>
      <c r="AF162" s="1290">
        <v>268582.49800000002</v>
      </c>
      <c r="AG162" s="1290">
        <v>200563.05199999997</v>
      </c>
      <c r="AH162" s="1290">
        <v>172750.31299999999</v>
      </c>
      <c r="AI162" s="1290">
        <v>274894.92499999999</v>
      </c>
      <c r="AJ162" s="1290">
        <v>218864.06499999997</v>
      </c>
      <c r="AK162" s="1290">
        <v>167902.68400000001</v>
      </c>
      <c r="AL162" s="1290">
        <v>147775.92000000001</v>
      </c>
      <c r="AM162" s="1290">
        <v>180993.24900000001</v>
      </c>
      <c r="AN162" s="1290">
        <v>221064.23499999999</v>
      </c>
      <c r="AO162" s="1290">
        <v>172709.33800000002</v>
      </c>
      <c r="AP162" s="1290">
        <v>302191.83499999996</v>
      </c>
      <c r="AQ162" s="1290">
        <v>150100.37</v>
      </c>
      <c r="AR162" s="1290">
        <v>312640.94099999999</v>
      </c>
      <c r="AS162" s="1290">
        <v>229158.777</v>
      </c>
      <c r="AT162" s="1290">
        <v>255938.43700000003</v>
      </c>
      <c r="AU162" s="1290">
        <v>266010.10599999997</v>
      </c>
      <c r="AV162" s="1290">
        <v>170891.33300000001</v>
      </c>
      <c r="AW162" s="1290">
        <v>178319.85800000004</v>
      </c>
      <c r="AX162" s="1290">
        <v>224672.79600000003</v>
      </c>
      <c r="AY162" s="1290">
        <v>135869.715</v>
      </c>
      <c r="AZ162" s="1290">
        <v>258823.86299999998</v>
      </c>
      <c r="BA162" s="1290">
        <v>181345.37300000002</v>
      </c>
      <c r="BB162" s="1290">
        <v>224564.37599999999</v>
      </c>
      <c r="BC162" s="1290">
        <v>167909.02999999997</v>
      </c>
      <c r="BD162" s="1290">
        <v>219543.78099999999</v>
      </c>
      <c r="BE162" s="1290">
        <v>175161.10299999997</v>
      </c>
      <c r="BF162" s="1290">
        <v>183044.05499999999</v>
      </c>
      <c r="BG162" s="1290">
        <v>240068.43900000001</v>
      </c>
      <c r="BH162" s="1290">
        <v>188977.12499999997</v>
      </c>
      <c r="BI162" s="1290">
        <v>511500.94899999996</v>
      </c>
      <c r="BJ162" s="1290">
        <v>154066.62699999998</v>
      </c>
      <c r="BK162" s="1290">
        <v>168816.36499999999</v>
      </c>
      <c r="BL162" s="1290">
        <v>141969.23699999999</v>
      </c>
      <c r="BM162" s="1290">
        <v>146725.93300000002</v>
      </c>
      <c r="BN162" s="1290">
        <v>190953.23600000003</v>
      </c>
      <c r="BO162" s="1290">
        <v>173260.34299999999</v>
      </c>
      <c r="BP162" s="1290">
        <v>167765.34099999999</v>
      </c>
      <c r="BQ162" s="1290">
        <v>301562.35800000001</v>
      </c>
      <c r="BR162" s="1290">
        <v>305612.40600000002</v>
      </c>
      <c r="BS162" s="1290">
        <v>353102.93200000003</v>
      </c>
      <c r="BT162" s="1290">
        <v>186498.58799999999</v>
      </c>
      <c r="BU162" s="1290">
        <v>214498.88</v>
      </c>
      <c r="BV162" s="1290">
        <v>160991.995</v>
      </c>
      <c r="BW162" s="1290">
        <v>181599.75100000002</v>
      </c>
      <c r="BX162" s="1290">
        <v>200521.39699999997</v>
      </c>
      <c r="BY162" s="1290">
        <v>178384.41200000001</v>
      </c>
      <c r="BZ162" s="1290">
        <v>225217.739</v>
      </c>
      <c r="CA162" s="1290">
        <v>247269.98599999995</v>
      </c>
      <c r="CB162" s="1290">
        <v>270101.63500000001</v>
      </c>
      <c r="CC162" s="1290">
        <v>256315.291</v>
      </c>
      <c r="CD162" s="1290">
        <v>211258.61500000005</v>
      </c>
      <c r="CE162" s="1290">
        <v>269224.91200000001</v>
      </c>
      <c r="CF162" s="1290">
        <v>245604.39399999997</v>
      </c>
      <c r="CG162" s="1290">
        <v>186242.19700000001</v>
      </c>
      <c r="CH162" s="1290">
        <v>269864.304</v>
      </c>
      <c r="CI162" s="1290">
        <v>210576.12500000003</v>
      </c>
      <c r="CJ162" s="1290">
        <v>191795.48799999998</v>
      </c>
      <c r="CK162" s="1290">
        <v>196312.43</v>
      </c>
      <c r="CL162" s="1290">
        <v>221282.99400000001</v>
      </c>
      <c r="CM162" s="1290">
        <v>202743.47499999998</v>
      </c>
      <c r="CN162" s="1290">
        <v>182547.97900000002</v>
      </c>
      <c r="CO162" s="1290">
        <v>282990.45900000003</v>
      </c>
      <c r="CP162" s="1290">
        <v>205535.97099999999</v>
      </c>
      <c r="CQ162" s="1290">
        <v>261499.00899999999</v>
      </c>
      <c r="CR162" s="1290">
        <v>200341.524</v>
      </c>
      <c r="CS162" s="1290">
        <v>221379.40500000003</v>
      </c>
      <c r="CT162" s="1290">
        <v>170723.93200000006</v>
      </c>
      <c r="CU162" s="1290">
        <v>150847.42499999999</v>
      </c>
      <c r="CV162" s="1290">
        <v>177089.18699999998</v>
      </c>
      <c r="CW162" s="1290">
        <v>223088.61100000006</v>
      </c>
      <c r="CX162" s="1290">
        <v>200829.63799999998</v>
      </c>
      <c r="CY162" s="1290">
        <v>152543.87400000001</v>
      </c>
      <c r="CZ162" s="1290">
        <v>285569.804</v>
      </c>
      <c r="DA162" s="1290">
        <v>211682.06200000001</v>
      </c>
      <c r="DB162" s="1290">
        <v>288616.60200000001</v>
      </c>
      <c r="DC162" s="1290">
        <v>293718.16500000004</v>
      </c>
      <c r="DD162" s="1290">
        <v>276774.87400000001</v>
      </c>
      <c r="DE162" s="1290">
        <v>167999.91400000002</v>
      </c>
      <c r="DF162" s="1290">
        <v>219370.25700000001</v>
      </c>
      <c r="DG162" s="1290">
        <v>165987.50399999999</v>
      </c>
      <c r="DH162" s="1290">
        <v>239860.55600000004</v>
      </c>
      <c r="DI162" s="1290">
        <v>187561.39900000003</v>
      </c>
      <c r="DJ162" s="1290">
        <v>251241.24200000006</v>
      </c>
      <c r="DK162" s="1290">
        <v>249823.17499999993</v>
      </c>
      <c r="DL162" s="1290">
        <v>335677.52899999998</v>
      </c>
      <c r="DM162" s="1290">
        <v>266440.28600000002</v>
      </c>
      <c r="DN162" s="1290">
        <v>311282.54299999995</v>
      </c>
      <c r="DO162" s="1290">
        <v>305667.25699999998</v>
      </c>
      <c r="DP162" s="1290">
        <v>238294.11900000004</v>
      </c>
      <c r="DQ162" s="1290">
        <v>179962.772</v>
      </c>
      <c r="DR162" s="1290">
        <v>332986.49200000003</v>
      </c>
      <c r="DS162" s="1290">
        <v>208555.67900000006</v>
      </c>
      <c r="DT162" s="1290">
        <v>273402.75300000003</v>
      </c>
      <c r="DU162" s="1290">
        <v>209464.92199999999</v>
      </c>
      <c r="DV162" s="1290">
        <v>227256.00399999999</v>
      </c>
      <c r="DW162" s="1290">
        <v>269144.66699999996</v>
      </c>
      <c r="DX162" s="1290">
        <v>319328.59399999987</v>
      </c>
      <c r="DY162" s="1290">
        <v>306046.42200000002</v>
      </c>
      <c r="DZ162" s="1290">
        <v>363075.49900000001</v>
      </c>
      <c r="EA162" s="1290">
        <v>340332.55399999995</v>
      </c>
      <c r="EB162" s="1290">
        <v>200710.66999999998</v>
      </c>
      <c r="EC162" s="1290">
        <v>267628.62399999995</v>
      </c>
      <c r="ED162" s="1290">
        <v>192439.93900000001</v>
      </c>
      <c r="EE162" s="1290">
        <v>220026.94100000005</v>
      </c>
      <c r="EF162" s="1290">
        <v>244191.50899999996</v>
      </c>
      <c r="EG162" s="1290">
        <v>259379.52000000002</v>
      </c>
      <c r="EH162" s="1290">
        <v>270857.18799999997</v>
      </c>
      <c r="EI162" s="1290">
        <v>245607.36799999996</v>
      </c>
      <c r="EJ162" s="1290">
        <v>286139.12800000003</v>
      </c>
      <c r="EK162" s="1290">
        <v>397807.77799999999</v>
      </c>
      <c r="EL162" s="1290">
        <v>320558.45699999988</v>
      </c>
      <c r="EM162" s="1290">
        <v>292845.45800000004</v>
      </c>
      <c r="EN162" s="1290">
        <v>253125.32799999998</v>
      </c>
      <c r="EO162" s="1290">
        <v>218469.02899999998</v>
      </c>
      <c r="EP162" s="1290">
        <v>254770.94099999999</v>
      </c>
      <c r="EQ162" s="1290">
        <v>228442.82399999999</v>
      </c>
      <c r="ER162" s="1290">
        <v>287039.70799999998</v>
      </c>
      <c r="ES162" s="1290">
        <v>299387.60000000003</v>
      </c>
      <c r="ET162" s="1290">
        <v>287829.04399999999</v>
      </c>
      <c r="EU162" s="1290">
        <v>290496.67300000001</v>
      </c>
      <c r="EV162" s="1290">
        <v>300902.95700000005</v>
      </c>
      <c r="EW162" s="1290">
        <v>324156.14899999992</v>
      </c>
      <c r="EX162" s="1290">
        <v>344761.77100000001</v>
      </c>
      <c r="EY162" s="1290">
        <v>345123.94699999993</v>
      </c>
      <c r="EZ162" s="1290">
        <v>343205.01200000005</v>
      </c>
      <c r="FA162" s="1290">
        <v>287863.35199999996</v>
      </c>
      <c r="FB162" s="1290">
        <v>299210.28899999999</v>
      </c>
      <c r="FC162" s="1290">
        <v>301158.58199999999</v>
      </c>
      <c r="FD162" s="1290">
        <v>307881.46100000001</v>
      </c>
      <c r="FE162" s="1290">
        <v>292388.57799999998</v>
      </c>
      <c r="FF162" s="1290">
        <v>370958.79600000003</v>
      </c>
      <c r="FG162" s="1290">
        <v>306181.15500000003</v>
      </c>
      <c r="FH162" s="1290">
        <v>459657.12700000009</v>
      </c>
      <c r="FI162" s="1290">
        <v>385408.79700000002</v>
      </c>
      <c r="FJ162" s="1290">
        <v>296120.77100000007</v>
      </c>
      <c r="FK162" s="1290">
        <v>403616.38400000002</v>
      </c>
      <c r="FL162" s="1290">
        <v>355999.87800000003</v>
      </c>
      <c r="FM162" s="1290">
        <v>265967.20999999996</v>
      </c>
      <c r="FN162" s="1290">
        <v>362843.7429999999</v>
      </c>
      <c r="FO162" s="1290">
        <v>380094.75200000004</v>
      </c>
      <c r="FP162" s="1290">
        <v>324240.49900000007</v>
      </c>
      <c r="FQ162" s="1290">
        <v>386243.1939999999</v>
      </c>
      <c r="FR162" s="1290">
        <v>431381.39900000003</v>
      </c>
      <c r="FS162" s="1290">
        <v>397070.20100000006</v>
      </c>
      <c r="FT162" s="1290">
        <v>484609.66399999999</v>
      </c>
      <c r="FU162" s="1290">
        <v>378026.16200000013</v>
      </c>
      <c r="FV162" s="1290">
        <v>426524.15200000006</v>
      </c>
      <c r="FW162" s="1290">
        <v>395943.55800000002</v>
      </c>
      <c r="FX162" s="1290">
        <v>350330.92900000006</v>
      </c>
      <c r="FY162" s="1290">
        <v>280629.163</v>
      </c>
      <c r="FZ162" s="1290">
        <v>295929.66200000001</v>
      </c>
      <c r="GA162" s="1290">
        <v>311268.05500000005</v>
      </c>
      <c r="GB162" s="1290">
        <v>329408.94799999997</v>
      </c>
      <c r="GC162" s="1290">
        <v>308076.228</v>
      </c>
      <c r="GD162" s="1290">
        <v>241677.57700000005</v>
      </c>
      <c r="GE162" s="1290">
        <v>413561.73199999996</v>
      </c>
      <c r="GF162" s="1290">
        <v>373288.68</v>
      </c>
      <c r="GG162" s="1290">
        <v>396539.95999999996</v>
      </c>
      <c r="GH162" s="1290">
        <v>424757.80200000003</v>
      </c>
      <c r="GI162" s="1290">
        <v>380260.49700000003</v>
      </c>
      <c r="GJ162" s="1290">
        <v>384392.076</v>
      </c>
      <c r="GK162" s="1290">
        <v>393487.56799999997</v>
      </c>
      <c r="GL162" s="1290">
        <v>330189.83700000006</v>
      </c>
      <c r="GM162" s="1290">
        <v>394314.74599999998</v>
      </c>
      <c r="GN162" s="1290">
        <v>387900.52099999995</v>
      </c>
      <c r="GO162" s="1290">
        <v>458019.62800000003</v>
      </c>
      <c r="GP162" s="1290">
        <v>455831.01400000002</v>
      </c>
      <c r="GQ162" s="1290">
        <v>461493.98599999992</v>
      </c>
      <c r="GR162" s="1290">
        <v>421282.68500000006</v>
      </c>
      <c r="GS162" s="1290">
        <v>465461.82299999992</v>
      </c>
      <c r="GT162" s="1290">
        <v>457829.56900000002</v>
      </c>
      <c r="GU162" s="1290">
        <v>450877.73800000001</v>
      </c>
      <c r="GV162" s="1290">
        <v>428215.33199999999</v>
      </c>
      <c r="GW162" s="1290">
        <v>495572.18400000001</v>
      </c>
      <c r="GX162" s="1290">
        <v>406024.45000000007</v>
      </c>
      <c r="GY162" s="1290">
        <v>450806.25599999999</v>
      </c>
      <c r="GZ162" s="1290">
        <v>454876.85800000001</v>
      </c>
      <c r="HA162" s="1290">
        <v>446990.61699999997</v>
      </c>
      <c r="HB162" s="1290">
        <v>511187.50699999993</v>
      </c>
      <c r="HC162" s="1290">
        <v>526420.52800000017</v>
      </c>
      <c r="HD162" s="1290">
        <v>492824.80900000001</v>
      </c>
      <c r="HE162" s="1290">
        <v>564182.48100000015</v>
      </c>
      <c r="HF162" s="1290">
        <v>533641.96699999995</v>
      </c>
      <c r="HG162" s="1290">
        <v>511663.82699999993</v>
      </c>
      <c r="HH162" s="1290">
        <v>524165.81499999989</v>
      </c>
      <c r="HI162" s="1290">
        <v>496301.56499999994</v>
      </c>
      <c r="HJ162" s="1290">
        <v>386231.96699999995</v>
      </c>
      <c r="HK162" s="1290">
        <v>395476.4690000001</v>
      </c>
      <c r="HL162" s="1290">
        <v>478539.6860000001</v>
      </c>
      <c r="HM162" s="1290">
        <v>412877.97600000002</v>
      </c>
      <c r="HN162" s="1290">
        <v>502278.32699999999</v>
      </c>
      <c r="HO162" s="1290">
        <v>451155.63099999999</v>
      </c>
      <c r="HP162" s="1290">
        <v>515368.72399999999</v>
      </c>
      <c r="HQ162" s="1290">
        <v>539574.7699999999</v>
      </c>
      <c r="HR162" s="1290">
        <v>490120.27200000006</v>
      </c>
      <c r="HS162" s="1290">
        <v>490571.34500000003</v>
      </c>
      <c r="HT162" s="1290">
        <v>484990.84700000001</v>
      </c>
      <c r="HU162" s="1290">
        <v>507821.69300000009</v>
      </c>
      <c r="HV162" s="1290">
        <v>504868.30399999995</v>
      </c>
      <c r="HW162" s="1290">
        <v>452607.79699999996</v>
      </c>
      <c r="HX162" s="1290">
        <v>445151.20200000005</v>
      </c>
      <c r="HY162" s="1290">
        <v>559784.647</v>
      </c>
      <c r="HZ162" s="1290">
        <v>536499.48399999994</v>
      </c>
      <c r="IA162" s="1290">
        <v>526072.73600000003</v>
      </c>
      <c r="IB162" s="1290">
        <v>500682.26199999999</v>
      </c>
      <c r="IC162" s="1290">
        <v>536302.99300000002</v>
      </c>
      <c r="ID162" s="1290">
        <v>516717.52099999995</v>
      </c>
      <c r="IE162" s="1290">
        <v>489230.78699999995</v>
      </c>
      <c r="IF162" s="1290">
        <v>517146.21600000007</v>
      </c>
      <c r="IG162" s="1290">
        <v>516599.86499999999</v>
      </c>
      <c r="IH162" s="1290">
        <v>534678.87799999991</v>
      </c>
      <c r="II162" s="1290">
        <v>504547.99</v>
      </c>
      <c r="IJ162" s="1290">
        <v>501623.80499999982</v>
      </c>
      <c r="IK162" s="1290">
        <v>551823.80200000003</v>
      </c>
      <c r="IL162" s="1290">
        <v>575295.48100000003</v>
      </c>
      <c r="IM162" s="1290">
        <v>544249.67100000009</v>
      </c>
      <c r="IN162" s="1290">
        <v>592281.93999999994</v>
      </c>
      <c r="IO162" s="1290">
        <v>650876.2300000001</v>
      </c>
      <c r="IP162" s="1290">
        <v>567589.53199999989</v>
      </c>
      <c r="IQ162" s="1290">
        <v>589839.61900000006</v>
      </c>
      <c r="IR162" s="1290">
        <v>515056.49599999993</v>
      </c>
      <c r="IS162" s="1290">
        <v>590603.70600000001</v>
      </c>
      <c r="IT162" s="1290">
        <v>495567.48800000001</v>
      </c>
      <c r="IU162" s="1290">
        <v>541463.35600000003</v>
      </c>
      <c r="IV162" s="1290">
        <v>548729.73400000017</v>
      </c>
      <c r="IW162" s="1290">
        <v>534695.27100000007</v>
      </c>
      <c r="IX162" s="1290">
        <v>535365.01599999995</v>
      </c>
      <c r="IY162" s="1290">
        <v>562893.00300000014</v>
      </c>
      <c r="IZ162" s="1290">
        <v>600125.179</v>
      </c>
      <c r="JA162" s="1290">
        <v>541176.17899999989</v>
      </c>
      <c r="JB162" s="1290">
        <v>597457.69800000009</v>
      </c>
      <c r="JC162" s="1290">
        <v>566258.272</v>
      </c>
      <c r="JD162" s="1290">
        <v>488943.886</v>
      </c>
      <c r="JE162" s="1290">
        <v>570758.95399999991</v>
      </c>
      <c r="JF162" s="1290">
        <v>495886.53100000013</v>
      </c>
      <c r="JG162" s="1290">
        <v>484906.87399999995</v>
      </c>
      <c r="JH162" s="1290">
        <v>508560.56900000002</v>
      </c>
      <c r="JI162" s="1290">
        <v>512732.99500000011</v>
      </c>
      <c r="JJ162" s="1290">
        <v>511375.79099999985</v>
      </c>
      <c r="JK162" s="1290">
        <v>560784.80599999998</v>
      </c>
      <c r="JL162" s="1290">
        <v>620760.50699999998</v>
      </c>
      <c r="JM162" s="1290">
        <v>691894.06500000018</v>
      </c>
      <c r="JN162" s="1290">
        <v>612875.08399999992</v>
      </c>
      <c r="JO162" s="1290">
        <v>575282.46600000001</v>
      </c>
      <c r="JP162" s="1290">
        <v>611276.80499999993</v>
      </c>
      <c r="JQ162" s="1290">
        <v>690779.9169999999</v>
      </c>
      <c r="JR162" s="1290">
        <v>546565.924</v>
      </c>
      <c r="JS162" s="1290">
        <v>486437.86299999995</v>
      </c>
      <c r="JT162" s="1290">
        <v>584950.43800000008</v>
      </c>
      <c r="JU162" s="1290">
        <v>576936.73800000013</v>
      </c>
      <c r="JV162" s="1290">
        <v>646574.45700000005</v>
      </c>
      <c r="JW162" s="1290">
        <v>611044.23600000003</v>
      </c>
      <c r="JX162" s="1290">
        <v>663651.527</v>
      </c>
      <c r="JY162" s="1290">
        <v>728499.94800000021</v>
      </c>
      <c r="JZ162" s="1290">
        <v>606901.14400000009</v>
      </c>
      <c r="KA162" s="1290">
        <v>565445.59399999992</v>
      </c>
      <c r="KB162" s="1290">
        <v>666048.06000000006</v>
      </c>
      <c r="KC162" s="1290">
        <v>766564.02099999995</v>
      </c>
      <c r="KD162" s="1290">
        <v>593314.74199999997</v>
      </c>
      <c r="KE162" s="1290">
        <v>564467.19800000009</v>
      </c>
      <c r="KF162" s="1290">
        <v>616643.62400000007</v>
      </c>
      <c r="KG162" s="1290">
        <v>710036.79699999979</v>
      </c>
      <c r="KH162" s="1290">
        <v>651665.36</v>
      </c>
      <c r="KI162" s="1290">
        <v>737819.62999999989</v>
      </c>
      <c r="KJ162" s="1290">
        <v>749166.2300000001</v>
      </c>
      <c r="KK162" s="1290">
        <v>781266.74099999992</v>
      </c>
      <c r="KL162" s="1290">
        <v>644695.81199999992</v>
      </c>
      <c r="KM162" s="1290">
        <v>647497.11399999994</v>
      </c>
      <c r="KN162" s="1290">
        <v>593255.25400000019</v>
      </c>
      <c r="KO162" s="1290">
        <v>637573.52400000009</v>
      </c>
      <c r="KP162" s="1290">
        <v>580190.39199999999</v>
      </c>
      <c r="KQ162" s="1290">
        <v>519773.08100000001</v>
      </c>
      <c r="KR162" s="1290">
        <v>533090.15899999999</v>
      </c>
      <c r="KS162" s="1290">
        <v>636446.53099999996</v>
      </c>
      <c r="KT162" s="1290">
        <v>600211.44900000002</v>
      </c>
      <c r="KU162" s="1290">
        <v>572156.89</v>
      </c>
      <c r="KV162" s="1290">
        <v>727519.69</v>
      </c>
      <c r="KW162" s="1290">
        <v>723682.52399999998</v>
      </c>
      <c r="KX162" s="1290">
        <v>652887.30199999979</v>
      </c>
      <c r="KY162" s="1290">
        <v>611027.12499999988</v>
      </c>
      <c r="KZ162" s="1290">
        <v>571921.32399999991</v>
      </c>
      <c r="LA162" s="1290">
        <v>702233.76</v>
      </c>
      <c r="LB162" s="1290">
        <v>571540.60499999998</v>
      </c>
      <c r="LC162" s="1290">
        <v>578093.65500000003</v>
      </c>
      <c r="LD162" s="1290">
        <v>579570.777</v>
      </c>
      <c r="LE162" s="1290">
        <v>430095.39599999995</v>
      </c>
      <c r="LF162" s="1290">
        <v>516881.99400000006</v>
      </c>
      <c r="LG162" s="1290">
        <v>789200.05000000016</v>
      </c>
      <c r="LH162" s="1290">
        <v>745833.38799999992</v>
      </c>
      <c r="LI162" s="1290">
        <v>777638.30900000001</v>
      </c>
      <c r="LJ162" s="1290">
        <v>728471.98800000001</v>
      </c>
      <c r="LK162" s="1290">
        <v>665710.1320000001</v>
      </c>
      <c r="LL162" s="1290">
        <v>714661.51800000004</v>
      </c>
      <c r="LM162" s="1290">
        <v>772464.43699999992</v>
      </c>
      <c r="LN162" s="1290">
        <v>570353.83800000011</v>
      </c>
      <c r="LO162" s="1290">
        <v>712301.53499999992</v>
      </c>
      <c r="LP162" s="1290">
        <v>717788.24900000007</v>
      </c>
      <c r="LQ162" s="1290">
        <v>704685.87100000004</v>
      </c>
      <c r="LR162" s="1290">
        <v>713824.87899999996</v>
      </c>
      <c r="LS162" s="1290">
        <v>765455.75</v>
      </c>
      <c r="LT162" s="1290">
        <v>785186.9219999999</v>
      </c>
      <c r="LU162" s="1290">
        <v>704295.56700000004</v>
      </c>
      <c r="LV162" s="1290">
        <v>818418.58100000001</v>
      </c>
      <c r="LW162" s="1290">
        <v>862732.13000000012</v>
      </c>
      <c r="LX162" s="1290">
        <v>867221.71400000004</v>
      </c>
      <c r="LY162" s="1290">
        <v>814240.82299999997</v>
      </c>
      <c r="LZ162" s="1290">
        <v>687703.37029499991</v>
      </c>
      <c r="MA162" s="1290">
        <v>690305.41488199984</v>
      </c>
      <c r="MB162" s="1290">
        <v>616430.33383900009</v>
      </c>
      <c r="MC162" s="1290">
        <v>530458.29548299988</v>
      </c>
      <c r="MD162" s="1290">
        <v>683583.57648699998</v>
      </c>
      <c r="ME162" s="1290">
        <v>666681.65575299994</v>
      </c>
      <c r="MF162" s="1290">
        <v>652386.75696399994</v>
      </c>
      <c r="MG162" s="1290">
        <v>679757.47136184399</v>
      </c>
      <c r="MH162" s="1290">
        <v>738159.14448904339</v>
      </c>
      <c r="MI162" s="1290">
        <v>555142.63354577357</v>
      </c>
      <c r="MJ162" s="1290">
        <v>684427.75889700011</v>
      </c>
      <c r="MK162" s="1290">
        <v>690366.85781099973</v>
      </c>
      <c r="ML162" s="1290">
        <v>596140.80579900008</v>
      </c>
      <c r="MM162" s="1290">
        <v>480730.87598900002</v>
      </c>
      <c r="MN162" s="1290">
        <v>643586.17395800003</v>
      </c>
      <c r="MO162" s="1290">
        <v>461596.97622400004</v>
      </c>
      <c r="MP162" s="1290">
        <v>595040.23425899993</v>
      </c>
      <c r="MQ162" s="1290">
        <v>677167.52888400003</v>
      </c>
      <c r="MR162" s="1290">
        <v>777867.72687200014</v>
      </c>
      <c r="MS162" s="1290">
        <v>803383.49521000008</v>
      </c>
      <c r="MT162" s="1290">
        <v>703809.15936455945</v>
      </c>
      <c r="MU162" s="1290">
        <v>647543.96656799992</v>
      </c>
      <c r="MV162" s="1290">
        <v>653777.82693900005</v>
      </c>
      <c r="MW162" s="1290">
        <v>660852.14259599987</v>
      </c>
      <c r="MX162" s="1290">
        <v>679983.83422199998</v>
      </c>
      <c r="MY162" s="1290">
        <v>604567.14942100015</v>
      </c>
      <c r="MZ162" s="1290">
        <v>590307.58115600003</v>
      </c>
      <c r="NA162" s="1290">
        <v>737106.02622000012</v>
      </c>
      <c r="NB162" s="1290">
        <v>785374.92410300008</v>
      </c>
      <c r="NC162" s="1290">
        <v>721457.01726498886</v>
      </c>
      <c r="ND162" s="1290">
        <v>938463.8364679513</v>
      </c>
      <c r="NE162" s="1290">
        <v>766091.58935974061</v>
      </c>
      <c r="NF162" s="1290">
        <v>670287.97468673205</v>
      </c>
      <c r="NG162" s="1290">
        <v>745176.98906657216</v>
      </c>
      <c r="NH162" s="1290">
        <v>694893.49759724631</v>
      </c>
      <c r="NI162" s="1290">
        <v>764751.81876627461</v>
      </c>
      <c r="NJ162" s="1290">
        <v>702981.91692935931</v>
      </c>
      <c r="NK162" s="1290">
        <v>717585.07829312934</v>
      </c>
      <c r="NL162" s="1290">
        <v>636862.40696146281</v>
      </c>
      <c r="NM162" s="1290">
        <v>751726.93900658318</v>
      </c>
      <c r="NN162" s="1290">
        <v>851800.73610373889</v>
      </c>
      <c r="NO162" s="1290">
        <v>875236.9176374306</v>
      </c>
      <c r="NP162" s="1290">
        <v>976697.31657984073</v>
      </c>
      <c r="NQ162" s="1290">
        <v>826115.81152178766</v>
      </c>
      <c r="NR162" s="1290">
        <v>769482.61725713871</v>
      </c>
      <c r="NS162" s="1290">
        <v>897946.32532365737</v>
      </c>
      <c r="NT162" s="1290">
        <v>814818.16823439486</v>
      </c>
      <c r="NU162" s="1290">
        <v>787152.24057418352</v>
      </c>
      <c r="NV162" s="1290">
        <v>766826.38184664375</v>
      </c>
      <c r="NW162" s="1290">
        <v>679983.83422199998</v>
      </c>
      <c r="NX162" s="1290">
        <v>702981.91692935931</v>
      </c>
      <c r="NY162" s="1290">
        <v>766826.38184664375</v>
      </c>
      <c r="NZ162" s="1290">
        <v>63844.464917284437</v>
      </c>
      <c r="OA162" s="1311">
        <v>9.0819498168827053</v>
      </c>
      <c r="OB162" s="1311">
        <v>9.0819498168827053</v>
      </c>
      <c r="OC162" s="1311">
        <v>9.0819498168827053</v>
      </c>
    </row>
    <row r="163" spans="1:402" s="1534" customFormat="1" ht="15" customHeight="1">
      <c r="A163" s="1246" t="s">
        <v>1493</v>
      </c>
      <c r="B163" s="1547"/>
      <c r="C163" s="1547"/>
      <c r="D163" s="1547"/>
      <c r="E163" s="1547"/>
      <c r="F163" s="1547"/>
      <c r="G163" s="1547"/>
      <c r="H163" s="1547"/>
      <c r="I163" s="1547"/>
      <c r="J163" s="1547"/>
      <c r="K163" s="1547"/>
      <c r="L163" s="1547"/>
      <c r="M163" s="1547"/>
      <c r="O163" s="1547"/>
      <c r="P163" s="1547"/>
      <c r="Q163" s="1547"/>
      <c r="R163" s="1547"/>
      <c r="S163" s="1547"/>
      <c r="T163" s="1547"/>
      <c r="U163" s="1547"/>
      <c r="V163" s="1547"/>
      <c r="W163" s="1547"/>
      <c r="X163" s="1547"/>
      <c r="Y163" s="1547"/>
      <c r="Z163" s="1547"/>
      <c r="AB163" s="1547"/>
      <c r="AC163" s="1547"/>
      <c r="AD163" s="1547"/>
      <c r="AE163" s="1547"/>
      <c r="AF163" s="1547"/>
      <c r="AG163" s="1547"/>
      <c r="AH163" s="1547"/>
      <c r="AI163" s="1547"/>
      <c r="AJ163" s="1547"/>
      <c r="AK163" s="1547"/>
      <c r="AL163" s="1547"/>
      <c r="AM163" s="1547"/>
      <c r="AO163" s="1547"/>
      <c r="AP163" s="1547"/>
      <c r="AQ163" s="1547"/>
      <c r="AR163" s="1547"/>
      <c r="AS163" s="1547"/>
      <c r="AT163" s="1547"/>
      <c r="AU163" s="1547"/>
      <c r="AV163" s="1547"/>
      <c r="AW163" s="1547"/>
      <c r="AX163" s="1547"/>
      <c r="AY163" s="1547"/>
      <c r="AZ163" s="1547"/>
      <c r="BB163" s="1547"/>
      <c r="BC163" s="1547"/>
      <c r="BD163" s="1547"/>
      <c r="BE163" s="1547"/>
      <c r="BF163" s="1547"/>
      <c r="BG163" s="1547"/>
      <c r="BH163" s="1547"/>
      <c r="BI163" s="1547"/>
      <c r="BJ163" s="1547"/>
      <c r="BK163" s="1547"/>
      <c r="BL163" s="1547"/>
      <c r="BM163" s="1547"/>
      <c r="BO163" s="1547"/>
      <c r="BP163" s="1547"/>
      <c r="BQ163" s="1547"/>
      <c r="BR163" s="1547"/>
      <c r="BS163" s="1547"/>
      <c r="BT163" s="1547"/>
      <c r="BU163" s="1547"/>
      <c r="BV163" s="1547"/>
      <c r="BW163" s="1547"/>
      <c r="BX163" s="1547"/>
      <c r="BY163" s="1547"/>
      <c r="BZ163" s="1547"/>
      <c r="CB163" s="1547"/>
      <c r="CC163" s="1547"/>
      <c r="CD163" s="1547"/>
      <c r="CE163" s="1547"/>
      <c r="CF163" s="1547"/>
      <c r="CG163" s="1547"/>
      <c r="CH163" s="1547"/>
      <c r="CI163" s="1547"/>
      <c r="CJ163" s="1547"/>
      <c r="CK163" s="1547"/>
      <c r="CL163" s="1547"/>
      <c r="CM163" s="1547"/>
      <c r="CO163" s="1547"/>
      <c r="CP163" s="1547"/>
      <c r="CQ163" s="1547"/>
      <c r="CR163" s="1547"/>
      <c r="CS163" s="1547"/>
      <c r="CT163" s="1547"/>
      <c r="CU163" s="1547"/>
      <c r="CV163" s="1547"/>
      <c r="CW163" s="1547"/>
      <c r="CX163" s="1547"/>
      <c r="CY163" s="1547"/>
      <c r="CZ163" s="1547"/>
      <c r="DB163" s="1547"/>
      <c r="DC163" s="1547"/>
      <c r="DD163" s="1547"/>
      <c r="DE163" s="1547"/>
      <c r="DF163" s="1547"/>
      <c r="DG163" s="1547"/>
      <c r="DH163" s="1547"/>
      <c r="DI163" s="1547"/>
      <c r="DJ163" s="1547"/>
      <c r="DK163" s="1547"/>
      <c r="DL163" s="1547"/>
      <c r="DM163" s="1547"/>
      <c r="DO163" s="1547"/>
      <c r="DP163" s="1547"/>
      <c r="DQ163" s="1547"/>
      <c r="DR163" s="1547"/>
      <c r="DS163" s="1547"/>
      <c r="DT163" s="1547"/>
      <c r="DU163" s="1547"/>
      <c r="DV163" s="1547"/>
      <c r="DW163" s="1547"/>
      <c r="DX163" s="1547"/>
      <c r="DY163" s="1547"/>
      <c r="DZ163" s="1547"/>
      <c r="EB163" s="1547"/>
      <c r="EC163" s="1547"/>
      <c r="ED163" s="1547"/>
      <c r="EE163" s="1547"/>
      <c r="EF163" s="1547"/>
      <c r="EG163" s="1547"/>
      <c r="EH163" s="1547"/>
      <c r="EI163" s="1547"/>
      <c r="EJ163" s="1547"/>
      <c r="EK163" s="1547"/>
      <c r="EL163" s="1547"/>
      <c r="EM163" s="1547"/>
      <c r="EO163" s="1547"/>
      <c r="EP163" s="1547"/>
      <c r="EQ163" s="1547"/>
      <c r="ER163" s="1547"/>
      <c r="ES163" s="1547"/>
      <c r="ET163" s="1547"/>
      <c r="EU163" s="1547"/>
      <c r="EV163" s="1547"/>
      <c r="EW163" s="1547"/>
      <c r="EX163" s="1547"/>
      <c r="EY163" s="1547"/>
      <c r="EZ163" s="1547"/>
      <c r="FB163" s="1547"/>
      <c r="FC163" s="1547"/>
      <c r="FD163" s="1547"/>
      <c r="FE163" s="1547"/>
      <c r="FF163" s="1547"/>
      <c r="FG163" s="1547"/>
      <c r="FH163" s="1547"/>
      <c r="FI163" s="1547"/>
      <c r="FJ163" s="1547"/>
      <c r="FK163" s="1547"/>
      <c r="FL163" s="1547"/>
      <c r="FM163" s="1547"/>
      <c r="FO163" s="1547"/>
      <c r="FP163" s="1547"/>
      <c r="FQ163" s="1547"/>
      <c r="FR163" s="1547"/>
      <c r="FS163" s="1547"/>
      <c r="FT163" s="1547"/>
      <c r="FU163" s="1547"/>
      <c r="FV163" s="1547"/>
      <c r="FW163" s="1547"/>
      <c r="FX163" s="1547"/>
      <c r="FY163" s="1547"/>
      <c r="FZ163" s="1547"/>
      <c r="GB163" s="1547"/>
      <c r="GC163" s="1547"/>
      <c r="GD163" s="1547"/>
      <c r="GE163" s="1547"/>
      <c r="GF163" s="1547"/>
      <c r="GG163" s="1547"/>
      <c r="GH163" s="1547"/>
      <c r="GI163" s="1547"/>
      <c r="GJ163" s="1547"/>
      <c r="GK163" s="1547"/>
      <c r="GL163" s="1547"/>
      <c r="GM163" s="1547"/>
      <c r="GO163" s="1547"/>
      <c r="GP163" s="1547"/>
      <c r="GQ163" s="1547"/>
      <c r="GR163" s="1547"/>
      <c r="GS163" s="1547"/>
      <c r="GT163" s="1547"/>
      <c r="GU163" s="1547"/>
      <c r="GV163" s="1547"/>
      <c r="GW163" s="1547"/>
      <c r="GX163" s="1547"/>
      <c r="GY163" s="1547"/>
      <c r="GZ163" s="1547"/>
      <c r="HB163" s="1547"/>
      <c r="HC163" s="1547"/>
      <c r="HD163" s="1547"/>
      <c r="HE163" s="1547"/>
      <c r="HF163" s="1547"/>
      <c r="HG163" s="1547"/>
      <c r="HH163" s="1547"/>
      <c r="HI163" s="1547"/>
      <c r="HJ163" s="1547"/>
      <c r="HK163" s="1547"/>
      <c r="HL163" s="1547"/>
      <c r="HM163" s="1547"/>
      <c r="HO163" s="1547"/>
      <c r="HP163" s="1547"/>
      <c r="HQ163" s="1547"/>
      <c r="HR163" s="1547"/>
      <c r="HS163" s="1547"/>
      <c r="HT163" s="1547"/>
      <c r="HU163" s="1547"/>
      <c r="HV163" s="1547"/>
      <c r="HW163" s="1547"/>
      <c r="HX163" s="1547"/>
      <c r="HY163" s="1547"/>
      <c r="HZ163" s="1547"/>
      <c r="IB163" s="1547"/>
      <c r="IC163" s="1547"/>
      <c r="ID163" s="1547"/>
      <c r="IE163" s="1547"/>
      <c r="IF163" s="1547"/>
      <c r="IG163" s="1547"/>
      <c r="IH163" s="1547"/>
      <c r="II163" s="1547"/>
      <c r="IJ163" s="1547"/>
      <c r="IK163" s="1547"/>
      <c r="IL163" s="1547"/>
      <c r="IM163" s="1547"/>
      <c r="IO163" s="1547"/>
      <c r="IP163" s="1547"/>
      <c r="IQ163" s="1547"/>
      <c r="IR163" s="1547"/>
      <c r="IS163" s="1547"/>
      <c r="IT163" s="1547"/>
      <c r="IU163" s="1547"/>
      <c r="IV163" s="1547"/>
      <c r="IW163" s="1547"/>
      <c r="IX163" s="1547"/>
      <c r="IY163" s="1547"/>
      <c r="IZ163" s="1547"/>
      <c r="JB163" s="1547"/>
      <c r="JC163" s="1547"/>
      <c r="JD163" s="1547"/>
      <c r="JE163" s="1547"/>
      <c r="JF163" s="1547"/>
      <c r="JG163" s="1547"/>
      <c r="JH163" s="1547"/>
      <c r="JI163" s="1547"/>
      <c r="JJ163" s="1547"/>
      <c r="JK163" s="1547"/>
      <c r="JL163" s="1547"/>
      <c r="JM163" s="1547"/>
      <c r="JO163" s="1547"/>
      <c r="JP163" s="1547"/>
      <c r="JQ163" s="1547"/>
      <c r="JR163" s="1547"/>
      <c r="JS163" s="1547"/>
      <c r="JT163" s="1547"/>
      <c r="JU163" s="1547"/>
      <c r="JV163" s="1547"/>
      <c r="JW163" s="1547"/>
      <c r="JX163" s="1547"/>
      <c r="JY163" s="1547"/>
      <c r="JZ163" s="1547"/>
      <c r="KB163" s="1547"/>
      <c r="KC163" s="1547"/>
      <c r="KD163" s="1547"/>
      <c r="KE163" s="1547"/>
      <c r="KF163" s="1547"/>
      <c r="KG163" s="1547"/>
      <c r="KH163" s="1547"/>
      <c r="KI163" s="1547"/>
      <c r="KJ163" s="1547"/>
      <c r="KK163" s="1547"/>
      <c r="KL163" s="1547"/>
      <c r="KM163" s="1547"/>
      <c r="KO163" s="1547"/>
      <c r="KP163" s="1547"/>
      <c r="KQ163" s="1547"/>
      <c r="KR163" s="1547"/>
      <c r="KS163" s="1547"/>
      <c r="KT163" s="1547"/>
      <c r="KU163" s="1547"/>
      <c r="KV163" s="1547"/>
      <c r="KW163" s="1547"/>
      <c r="KX163" s="1547"/>
      <c r="KY163" s="1547"/>
      <c r="KZ163" s="1547"/>
      <c r="LF163" s="1530"/>
      <c r="LS163" s="1530"/>
      <c r="LT163" s="1530"/>
      <c r="LU163" s="1530"/>
      <c r="LV163" s="1530"/>
      <c r="LW163" s="1530"/>
      <c r="LX163" s="1530"/>
      <c r="LY163" s="1530"/>
      <c r="MB163" s="1536"/>
      <c r="ML163" s="1670"/>
      <c r="MM163" s="1670"/>
      <c r="MN163" s="1670"/>
      <c r="MO163" s="1670"/>
      <c r="MP163" s="1670"/>
      <c r="MQ163" s="1670"/>
      <c r="MR163" s="1670"/>
      <c r="MS163" s="1670"/>
      <c r="MT163" s="1670"/>
      <c r="MU163" s="1670"/>
      <c r="MV163" s="1670"/>
      <c r="MW163" s="1670"/>
      <c r="MX163" s="1670"/>
      <c r="MY163" s="1670"/>
      <c r="MZ163" s="1670"/>
      <c r="NA163" s="1670"/>
      <c r="NB163" s="1670"/>
      <c r="NC163" s="1670"/>
      <c r="ND163" s="1670"/>
      <c r="NE163" s="1670"/>
      <c r="NF163" s="1670"/>
      <c r="NG163" s="1670"/>
      <c r="NH163" s="1670"/>
      <c r="NI163" s="1670"/>
      <c r="NJ163" s="1670"/>
      <c r="NK163" s="1670"/>
      <c r="NL163" s="1670"/>
      <c r="NM163" s="1670"/>
      <c r="NN163" s="1670"/>
      <c r="NO163" s="1670"/>
      <c r="NP163" s="1670"/>
      <c r="NQ163" s="1670"/>
      <c r="NR163" s="1670"/>
      <c r="NS163" s="1670"/>
      <c r="NT163" s="1670"/>
      <c r="NU163" s="1670"/>
      <c r="NV163" s="1670"/>
      <c r="NW163" s="1670"/>
      <c r="NX163" s="1670"/>
      <c r="NY163" s="1670"/>
      <c r="NZ163" s="1670"/>
      <c r="OA163" s="1670"/>
      <c r="OB163" s="1670"/>
      <c r="OC163" s="1670"/>
      <c r="OL163" s="1542"/>
    </row>
    <row r="164" spans="1:402" s="1534" customFormat="1" ht="15">
      <c r="A164" s="1246" t="s">
        <v>1494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2"/>
      <c r="NX164" s="1533"/>
      <c r="NY164" s="1530"/>
      <c r="OA164" s="1530"/>
      <c r="OL164" s="1542"/>
    </row>
    <row r="165" spans="1:402" s="1534" customFormat="1" ht="15">
      <c r="A165" s="1106" t="s">
        <v>1495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2"/>
      <c r="NX165" s="1533"/>
      <c r="NY165" s="1530"/>
      <c r="NZ165" s="1530"/>
      <c r="OA165" s="1530"/>
      <c r="OL165" s="1542"/>
    </row>
    <row r="166" spans="1:402" s="1534" customFormat="1" ht="15">
      <c r="A166" s="1106" t="s">
        <v>1649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2"/>
      <c r="NX166" s="1533"/>
      <c r="NY166" s="1530"/>
      <c r="NZ166" s="1530"/>
      <c r="OA166" s="1530"/>
      <c r="OL166" s="1542"/>
    </row>
    <row r="167" spans="1:402" s="1534" customFormat="1" ht="15">
      <c r="A167" s="1106" t="s">
        <v>1497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2"/>
      <c r="NX167" s="1533"/>
      <c r="NY167" s="1530"/>
      <c r="NZ167" s="1530"/>
      <c r="OA167" s="1530"/>
      <c r="OL167" s="1542"/>
    </row>
    <row r="168" spans="1:402" s="1534" customFormat="1" ht="15">
      <c r="A168" s="1106" t="s">
        <v>1498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2"/>
      <c r="NX168" s="1533"/>
      <c r="NY168" s="1530"/>
      <c r="NZ168" s="1530"/>
      <c r="OA168" s="1530"/>
      <c r="OL168" s="1542"/>
    </row>
    <row r="169" spans="1:402" s="1534" customFormat="1" ht="15">
      <c r="A169" s="1106" t="s">
        <v>1499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2"/>
      <c r="NX169" s="1533"/>
      <c r="NY169" s="1530"/>
      <c r="NZ169" s="1530"/>
      <c r="OA169" s="1530"/>
      <c r="OL169" s="1542"/>
    </row>
    <row r="170" spans="1:402" s="1534" customFormat="1" ht="15">
      <c r="A170" s="1106" t="s">
        <v>1500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2"/>
      <c r="NX170" s="1533"/>
      <c r="NY170" s="1530"/>
      <c r="NZ170" s="1530"/>
      <c r="OA170" s="1530"/>
      <c r="OL170" s="1542"/>
    </row>
    <row r="171" spans="1:402" s="1534" customFormat="1" ht="15">
      <c r="A171" s="1106" t="s">
        <v>1501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2"/>
      <c r="NX171" s="1533"/>
      <c r="NY171" s="1530"/>
      <c r="NZ171" s="1530"/>
      <c r="OA171" s="1530"/>
      <c r="OL171" s="1542"/>
    </row>
    <row r="172" spans="1:402" s="1534" customFormat="1" ht="15">
      <c r="A172" s="1106" t="s">
        <v>1502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C172" s="1535"/>
      <c r="OL172" s="1542"/>
    </row>
    <row r="173" spans="1:402" s="1534" customFormat="1" ht="15">
      <c r="A173" s="1252" t="s">
        <v>1650</v>
      </c>
      <c r="HB173" s="1530"/>
      <c r="HC173" s="1530"/>
      <c r="HD173" s="1530"/>
      <c r="HE173" s="1530"/>
      <c r="HF173" s="1530"/>
      <c r="HG173" s="1530"/>
      <c r="HH173" s="1530"/>
      <c r="HI173" s="1530"/>
      <c r="HJ173" s="1530"/>
      <c r="HK173" s="1530"/>
      <c r="HL173" s="1530"/>
      <c r="HM173" s="1530"/>
      <c r="KB173" s="1530"/>
      <c r="KC173" s="1530"/>
      <c r="KD173" s="1530"/>
      <c r="KE173" s="1530"/>
      <c r="KF173" s="1530"/>
      <c r="KG173" s="1530"/>
      <c r="KH173" s="1530"/>
      <c r="KI173" s="1530"/>
      <c r="KJ173" s="1530"/>
      <c r="KK173" s="1530"/>
      <c r="KL173" s="1530"/>
      <c r="KM173" s="1530"/>
      <c r="KO173" s="1530"/>
      <c r="KP173" s="1530"/>
      <c r="KQ173" s="1530"/>
      <c r="KR173" s="1530"/>
      <c r="KS173" s="1530"/>
      <c r="KT173" s="1530"/>
      <c r="KU173" s="1530"/>
      <c r="KV173" s="1530"/>
      <c r="KW173" s="1530"/>
      <c r="KX173" s="1530"/>
      <c r="KY173" s="1530"/>
      <c r="KZ173" s="1530"/>
      <c r="LB173" s="1547"/>
      <c r="LC173" s="1547"/>
      <c r="LD173" s="1547"/>
      <c r="LE173" s="1547"/>
      <c r="LF173" s="1547"/>
      <c r="LG173" s="1547"/>
      <c r="LH173" s="1547"/>
      <c r="LI173" s="1547"/>
      <c r="LJ173" s="1547"/>
      <c r="LK173" s="1547"/>
      <c r="LL173" s="1547"/>
      <c r="LM173" s="1547"/>
      <c r="LO173" s="1530"/>
      <c r="LP173" s="1530"/>
      <c r="LQ173" s="1530"/>
      <c r="LR173" s="1530"/>
      <c r="LS173" s="1530"/>
      <c r="LT173" s="1530"/>
      <c r="LU173" s="1530"/>
      <c r="LV173" s="1530"/>
      <c r="LW173" s="1530"/>
      <c r="LX173" s="1530"/>
      <c r="LY173" s="1530"/>
      <c r="MB173" s="1554"/>
      <c r="MC173" s="1554"/>
      <c r="MD173" s="1554"/>
      <c r="ME173" s="1554"/>
      <c r="MF173" s="1554"/>
      <c r="MG173" s="1554"/>
      <c r="MH173" s="1554"/>
      <c r="MI173" s="1554"/>
      <c r="MJ173" s="1554"/>
      <c r="MK173" s="1554"/>
      <c r="ML173" s="1554"/>
      <c r="MM173" s="1554"/>
      <c r="MO173" s="1554"/>
      <c r="MP173" s="1554"/>
      <c r="MQ173" s="1554"/>
      <c r="MR173" s="1554"/>
      <c r="MS173" s="1554"/>
      <c r="MT173" s="1554"/>
      <c r="MU173" s="1554"/>
      <c r="MV173" s="1554"/>
      <c r="MW173" s="1554"/>
      <c r="MX173" s="1554"/>
      <c r="MY173" s="1554"/>
      <c r="MZ173" s="1554"/>
      <c r="NB173" s="1554"/>
      <c r="NC173" s="1554"/>
      <c r="ND173" s="1554"/>
      <c r="NE173" s="1554"/>
      <c r="NF173" s="1554"/>
      <c r="NG173" s="1554"/>
      <c r="NH173" s="1554"/>
      <c r="NI173" s="1554"/>
      <c r="NJ173" s="1554"/>
      <c r="NK173" s="1554"/>
      <c r="NL173" s="1554"/>
      <c r="NM173" s="1554"/>
      <c r="NN173" s="1554"/>
      <c r="NO173" s="1554"/>
      <c r="NP173" s="1554"/>
      <c r="NQ173" s="1554"/>
      <c r="NR173" s="1554"/>
      <c r="NS173" s="1554"/>
      <c r="NT173" s="1554"/>
      <c r="NU173" s="1554"/>
      <c r="NV173" s="1554"/>
      <c r="NW173" s="1554"/>
      <c r="NX173" s="1554"/>
      <c r="NY173" s="1554"/>
      <c r="NZ173" s="1554"/>
      <c r="OA173" s="1554"/>
      <c r="OB173" s="1554"/>
      <c r="OC173" s="1554"/>
      <c r="OL173" s="1542"/>
    </row>
    <row r="174" spans="1:402" s="1534" customFormat="1" ht="15">
      <c r="A174" s="1252" t="s">
        <v>1651</v>
      </c>
      <c r="LO174" s="1530"/>
      <c r="LP174" s="1530"/>
      <c r="LQ174" s="1530"/>
      <c r="LR174" s="1530"/>
      <c r="LS174" s="1530"/>
      <c r="LT174" s="1530"/>
      <c r="LU174" s="1530"/>
      <c r="LV174" s="1530"/>
      <c r="LW174" s="1530"/>
      <c r="LX174" s="1530"/>
      <c r="LY174" s="1530"/>
      <c r="LZ174" s="1530"/>
      <c r="MB174" s="1530"/>
      <c r="MC174" s="1530"/>
      <c r="MD174" s="1530"/>
      <c r="ME174" s="1530"/>
      <c r="MF174" s="1530"/>
      <c r="MG174" s="1530"/>
      <c r="MH174" s="1530"/>
      <c r="MI174" s="1530"/>
      <c r="MJ174" s="1530"/>
      <c r="MK174" s="1530"/>
      <c r="ML174" s="1530"/>
      <c r="MM174" s="1530"/>
      <c r="MO174" s="1530"/>
      <c r="MP174" s="1530"/>
      <c r="MQ174" s="1530"/>
      <c r="MR174" s="1530"/>
      <c r="MS174" s="1530"/>
      <c r="MT174" s="1530"/>
      <c r="MU174" s="1530"/>
      <c r="MV174" s="1530"/>
      <c r="MW174" s="1530"/>
      <c r="MX174" s="1530"/>
      <c r="MY174" s="1530"/>
      <c r="MZ174" s="1540"/>
      <c r="NB174" s="1530"/>
      <c r="NC174" s="1530"/>
      <c r="ND174" s="1530"/>
      <c r="NE174" s="1530"/>
      <c r="NF174" s="1530"/>
      <c r="NG174" s="1530"/>
      <c r="NH174" s="1530"/>
      <c r="NI174" s="1530"/>
      <c r="NJ174" s="1530"/>
      <c r="NK174" s="1530"/>
      <c r="NL174" s="1530"/>
      <c r="NM174" s="1530"/>
      <c r="NN174" s="1530"/>
      <c r="NO174" s="1530"/>
      <c r="NP174" s="1530"/>
      <c r="NQ174" s="1530"/>
      <c r="NR174" s="1530"/>
      <c r="NS174" s="1530"/>
      <c r="NT174" s="1530"/>
      <c r="NU174" s="1530"/>
      <c r="NV174" s="1530"/>
      <c r="NW174" s="1530"/>
      <c r="NX174" s="1530"/>
      <c r="NY174" s="1530"/>
      <c r="NZ174" s="1530"/>
      <c r="OA174" s="1530"/>
      <c r="OB174" s="1530"/>
      <c r="OC174" s="1530"/>
      <c r="OD174" s="1530"/>
      <c r="OL174" s="1542"/>
    </row>
  </sheetData>
  <mergeCells count="1">
    <mergeCell ref="A9:LR9"/>
  </mergeCells>
  <hyperlinks>
    <hyperlink ref="A1" location="Índice!A1" display="Índice" xr:uid="{3923C3C0-E6A2-48D4-9668-80B1DC0C7C8D}"/>
  </hyperlinks>
  <pageMargins left="0.7" right="0.7" top="0.75" bottom="0.75" header="0.3" footer="0.3"/>
  <drawing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theme="3" tint="0.39997558519241921"/>
  </sheetPr>
  <dimension ref="A1:AI336"/>
  <sheetViews>
    <sheetView showGridLines="0" workbookViewId="0">
      <pane ySplit="10" topLeftCell="A277" activePane="bottomLeft" state="frozen"/>
      <selection activeCell="F371" sqref="F371"/>
      <selection pane="bottomLeft"/>
    </sheetView>
  </sheetViews>
  <sheetFormatPr baseColWidth="10" defaultColWidth="13.33203125" defaultRowHeight="12.75"/>
  <cols>
    <col min="1" max="1" width="5.33203125" customWidth="1"/>
    <col min="2" max="2" width="16.5" customWidth="1"/>
    <col min="3" max="9" width="19.5" customWidth="1"/>
    <col min="10" max="10" width="21.6640625" customWidth="1"/>
    <col min="11" max="12" width="19.5" customWidth="1"/>
  </cols>
  <sheetData>
    <row r="1" spans="1:12">
      <c r="A1" s="737" t="s">
        <v>100</v>
      </c>
      <c r="B1" s="1135"/>
      <c r="C1" s="1098"/>
      <c r="D1" s="1098"/>
      <c r="E1" s="1098"/>
      <c r="F1" s="1098"/>
      <c r="G1" s="1098"/>
      <c r="H1" s="1098"/>
      <c r="I1" s="1098"/>
      <c r="J1" s="1098"/>
      <c r="K1" s="1098"/>
      <c r="L1" s="1098"/>
    </row>
    <row r="2" spans="1:12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</row>
    <row r="3" spans="1:12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</row>
    <row r="4" spans="1:12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</row>
    <row r="5" spans="1:12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</row>
    <row r="6" spans="1:12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</row>
    <row r="7" spans="1:12" ht="18">
      <c r="A7" s="1108"/>
      <c r="B7" s="2245" t="s">
        <v>1654</v>
      </c>
      <c r="C7" s="2245"/>
      <c r="D7" s="2245"/>
      <c r="E7" s="2245"/>
      <c r="F7" s="2245"/>
      <c r="G7" s="2245"/>
      <c r="H7" s="2245"/>
      <c r="I7" s="2245"/>
      <c r="J7" s="2245"/>
      <c r="K7" s="2245"/>
      <c r="L7" s="2245"/>
    </row>
    <row r="8" spans="1:12">
      <c r="A8" s="1116"/>
      <c r="B8" s="1136" t="s">
        <v>1655</v>
      </c>
      <c r="C8" s="1136"/>
      <c r="D8" s="1136"/>
      <c r="E8" s="256"/>
      <c r="F8" s="256"/>
      <c r="G8" s="256"/>
      <c r="H8" s="256"/>
      <c r="I8" s="256"/>
      <c r="J8" s="256"/>
      <c r="K8" s="256"/>
      <c r="L8" s="256"/>
    </row>
    <row r="9" spans="1:12" ht="13.5" thickBot="1">
      <c r="A9" s="1108"/>
      <c r="B9" s="2246" t="s">
        <v>1281</v>
      </c>
      <c r="C9" s="2246"/>
      <c r="D9" s="1206"/>
      <c r="E9" s="257"/>
      <c r="F9" s="257"/>
      <c r="G9" s="257"/>
      <c r="H9" s="257"/>
      <c r="I9" s="257"/>
      <c r="J9" s="257"/>
      <c r="K9" s="257"/>
      <c r="L9" s="257"/>
    </row>
    <row r="10" spans="1:12" ht="39" thickTop="1">
      <c r="A10" s="269"/>
      <c r="B10" s="250" t="s">
        <v>176</v>
      </c>
      <c r="C10" s="251" t="s">
        <v>1522</v>
      </c>
      <c r="D10" s="251" t="s">
        <v>1656</v>
      </c>
      <c r="E10" s="251" t="s">
        <v>1657</v>
      </c>
      <c r="F10" s="251" t="s">
        <v>1658</v>
      </c>
      <c r="G10" s="251" t="s">
        <v>1659</v>
      </c>
      <c r="H10" s="251" t="s">
        <v>1660</v>
      </c>
      <c r="I10" s="251" t="s">
        <v>1525</v>
      </c>
      <c r="J10" s="251" t="s">
        <v>1661</v>
      </c>
      <c r="K10" s="251" t="s">
        <v>1662</v>
      </c>
      <c r="L10" s="251" t="s">
        <v>1527</v>
      </c>
    </row>
    <row r="11" spans="1:12">
      <c r="A11" s="1098"/>
      <c r="B11" s="1137">
        <v>37622</v>
      </c>
      <c r="C11" s="1472">
        <v>117246.637</v>
      </c>
      <c r="D11" s="1472">
        <v>0</v>
      </c>
      <c r="E11" s="1472">
        <v>268.20100000000002</v>
      </c>
      <c r="F11" s="1472">
        <v>0</v>
      </c>
      <c r="G11" s="1472">
        <v>0</v>
      </c>
      <c r="H11" s="1472">
        <v>0</v>
      </c>
      <c r="I11" s="1472">
        <v>0</v>
      </c>
      <c r="J11" s="1472">
        <v>0</v>
      </c>
      <c r="K11" s="1472">
        <v>0</v>
      </c>
      <c r="L11" s="1472">
        <v>117514.838</v>
      </c>
    </row>
    <row r="12" spans="1:12">
      <c r="A12" s="1098"/>
      <c r="B12" s="1137">
        <v>37653</v>
      </c>
      <c r="C12" s="1472">
        <v>104173.034</v>
      </c>
      <c r="D12" s="1472">
        <v>0</v>
      </c>
      <c r="E12" s="1472">
        <v>418.19</v>
      </c>
      <c r="F12" s="1472">
        <v>0</v>
      </c>
      <c r="G12" s="1472">
        <v>0</v>
      </c>
      <c r="H12" s="1472">
        <v>0</v>
      </c>
      <c r="I12" s="1472">
        <v>0</v>
      </c>
      <c r="J12" s="1472">
        <v>0</v>
      </c>
      <c r="K12" s="1472">
        <v>0</v>
      </c>
      <c r="L12" s="1472">
        <v>104591.224</v>
      </c>
    </row>
    <row r="13" spans="1:12">
      <c r="A13" s="1098"/>
      <c r="B13" s="1137">
        <v>37681</v>
      </c>
      <c r="C13" s="1472">
        <v>121136.27100000001</v>
      </c>
      <c r="D13" s="1472">
        <v>0</v>
      </c>
      <c r="E13" s="1472">
        <v>455.65800000000002</v>
      </c>
      <c r="F13" s="1472">
        <v>0</v>
      </c>
      <c r="G13" s="1472">
        <v>0</v>
      </c>
      <c r="H13" s="1472">
        <v>0</v>
      </c>
      <c r="I13" s="1472">
        <v>0</v>
      </c>
      <c r="J13" s="1472">
        <v>0</v>
      </c>
      <c r="K13" s="1472">
        <v>0</v>
      </c>
      <c r="L13" s="1472">
        <v>121591.929</v>
      </c>
    </row>
    <row r="14" spans="1:12">
      <c r="A14" s="1098"/>
      <c r="B14" s="1137">
        <v>37712</v>
      </c>
      <c r="C14" s="1472">
        <v>114181.29399999999</v>
      </c>
      <c r="D14" s="1472">
        <v>0</v>
      </c>
      <c r="E14" s="1472">
        <v>1326.048</v>
      </c>
      <c r="F14" s="1472">
        <v>3.46</v>
      </c>
      <c r="G14" s="1472">
        <v>0</v>
      </c>
      <c r="H14" s="1472">
        <v>0</v>
      </c>
      <c r="I14" s="1472">
        <v>0</v>
      </c>
      <c r="J14" s="1472">
        <v>0</v>
      </c>
      <c r="K14" s="1472">
        <v>0</v>
      </c>
      <c r="L14" s="1472">
        <v>115510.802</v>
      </c>
    </row>
    <row r="15" spans="1:12">
      <c r="A15" s="1098"/>
      <c r="B15" s="1137">
        <v>37742</v>
      </c>
      <c r="C15" s="1472">
        <v>138694.61000000002</v>
      </c>
      <c r="D15" s="1472">
        <v>0</v>
      </c>
      <c r="E15" s="1472">
        <v>2133.5059999999999</v>
      </c>
      <c r="F15" s="1472">
        <v>27.5</v>
      </c>
      <c r="G15" s="1472">
        <v>0</v>
      </c>
      <c r="H15" s="1472">
        <v>0</v>
      </c>
      <c r="I15" s="1472">
        <v>0</v>
      </c>
      <c r="J15" s="1472">
        <v>0</v>
      </c>
      <c r="K15" s="1472">
        <v>0</v>
      </c>
      <c r="L15" s="1472">
        <v>140855.61600000001</v>
      </c>
    </row>
    <row r="16" spans="1:12">
      <c r="A16" s="1098"/>
      <c r="B16" s="1137">
        <v>37773</v>
      </c>
      <c r="C16" s="1472">
        <v>132324.92199999999</v>
      </c>
      <c r="D16" s="1472">
        <v>0</v>
      </c>
      <c r="E16" s="1472">
        <v>1042.5350000000001</v>
      </c>
      <c r="F16" s="1472">
        <v>2.9980000000000002</v>
      </c>
      <c r="G16" s="1472">
        <v>0</v>
      </c>
      <c r="H16" s="1472">
        <v>0</v>
      </c>
      <c r="I16" s="1472">
        <v>0</v>
      </c>
      <c r="J16" s="1472">
        <v>63.533999999999999</v>
      </c>
      <c r="K16" s="1472">
        <v>63.533999999999999</v>
      </c>
      <c r="L16" s="1472">
        <v>133433.989</v>
      </c>
    </row>
    <row r="17" spans="1:12">
      <c r="A17" s="1098"/>
      <c r="B17" s="1137">
        <v>37803</v>
      </c>
      <c r="C17" s="1472">
        <v>169300.14800000004</v>
      </c>
      <c r="D17" s="1472">
        <v>0</v>
      </c>
      <c r="E17" s="1472">
        <v>936.04700000000003</v>
      </c>
      <c r="F17" s="1472">
        <v>12.3</v>
      </c>
      <c r="G17" s="1472">
        <v>0</v>
      </c>
      <c r="H17" s="1472">
        <v>0</v>
      </c>
      <c r="I17" s="1472">
        <v>0</v>
      </c>
      <c r="J17" s="1472">
        <v>46.012</v>
      </c>
      <c r="K17" s="1472">
        <v>46.012</v>
      </c>
      <c r="L17" s="1472">
        <v>170294.50700000001</v>
      </c>
    </row>
    <row r="18" spans="1:12">
      <c r="A18" s="1098"/>
      <c r="B18" s="1137">
        <v>37834</v>
      </c>
      <c r="C18" s="1472">
        <v>149957.63</v>
      </c>
      <c r="D18" s="1472">
        <v>0</v>
      </c>
      <c r="E18" s="1472">
        <v>488.524</v>
      </c>
      <c r="F18" s="1472">
        <v>0</v>
      </c>
      <c r="G18" s="1472">
        <v>0</v>
      </c>
      <c r="H18" s="1472">
        <v>0</v>
      </c>
      <c r="I18" s="1472">
        <v>0</v>
      </c>
      <c r="J18" s="1472">
        <v>1153.557</v>
      </c>
      <c r="K18" s="1472">
        <v>1153.557</v>
      </c>
      <c r="L18" s="1472">
        <v>151599.71100000001</v>
      </c>
    </row>
    <row r="19" spans="1:12">
      <c r="A19" s="1098"/>
      <c r="B19" s="1137">
        <v>37865</v>
      </c>
      <c r="C19" s="1472">
        <v>183441.41399999999</v>
      </c>
      <c r="D19" s="1472">
        <v>0</v>
      </c>
      <c r="E19" s="1472">
        <v>546.47199999999998</v>
      </c>
      <c r="F19" s="1472">
        <v>0</v>
      </c>
      <c r="G19" s="1472">
        <v>0</v>
      </c>
      <c r="H19" s="1472">
        <v>0</v>
      </c>
      <c r="I19" s="1472">
        <v>0</v>
      </c>
      <c r="J19" s="1472">
        <v>2454.3910000000001</v>
      </c>
      <c r="K19" s="1472">
        <v>2454.3910000000001</v>
      </c>
      <c r="L19" s="1472">
        <v>186442.277</v>
      </c>
    </row>
    <row r="20" spans="1:12">
      <c r="A20" s="1098"/>
      <c r="B20" s="1137">
        <v>37895</v>
      </c>
      <c r="C20" s="1472">
        <v>201749.46900000001</v>
      </c>
      <c r="D20" s="1472">
        <v>0</v>
      </c>
      <c r="E20" s="1472">
        <v>662.08299999999997</v>
      </c>
      <c r="F20" s="1472">
        <v>0</v>
      </c>
      <c r="G20" s="1472">
        <v>0</v>
      </c>
      <c r="H20" s="1472">
        <v>0</v>
      </c>
      <c r="I20" s="1472">
        <v>0</v>
      </c>
      <c r="J20" s="1472">
        <v>3293.6559999999999</v>
      </c>
      <c r="K20" s="1472">
        <v>3293.6559999999999</v>
      </c>
      <c r="L20" s="1472">
        <v>205705.20800000001</v>
      </c>
    </row>
    <row r="21" spans="1:12">
      <c r="A21" s="1098"/>
      <c r="B21" s="1137">
        <v>37926</v>
      </c>
      <c r="C21" s="1472">
        <v>155345.29699999999</v>
      </c>
      <c r="D21" s="1472">
        <v>0</v>
      </c>
      <c r="E21" s="1472">
        <v>713.85199999999998</v>
      </c>
      <c r="F21" s="1472">
        <v>6.4349999999999996</v>
      </c>
      <c r="G21" s="1472">
        <v>0</v>
      </c>
      <c r="H21" s="1472">
        <v>0</v>
      </c>
      <c r="I21" s="1472">
        <v>0</v>
      </c>
      <c r="J21" s="1472">
        <v>2275.1770000000001</v>
      </c>
      <c r="K21" s="1472">
        <v>2275.1770000000001</v>
      </c>
      <c r="L21" s="1472">
        <v>158340.761</v>
      </c>
    </row>
    <row r="22" spans="1:12">
      <c r="A22" s="1098"/>
      <c r="B22" s="1137">
        <v>37956</v>
      </c>
      <c r="C22" s="1472">
        <v>161253.834</v>
      </c>
      <c r="D22" s="1472">
        <v>0</v>
      </c>
      <c r="E22" s="1472">
        <v>568.07600000000002</v>
      </c>
      <c r="F22" s="1472">
        <v>7.5170000000000003</v>
      </c>
      <c r="G22" s="1472">
        <v>0</v>
      </c>
      <c r="H22" s="1472">
        <v>0</v>
      </c>
      <c r="I22" s="1472">
        <v>0</v>
      </c>
      <c r="J22" s="1472">
        <v>3930.5790000000002</v>
      </c>
      <c r="K22" s="1472">
        <v>3930.5790000000002</v>
      </c>
      <c r="L22" s="1472">
        <v>165760.00599999999</v>
      </c>
    </row>
    <row r="23" spans="1:12">
      <c r="A23" s="1098"/>
      <c r="B23" s="1137">
        <v>37987</v>
      </c>
      <c r="C23" s="1472">
        <v>174413.96300000002</v>
      </c>
      <c r="D23" s="1472">
        <v>0</v>
      </c>
      <c r="E23" s="1472">
        <v>354.46600000000001</v>
      </c>
      <c r="F23" s="1472">
        <v>0</v>
      </c>
      <c r="G23" s="1472">
        <v>0</v>
      </c>
      <c r="H23" s="1472">
        <v>0</v>
      </c>
      <c r="I23" s="1472">
        <v>0</v>
      </c>
      <c r="J23" s="1472">
        <v>3712.85</v>
      </c>
      <c r="K23" s="1472">
        <v>3712.85</v>
      </c>
      <c r="L23" s="1472">
        <v>178481.27900000001</v>
      </c>
    </row>
    <row r="24" spans="1:12">
      <c r="A24" s="1098"/>
      <c r="B24" s="1137">
        <v>38018</v>
      </c>
      <c r="C24" s="1472">
        <v>141122.75200000001</v>
      </c>
      <c r="D24" s="1472">
        <v>0</v>
      </c>
      <c r="E24" s="1472">
        <v>243.24199999999999</v>
      </c>
      <c r="F24" s="1472">
        <v>0</v>
      </c>
      <c r="G24" s="1472">
        <v>0</v>
      </c>
      <c r="H24" s="1472">
        <v>0</v>
      </c>
      <c r="I24" s="1472">
        <v>0</v>
      </c>
      <c r="J24" s="1472">
        <v>6462.9930000000004</v>
      </c>
      <c r="K24" s="1472">
        <v>6462.9930000000004</v>
      </c>
      <c r="L24" s="1472">
        <v>147828.98699999999</v>
      </c>
    </row>
    <row r="25" spans="1:12">
      <c r="A25" s="1098"/>
      <c r="B25" s="1137">
        <v>38047</v>
      </c>
      <c r="C25" s="1472">
        <v>174083.02099999998</v>
      </c>
      <c r="D25" s="1472">
        <v>0</v>
      </c>
      <c r="E25" s="1472">
        <v>326.47300000000001</v>
      </c>
      <c r="F25" s="1472">
        <v>0</v>
      </c>
      <c r="G25" s="1472">
        <v>0</v>
      </c>
      <c r="H25" s="1472">
        <v>0</v>
      </c>
      <c r="I25" s="1472">
        <v>0</v>
      </c>
      <c r="J25" s="1472">
        <v>6536.2219999999998</v>
      </c>
      <c r="K25" s="1472">
        <v>6536.2219999999998</v>
      </c>
      <c r="L25" s="1472">
        <v>180945.71599999999</v>
      </c>
    </row>
    <row r="26" spans="1:12">
      <c r="A26" s="1098"/>
      <c r="B26" s="1137">
        <v>38078</v>
      </c>
      <c r="C26" s="1472">
        <v>147981.77600000001</v>
      </c>
      <c r="D26" s="1472">
        <v>0</v>
      </c>
      <c r="E26" s="1472">
        <v>296.66699999999997</v>
      </c>
      <c r="F26" s="1472">
        <v>0</v>
      </c>
      <c r="G26" s="1472">
        <v>0</v>
      </c>
      <c r="H26" s="1472">
        <v>0</v>
      </c>
      <c r="I26" s="1472">
        <v>0</v>
      </c>
      <c r="J26" s="1472">
        <v>8211.2819999999992</v>
      </c>
      <c r="K26" s="1472">
        <v>8211.2819999999992</v>
      </c>
      <c r="L26" s="1472">
        <v>156489.72500000001</v>
      </c>
    </row>
    <row r="27" spans="1:12">
      <c r="A27" s="1098"/>
      <c r="B27" s="1137">
        <v>38108</v>
      </c>
      <c r="C27" s="1472">
        <v>178547.45699999999</v>
      </c>
      <c r="D27" s="1472">
        <v>0</v>
      </c>
      <c r="E27" s="1472">
        <v>697.44100000000003</v>
      </c>
      <c r="F27" s="1472">
        <v>170.38499999999999</v>
      </c>
      <c r="G27" s="1472">
        <v>0</v>
      </c>
      <c r="H27" s="1472">
        <v>0</v>
      </c>
      <c r="I27" s="1472">
        <v>0</v>
      </c>
      <c r="J27" s="1472">
        <v>9608.1209999999992</v>
      </c>
      <c r="K27" s="1472">
        <v>9608.1209999999992</v>
      </c>
      <c r="L27" s="1472">
        <v>189023.40400000001</v>
      </c>
    </row>
    <row r="28" spans="1:12">
      <c r="A28" s="1098"/>
      <c r="B28" s="1137">
        <v>38139</v>
      </c>
      <c r="C28" s="1472">
        <v>186368.19799999997</v>
      </c>
      <c r="D28" s="1472">
        <v>0</v>
      </c>
      <c r="E28" s="1472">
        <v>618.82100000000003</v>
      </c>
      <c r="F28" s="1472">
        <v>94.781999999999996</v>
      </c>
      <c r="G28" s="1472">
        <v>0</v>
      </c>
      <c r="H28" s="1472">
        <v>0</v>
      </c>
      <c r="I28" s="1472">
        <v>0</v>
      </c>
      <c r="J28" s="1472">
        <v>13185.972</v>
      </c>
      <c r="K28" s="1472">
        <v>13185.972</v>
      </c>
      <c r="L28" s="1472">
        <v>200267.77299999999</v>
      </c>
    </row>
    <row r="29" spans="1:12">
      <c r="A29" s="1098"/>
      <c r="B29" s="1137">
        <v>38169</v>
      </c>
      <c r="C29" s="1472">
        <v>212255.228</v>
      </c>
      <c r="D29" s="1472">
        <v>0</v>
      </c>
      <c r="E29" s="1472">
        <v>806.73</v>
      </c>
      <c r="F29" s="1472">
        <v>0</v>
      </c>
      <c r="G29" s="1472">
        <v>0</v>
      </c>
      <c r="H29" s="1472">
        <v>0</v>
      </c>
      <c r="I29" s="1472">
        <v>0</v>
      </c>
      <c r="J29" s="1472">
        <v>8062.5309999999999</v>
      </c>
      <c r="K29" s="1472">
        <v>8062.5309999999999</v>
      </c>
      <c r="L29" s="1472">
        <v>221124.489</v>
      </c>
    </row>
    <row r="30" spans="1:12">
      <c r="A30" s="1098"/>
      <c r="B30" s="1137">
        <v>38200</v>
      </c>
      <c r="C30" s="1472">
        <v>209405.08599999998</v>
      </c>
      <c r="D30" s="1472">
        <v>0</v>
      </c>
      <c r="E30" s="1472">
        <v>465.58300000000003</v>
      </c>
      <c r="F30" s="1472">
        <v>0</v>
      </c>
      <c r="G30" s="1472">
        <v>0</v>
      </c>
      <c r="H30" s="1472">
        <v>0</v>
      </c>
      <c r="I30" s="1472">
        <v>0</v>
      </c>
      <c r="J30" s="1472">
        <v>10446.066000000001</v>
      </c>
      <c r="K30" s="1472">
        <v>10446.066000000001</v>
      </c>
      <c r="L30" s="1472">
        <v>220316.73499999999</v>
      </c>
    </row>
    <row r="31" spans="1:12">
      <c r="A31" s="1098"/>
      <c r="B31" s="1137">
        <v>38231</v>
      </c>
      <c r="C31" s="1472">
        <v>241731.58800000002</v>
      </c>
      <c r="D31" s="1472">
        <v>0</v>
      </c>
      <c r="E31" s="1472">
        <v>927.84299999999996</v>
      </c>
      <c r="F31" s="1472">
        <v>0</v>
      </c>
      <c r="G31" s="1472">
        <v>0</v>
      </c>
      <c r="H31" s="1472">
        <v>0</v>
      </c>
      <c r="I31" s="1472">
        <v>0</v>
      </c>
      <c r="J31" s="1472">
        <v>7914.87</v>
      </c>
      <c r="K31" s="1472">
        <v>7914.87</v>
      </c>
      <c r="L31" s="1472">
        <v>250574.30100000001</v>
      </c>
    </row>
    <row r="32" spans="1:12">
      <c r="A32" s="1098"/>
      <c r="B32" s="1137">
        <v>38261</v>
      </c>
      <c r="C32" s="1472">
        <v>242923.46900000001</v>
      </c>
      <c r="D32" s="1472">
        <v>0</v>
      </c>
      <c r="E32" s="1472">
        <v>560.05999999999995</v>
      </c>
      <c r="F32" s="1472">
        <v>0</v>
      </c>
      <c r="G32" s="1472">
        <v>0</v>
      </c>
      <c r="H32" s="1472">
        <v>0</v>
      </c>
      <c r="I32" s="1472">
        <v>0</v>
      </c>
      <c r="J32" s="1472">
        <v>7169.6710000000003</v>
      </c>
      <c r="K32" s="1472">
        <v>7169.6710000000003</v>
      </c>
      <c r="L32" s="1472">
        <v>250653.2</v>
      </c>
    </row>
    <row r="33" spans="1:12">
      <c r="A33" s="1098"/>
      <c r="B33" s="1137">
        <v>38292</v>
      </c>
      <c r="C33" s="1472">
        <v>205877.87900000002</v>
      </c>
      <c r="D33" s="1472">
        <v>0</v>
      </c>
      <c r="E33" s="1472">
        <v>799.53899999999999</v>
      </c>
      <c r="F33" s="1472">
        <v>0</v>
      </c>
      <c r="G33" s="1472">
        <v>0</v>
      </c>
      <c r="H33" s="1472">
        <v>0</v>
      </c>
      <c r="I33" s="1472">
        <v>0</v>
      </c>
      <c r="J33" s="1472">
        <v>5432.15</v>
      </c>
      <c r="K33" s="1472">
        <v>5432.15</v>
      </c>
      <c r="L33" s="1472">
        <v>212109.568</v>
      </c>
    </row>
    <row r="34" spans="1:12">
      <c r="A34" s="1098"/>
      <c r="B34" s="1137">
        <v>38322</v>
      </c>
      <c r="C34" s="1472">
        <v>249231.06200000001</v>
      </c>
      <c r="D34" s="1472">
        <v>0</v>
      </c>
      <c r="E34" s="1472">
        <v>794.995</v>
      </c>
      <c r="F34" s="1472">
        <v>0</v>
      </c>
      <c r="G34" s="1472">
        <v>0</v>
      </c>
      <c r="H34" s="1472">
        <v>0</v>
      </c>
      <c r="I34" s="1472">
        <v>0</v>
      </c>
      <c r="J34" s="1472">
        <v>8208.2389999999996</v>
      </c>
      <c r="K34" s="1472">
        <v>8208.2389999999996</v>
      </c>
      <c r="L34" s="1472">
        <v>258234.296</v>
      </c>
    </row>
    <row r="35" spans="1:12">
      <c r="A35" s="1098"/>
      <c r="B35" s="1137">
        <v>38353</v>
      </c>
      <c r="C35" s="1472">
        <v>165746.245</v>
      </c>
      <c r="D35" s="1472">
        <v>0</v>
      </c>
      <c r="E35" s="1472">
        <v>318.36599999999999</v>
      </c>
      <c r="F35" s="1472">
        <v>0</v>
      </c>
      <c r="G35" s="1472">
        <v>0</v>
      </c>
      <c r="H35" s="1472">
        <v>0</v>
      </c>
      <c r="I35" s="1472">
        <v>0</v>
      </c>
      <c r="J35" s="1472">
        <v>7937.43</v>
      </c>
      <c r="K35" s="1472">
        <v>7937.43</v>
      </c>
      <c r="L35" s="1472">
        <v>174002.041</v>
      </c>
    </row>
    <row r="36" spans="1:12">
      <c r="A36" s="1098"/>
      <c r="B36" s="1137">
        <v>38384</v>
      </c>
      <c r="C36" s="1472">
        <v>175862.06099999999</v>
      </c>
      <c r="D36" s="1472">
        <v>0</v>
      </c>
      <c r="E36" s="1472">
        <v>465.27199999999999</v>
      </c>
      <c r="F36" s="1472">
        <v>0</v>
      </c>
      <c r="G36" s="1472">
        <v>0</v>
      </c>
      <c r="H36" s="1472">
        <v>0</v>
      </c>
      <c r="I36" s="1472">
        <v>0</v>
      </c>
      <c r="J36" s="1472">
        <v>7283.0460000000003</v>
      </c>
      <c r="K36" s="1472">
        <v>7283.0460000000003</v>
      </c>
      <c r="L36" s="1472">
        <v>183610.37899999999</v>
      </c>
    </row>
    <row r="37" spans="1:12">
      <c r="A37" s="1098"/>
      <c r="B37" s="1137">
        <v>38412</v>
      </c>
      <c r="C37" s="1472">
        <v>176173.24299999999</v>
      </c>
      <c r="D37" s="1472">
        <v>0</v>
      </c>
      <c r="E37" s="1472">
        <v>1283.836</v>
      </c>
      <c r="F37" s="1472">
        <v>0</v>
      </c>
      <c r="G37" s="1472">
        <v>0</v>
      </c>
      <c r="H37" s="1472">
        <v>0</v>
      </c>
      <c r="I37" s="1472">
        <v>0</v>
      </c>
      <c r="J37" s="1472">
        <v>10592.05</v>
      </c>
      <c r="K37" s="1472">
        <v>10592.05</v>
      </c>
      <c r="L37" s="1472">
        <v>188049.12899999999</v>
      </c>
    </row>
    <row r="38" spans="1:12">
      <c r="A38" s="1098"/>
      <c r="B38" s="1137">
        <v>38443</v>
      </c>
      <c r="C38" s="1472">
        <v>191909.36199999999</v>
      </c>
      <c r="D38" s="1472">
        <v>0</v>
      </c>
      <c r="E38" s="1472">
        <v>1207.019</v>
      </c>
      <c r="F38" s="1472">
        <v>0</v>
      </c>
      <c r="G38" s="1472">
        <v>0</v>
      </c>
      <c r="H38" s="1472">
        <v>0</v>
      </c>
      <c r="I38" s="1472">
        <v>0</v>
      </c>
      <c r="J38" s="1472">
        <v>10923.296</v>
      </c>
      <c r="K38" s="1472">
        <v>10923.296</v>
      </c>
      <c r="L38" s="1472">
        <v>204039.677</v>
      </c>
    </row>
    <row r="39" spans="1:12">
      <c r="A39" s="1098"/>
      <c r="B39" s="1137">
        <v>38473</v>
      </c>
      <c r="C39" s="1472">
        <v>215864.32199999999</v>
      </c>
      <c r="D39" s="1472">
        <v>0</v>
      </c>
      <c r="E39" s="1472">
        <v>801.26800000000003</v>
      </c>
      <c r="F39" s="1472">
        <v>0</v>
      </c>
      <c r="G39" s="1472">
        <v>0</v>
      </c>
      <c r="H39" s="1472">
        <v>0</v>
      </c>
      <c r="I39" s="1472">
        <v>0</v>
      </c>
      <c r="J39" s="1472">
        <v>9958.348</v>
      </c>
      <c r="K39" s="1472">
        <v>9958.348</v>
      </c>
      <c r="L39" s="1472">
        <v>226623.93799999999</v>
      </c>
    </row>
    <row r="40" spans="1:12">
      <c r="A40" s="1098"/>
      <c r="B40" s="1137">
        <v>38504</v>
      </c>
      <c r="C40" s="1472">
        <v>204405.804</v>
      </c>
      <c r="D40" s="1472">
        <v>0</v>
      </c>
      <c r="E40" s="1472">
        <v>1099.05</v>
      </c>
      <c r="F40" s="1472">
        <v>1453.115</v>
      </c>
      <c r="G40" s="1472">
        <v>0</v>
      </c>
      <c r="H40" s="1472">
        <v>0</v>
      </c>
      <c r="I40" s="1472">
        <v>0</v>
      </c>
      <c r="J40" s="1472">
        <v>12453.441999999999</v>
      </c>
      <c r="K40" s="1472">
        <v>12453.441999999999</v>
      </c>
      <c r="L40" s="1472">
        <v>219411.41099999999</v>
      </c>
    </row>
    <row r="41" spans="1:12">
      <c r="A41" s="1098"/>
      <c r="B41" s="1137">
        <v>38534</v>
      </c>
      <c r="C41" s="1472">
        <v>222438.21900000001</v>
      </c>
      <c r="D41" s="1472">
        <v>0</v>
      </c>
      <c r="E41" s="1472">
        <v>987.51199999999994</v>
      </c>
      <c r="F41" s="1472">
        <v>440.06</v>
      </c>
      <c r="G41" s="1472">
        <v>0</v>
      </c>
      <c r="H41" s="1472">
        <v>0</v>
      </c>
      <c r="I41" s="1472">
        <v>0</v>
      </c>
      <c r="J41" s="1472">
        <v>17735.134999999998</v>
      </c>
      <c r="K41" s="1472">
        <v>17735.134999999998</v>
      </c>
      <c r="L41" s="1472">
        <v>241600.92600000001</v>
      </c>
    </row>
    <row r="42" spans="1:12">
      <c r="A42" s="1098"/>
      <c r="B42" s="1137">
        <v>38565</v>
      </c>
      <c r="C42" s="1472">
        <v>279848.01899999997</v>
      </c>
      <c r="D42" s="1472">
        <v>0</v>
      </c>
      <c r="E42" s="1472">
        <v>807.02499999999998</v>
      </c>
      <c r="F42" s="1472">
        <v>0</v>
      </c>
      <c r="G42" s="1472">
        <v>0</v>
      </c>
      <c r="H42" s="1472">
        <v>0</v>
      </c>
      <c r="I42" s="1472">
        <v>0</v>
      </c>
      <c r="J42" s="1472">
        <v>18674.653999999999</v>
      </c>
      <c r="K42" s="1472">
        <v>18674.653999999999</v>
      </c>
      <c r="L42" s="1472">
        <v>299329.69799999997</v>
      </c>
    </row>
    <row r="43" spans="1:12">
      <c r="A43" s="1098"/>
      <c r="B43" s="1137">
        <v>38596</v>
      </c>
      <c r="C43" s="1472">
        <v>265168.29200000002</v>
      </c>
      <c r="D43" s="1472">
        <v>0</v>
      </c>
      <c r="E43" s="1472">
        <v>851.50599999999997</v>
      </c>
      <c r="F43" s="1472">
        <v>322.68</v>
      </c>
      <c r="G43" s="1472">
        <v>0</v>
      </c>
      <c r="H43" s="1472">
        <v>0</v>
      </c>
      <c r="I43" s="1472">
        <v>0</v>
      </c>
      <c r="J43" s="1472">
        <v>13823.05</v>
      </c>
      <c r="K43" s="1472">
        <v>13823.05</v>
      </c>
      <c r="L43" s="1472">
        <v>280165.52799999999</v>
      </c>
    </row>
    <row r="44" spans="1:12">
      <c r="A44" s="1098"/>
      <c r="B44" s="1137">
        <v>38626</v>
      </c>
      <c r="C44" s="1472">
        <v>284839.19400000002</v>
      </c>
      <c r="D44" s="1472">
        <v>0</v>
      </c>
      <c r="E44" s="1472">
        <v>1121.7840000000001</v>
      </c>
      <c r="F44" s="1472">
        <v>41.216000000000001</v>
      </c>
      <c r="G44" s="1472">
        <v>0</v>
      </c>
      <c r="H44" s="1472">
        <v>0</v>
      </c>
      <c r="I44" s="1472">
        <v>0</v>
      </c>
      <c r="J44" s="1472">
        <v>17620.321</v>
      </c>
      <c r="K44" s="1472">
        <v>17620.321</v>
      </c>
      <c r="L44" s="1472">
        <v>303622.51500000001</v>
      </c>
    </row>
    <row r="45" spans="1:12">
      <c r="A45" s="1098"/>
      <c r="B45" s="1137">
        <v>38657</v>
      </c>
      <c r="C45" s="1472">
        <v>327829.20500000002</v>
      </c>
      <c r="D45" s="1472">
        <v>0</v>
      </c>
      <c r="E45" s="1472">
        <v>992.23400000000004</v>
      </c>
      <c r="F45" s="1472">
        <v>48.631999999999998</v>
      </c>
      <c r="G45" s="1472">
        <v>0</v>
      </c>
      <c r="H45" s="1472">
        <v>0</v>
      </c>
      <c r="I45" s="1472">
        <v>0</v>
      </c>
      <c r="J45" s="1472">
        <v>31885.686000000002</v>
      </c>
      <c r="K45" s="1472">
        <v>31885.686000000002</v>
      </c>
      <c r="L45" s="1472">
        <v>360755.75699999998</v>
      </c>
    </row>
    <row r="46" spans="1:12">
      <c r="A46" s="1098"/>
      <c r="B46" s="1137">
        <v>38687</v>
      </c>
      <c r="C46" s="1472">
        <v>338247.22399999999</v>
      </c>
      <c r="D46" s="1472">
        <v>0</v>
      </c>
      <c r="E46" s="1472">
        <v>1070.3</v>
      </c>
      <c r="F46" s="1472">
        <v>133.58600000000001</v>
      </c>
      <c r="G46" s="1472">
        <v>0</v>
      </c>
      <c r="H46" s="1472">
        <v>0</v>
      </c>
      <c r="I46" s="1472">
        <v>0</v>
      </c>
      <c r="J46" s="1472">
        <v>37369.983</v>
      </c>
      <c r="K46" s="1472">
        <v>37369.983</v>
      </c>
      <c r="L46" s="1472">
        <v>376821.09299999999</v>
      </c>
    </row>
    <row r="47" spans="1:12">
      <c r="A47" s="1098"/>
      <c r="B47" s="1137">
        <v>38718</v>
      </c>
      <c r="C47" s="1472">
        <v>232933.94999999995</v>
      </c>
      <c r="D47" s="1472">
        <v>83590.911999999997</v>
      </c>
      <c r="E47" s="1472">
        <v>2509.902</v>
      </c>
      <c r="F47" s="1472">
        <v>9.41</v>
      </c>
      <c r="G47" s="1472">
        <v>0</v>
      </c>
      <c r="H47" s="1472">
        <v>0</v>
      </c>
      <c r="I47" s="1472">
        <v>0</v>
      </c>
      <c r="J47" s="1472">
        <v>17521.724999999999</v>
      </c>
      <c r="K47" s="1472">
        <v>44602.294999999998</v>
      </c>
      <c r="L47" s="1472">
        <v>336565.89899999998</v>
      </c>
    </row>
    <row r="48" spans="1:12">
      <c r="A48" s="1098"/>
      <c r="B48" s="1137">
        <v>38749</v>
      </c>
      <c r="C48" s="1472">
        <v>203630.22299999997</v>
      </c>
      <c r="D48" s="1472">
        <v>71781.152000000002</v>
      </c>
      <c r="E48" s="1472">
        <v>1749.8689999999999</v>
      </c>
      <c r="F48" s="1472">
        <v>54.151000000000003</v>
      </c>
      <c r="G48" s="1472">
        <v>0</v>
      </c>
      <c r="H48" s="1472">
        <v>0</v>
      </c>
      <c r="I48" s="1472">
        <v>0</v>
      </c>
      <c r="J48" s="1472">
        <v>14581.328999999998</v>
      </c>
      <c r="K48" s="1472">
        <v>34566.767999999996</v>
      </c>
      <c r="L48" s="1472">
        <v>291796.72399999999</v>
      </c>
    </row>
    <row r="49" spans="1:12">
      <c r="A49" s="1098"/>
      <c r="B49" s="1137">
        <v>38777</v>
      </c>
      <c r="C49" s="1472">
        <v>256399.70600000001</v>
      </c>
      <c r="D49" s="1472">
        <v>73250.472999999998</v>
      </c>
      <c r="E49" s="1472">
        <v>2398.9540000000002</v>
      </c>
      <c r="F49" s="1472">
        <v>3</v>
      </c>
      <c r="G49" s="1472">
        <v>0</v>
      </c>
      <c r="H49" s="1472">
        <v>0</v>
      </c>
      <c r="I49" s="1472">
        <v>0</v>
      </c>
      <c r="J49" s="1472">
        <v>13751.196999999996</v>
      </c>
      <c r="K49" s="1472">
        <v>35843.044999999998</v>
      </c>
      <c r="L49" s="1472">
        <v>345803.33</v>
      </c>
    </row>
    <row r="50" spans="1:12">
      <c r="A50" s="1098"/>
      <c r="B50" s="1137">
        <v>38808</v>
      </c>
      <c r="C50" s="1472">
        <v>243691.70199999999</v>
      </c>
      <c r="D50" s="1472">
        <v>80227.058999999994</v>
      </c>
      <c r="E50" s="1472">
        <v>2157.8220000000001</v>
      </c>
      <c r="F50" s="1472">
        <v>29</v>
      </c>
      <c r="G50" s="1472">
        <v>0</v>
      </c>
      <c r="H50" s="1472">
        <v>0</v>
      </c>
      <c r="I50" s="1472">
        <v>0</v>
      </c>
      <c r="J50" s="1472">
        <v>10030.710999999999</v>
      </c>
      <c r="K50" s="1472">
        <v>29685.144</v>
      </c>
      <c r="L50" s="1472">
        <v>336136.29399999999</v>
      </c>
    </row>
    <row r="51" spans="1:12">
      <c r="A51" s="1098"/>
      <c r="B51" s="1137">
        <v>38838</v>
      </c>
      <c r="C51" s="1472">
        <v>258891.67600000001</v>
      </c>
      <c r="D51" s="1472">
        <v>85713.063999999998</v>
      </c>
      <c r="E51" s="1472">
        <v>1813.6210000000001</v>
      </c>
      <c r="F51" s="1472">
        <v>0</v>
      </c>
      <c r="G51" s="1472">
        <v>0</v>
      </c>
      <c r="H51" s="1472">
        <v>0</v>
      </c>
      <c r="I51" s="1472">
        <v>0</v>
      </c>
      <c r="J51" s="1472">
        <v>16325.867999999999</v>
      </c>
      <c r="K51" s="1472">
        <v>43369.404999999999</v>
      </c>
      <c r="L51" s="1472">
        <v>362744.22899999999</v>
      </c>
    </row>
    <row r="52" spans="1:12">
      <c r="A52" s="1098"/>
      <c r="B52" s="1137">
        <v>38869</v>
      </c>
      <c r="C52" s="1472">
        <v>266429.74799999996</v>
      </c>
      <c r="D52" s="1472">
        <v>65549.303</v>
      </c>
      <c r="E52" s="1472">
        <v>2093.4360000000001</v>
      </c>
      <c r="F52" s="1472">
        <v>2.3809999999999998</v>
      </c>
      <c r="G52" s="1472">
        <v>0</v>
      </c>
      <c r="H52" s="1472">
        <v>0</v>
      </c>
      <c r="I52" s="1472">
        <v>0</v>
      </c>
      <c r="J52" s="1472">
        <v>15316.775999999998</v>
      </c>
      <c r="K52" s="1472">
        <v>28264.333999999999</v>
      </c>
      <c r="L52" s="1472">
        <v>349391.64399999997</v>
      </c>
    </row>
    <row r="53" spans="1:12">
      <c r="A53" s="1098"/>
      <c r="B53" s="1137">
        <v>38899</v>
      </c>
      <c r="C53" s="1472">
        <v>297268.80099999998</v>
      </c>
      <c r="D53" s="1472">
        <v>71876.138000000006</v>
      </c>
      <c r="E53" s="1472">
        <v>2092.3710000000001</v>
      </c>
      <c r="F53" s="1472">
        <v>15.628</v>
      </c>
      <c r="G53" s="1472">
        <v>0</v>
      </c>
      <c r="H53" s="1472">
        <v>0</v>
      </c>
      <c r="I53" s="1472">
        <v>0</v>
      </c>
      <c r="J53" s="1472">
        <v>18930.256000000001</v>
      </c>
      <c r="K53" s="1472">
        <v>32163.21</v>
      </c>
      <c r="L53" s="1472">
        <v>390183.19400000002</v>
      </c>
    </row>
    <row r="54" spans="1:12">
      <c r="A54" s="1098"/>
      <c r="B54" s="1137">
        <v>38930</v>
      </c>
      <c r="C54" s="1472">
        <v>292965.679</v>
      </c>
      <c r="D54" s="1472">
        <v>87737.441999999995</v>
      </c>
      <c r="E54" s="1472">
        <v>2436.951</v>
      </c>
      <c r="F54" s="1472">
        <v>88.221999999999994</v>
      </c>
      <c r="G54" s="1472">
        <v>0</v>
      </c>
      <c r="H54" s="1472">
        <v>0</v>
      </c>
      <c r="I54" s="1472">
        <v>0</v>
      </c>
      <c r="J54" s="1472">
        <v>23622.048999999999</v>
      </c>
      <c r="K54" s="1472">
        <v>43342.284</v>
      </c>
      <c r="L54" s="1472">
        <v>406850.34299999999</v>
      </c>
    </row>
    <row r="55" spans="1:12">
      <c r="A55" s="1098"/>
      <c r="B55" s="1137">
        <v>38961</v>
      </c>
      <c r="C55" s="1472">
        <v>305067.16399999999</v>
      </c>
      <c r="D55" s="1472">
        <v>75061.055999999997</v>
      </c>
      <c r="E55" s="1472">
        <v>1990.9639999999999</v>
      </c>
      <c r="F55" s="1472">
        <v>104.998</v>
      </c>
      <c r="G55" s="1472">
        <v>0</v>
      </c>
      <c r="H55" s="1472">
        <v>0</v>
      </c>
      <c r="I55" s="1472">
        <v>0</v>
      </c>
      <c r="J55" s="1472">
        <v>18951.042999999998</v>
      </c>
      <c r="K55" s="1472">
        <v>31858.107</v>
      </c>
      <c r="L55" s="1472">
        <v>401175.22499999998</v>
      </c>
    </row>
    <row r="56" spans="1:12">
      <c r="A56" s="1098"/>
      <c r="B56" s="1137">
        <v>38991</v>
      </c>
      <c r="C56" s="1472">
        <v>358163.60499999998</v>
      </c>
      <c r="D56" s="1472">
        <v>75031.600999999995</v>
      </c>
      <c r="E56" s="1472">
        <v>1862.4459999999999</v>
      </c>
      <c r="F56" s="1472">
        <v>440.38200000000001</v>
      </c>
      <c r="G56" s="1472">
        <v>0</v>
      </c>
      <c r="H56" s="1472">
        <v>0</v>
      </c>
      <c r="I56" s="1472">
        <v>0</v>
      </c>
      <c r="J56" s="1472">
        <v>21154.010000000002</v>
      </c>
      <c r="K56" s="1472">
        <v>38823.194000000003</v>
      </c>
      <c r="L56" s="1472">
        <v>456652.04399999999</v>
      </c>
    </row>
    <row r="57" spans="1:12">
      <c r="A57" s="1098"/>
      <c r="B57" s="1137">
        <v>39022</v>
      </c>
      <c r="C57" s="1472">
        <v>353900.05300000001</v>
      </c>
      <c r="D57" s="1472">
        <v>70979.130999999994</v>
      </c>
      <c r="E57" s="1472">
        <v>1410.3789999999999</v>
      </c>
      <c r="F57" s="1472">
        <v>683.21199999999999</v>
      </c>
      <c r="G57" s="1472">
        <v>0</v>
      </c>
      <c r="H57" s="1472">
        <v>0</v>
      </c>
      <c r="I57" s="1472">
        <v>0</v>
      </c>
      <c r="J57" s="1472">
        <v>15135.832</v>
      </c>
      <c r="K57" s="1472">
        <v>30471.003000000001</v>
      </c>
      <c r="L57" s="1472">
        <v>442108.60700000002</v>
      </c>
    </row>
    <row r="58" spans="1:12">
      <c r="A58" s="1098"/>
      <c r="B58" s="1137">
        <v>39052</v>
      </c>
      <c r="C58" s="1472">
        <v>316052.12400000001</v>
      </c>
      <c r="D58" s="1472">
        <v>65821.142999999996</v>
      </c>
      <c r="E58" s="1472">
        <v>1158.7180000000001</v>
      </c>
      <c r="F58" s="1472">
        <v>0</v>
      </c>
      <c r="G58" s="1472">
        <v>0</v>
      </c>
      <c r="H58" s="1472">
        <v>0</v>
      </c>
      <c r="I58" s="1472">
        <v>0</v>
      </c>
      <c r="J58" s="1472">
        <v>15354.297</v>
      </c>
      <c r="K58" s="1472">
        <v>24546.237000000001</v>
      </c>
      <c r="L58" s="1472">
        <v>398386.28200000001</v>
      </c>
    </row>
    <row r="59" spans="1:12">
      <c r="A59" s="1098"/>
      <c r="B59" s="1137">
        <v>39083</v>
      </c>
      <c r="C59" s="1472">
        <v>271355.06099999999</v>
      </c>
      <c r="D59" s="1472">
        <v>90479.989000000001</v>
      </c>
      <c r="E59" s="1472">
        <v>1795.556</v>
      </c>
      <c r="F59" s="1472">
        <v>0</v>
      </c>
      <c r="G59" s="1472">
        <v>0</v>
      </c>
      <c r="H59" s="1472">
        <v>0</v>
      </c>
      <c r="I59" s="1472">
        <v>0</v>
      </c>
      <c r="J59" s="1472">
        <v>11468.005000000001</v>
      </c>
      <c r="K59" s="1472">
        <v>30176.915000000001</v>
      </c>
      <c r="L59" s="1472">
        <v>375098.61099999998</v>
      </c>
    </row>
    <row r="60" spans="1:12">
      <c r="A60" s="1098"/>
      <c r="B60" s="1137">
        <v>39114</v>
      </c>
      <c r="C60" s="1472">
        <v>265579.49000000005</v>
      </c>
      <c r="D60" s="1472">
        <v>86484.505000000005</v>
      </c>
      <c r="E60" s="1472">
        <v>1627.2139999999999</v>
      </c>
      <c r="F60" s="1472">
        <v>0</v>
      </c>
      <c r="G60" s="1472">
        <v>0</v>
      </c>
      <c r="H60" s="1472">
        <v>0</v>
      </c>
      <c r="I60" s="1472">
        <v>0</v>
      </c>
      <c r="J60" s="1472">
        <v>10188.457999999999</v>
      </c>
      <c r="K60" s="1472">
        <v>24985.248</v>
      </c>
      <c r="L60" s="1472">
        <v>363879.66700000002</v>
      </c>
    </row>
    <row r="61" spans="1:12">
      <c r="A61" s="1098"/>
      <c r="B61" s="1137">
        <v>39142</v>
      </c>
      <c r="C61" s="1472">
        <v>306191.88699999999</v>
      </c>
      <c r="D61" s="1472">
        <v>124801.196</v>
      </c>
      <c r="E61" s="1472">
        <v>1877.4760000000001</v>
      </c>
      <c r="F61" s="1472">
        <v>0</v>
      </c>
      <c r="G61" s="1472">
        <v>0</v>
      </c>
      <c r="H61" s="1472">
        <v>0</v>
      </c>
      <c r="I61" s="1472">
        <v>0</v>
      </c>
      <c r="J61" s="1472">
        <v>13401.995000000003</v>
      </c>
      <c r="K61" s="1472">
        <v>37090.58</v>
      </c>
      <c r="L61" s="1472">
        <v>446272.554</v>
      </c>
    </row>
    <row r="62" spans="1:12">
      <c r="A62" s="1098"/>
      <c r="B62" s="1137">
        <v>39173</v>
      </c>
      <c r="C62" s="1472">
        <v>280037.88899999997</v>
      </c>
      <c r="D62" s="1472">
        <v>108191.13</v>
      </c>
      <c r="E62" s="1472">
        <v>2311.4389999999999</v>
      </c>
      <c r="F62" s="1472">
        <v>30.923999999999999</v>
      </c>
      <c r="G62" s="1472">
        <v>0</v>
      </c>
      <c r="H62" s="1472">
        <v>0</v>
      </c>
      <c r="I62" s="1472">
        <v>0</v>
      </c>
      <c r="J62" s="1472">
        <v>11819.203999999998</v>
      </c>
      <c r="K62" s="1472">
        <v>29005.62</v>
      </c>
      <c r="L62" s="1472">
        <v>402390.58600000001</v>
      </c>
    </row>
    <row r="63" spans="1:12">
      <c r="A63" s="1098"/>
      <c r="B63" s="1137">
        <v>39203</v>
      </c>
      <c r="C63" s="1472">
        <v>312561.87700000004</v>
      </c>
      <c r="D63" s="1472">
        <v>104767.34600000001</v>
      </c>
      <c r="E63" s="1472">
        <v>1921.942</v>
      </c>
      <c r="F63" s="1472">
        <v>46.176000000000002</v>
      </c>
      <c r="G63" s="1472">
        <v>0</v>
      </c>
      <c r="H63" s="1472">
        <v>0</v>
      </c>
      <c r="I63" s="1472">
        <v>0</v>
      </c>
      <c r="J63" s="1472">
        <v>9233.4619999999995</v>
      </c>
      <c r="K63" s="1472">
        <v>25020.796999999999</v>
      </c>
      <c r="L63" s="1472">
        <v>428530.80300000001</v>
      </c>
    </row>
    <row r="64" spans="1:12">
      <c r="A64" s="1098"/>
      <c r="B64" s="1137">
        <v>39234</v>
      </c>
      <c r="C64" s="1472">
        <v>300233.56099999999</v>
      </c>
      <c r="D64" s="1472">
        <v>115878.38</v>
      </c>
      <c r="E64" s="1472">
        <v>1771.394</v>
      </c>
      <c r="F64" s="1472">
        <v>188.5</v>
      </c>
      <c r="G64" s="1472">
        <v>0</v>
      </c>
      <c r="H64" s="1472">
        <v>0</v>
      </c>
      <c r="I64" s="1472">
        <v>0</v>
      </c>
      <c r="J64" s="1472">
        <v>10072.540999999997</v>
      </c>
      <c r="K64" s="1472">
        <v>33585.171999999999</v>
      </c>
      <c r="L64" s="1472">
        <v>428144.37599999999</v>
      </c>
    </row>
    <row r="65" spans="1:12">
      <c r="A65" s="1098"/>
      <c r="B65" s="1137">
        <v>39264</v>
      </c>
      <c r="C65" s="1472">
        <v>351920.01000000007</v>
      </c>
      <c r="D65" s="1472">
        <v>126559.77099999999</v>
      </c>
      <c r="E65" s="1472">
        <v>2857.6109999999999</v>
      </c>
      <c r="F65" s="1472">
        <v>140.93199999999999</v>
      </c>
      <c r="G65" s="1472">
        <v>0</v>
      </c>
      <c r="H65" s="1472">
        <v>0</v>
      </c>
      <c r="I65" s="1472">
        <v>0</v>
      </c>
      <c r="J65" s="1472">
        <v>6241.4470000000001</v>
      </c>
      <c r="K65" s="1472">
        <v>27658.338</v>
      </c>
      <c r="L65" s="1472">
        <v>487719.77100000001</v>
      </c>
    </row>
    <row r="66" spans="1:12">
      <c r="A66" s="1098"/>
      <c r="B66" s="1137">
        <v>39295</v>
      </c>
      <c r="C66" s="1472">
        <v>385806.402</v>
      </c>
      <c r="D66" s="1472">
        <v>122372.31200000001</v>
      </c>
      <c r="E66" s="1472">
        <v>3058.828</v>
      </c>
      <c r="F66" s="1472">
        <v>309.50900000000001</v>
      </c>
      <c r="G66" s="1472">
        <v>0</v>
      </c>
      <c r="H66" s="1472">
        <v>0</v>
      </c>
      <c r="I66" s="1472">
        <v>0</v>
      </c>
      <c r="J66" s="1472">
        <v>7537.0429999999997</v>
      </c>
      <c r="K66" s="1472">
        <v>20859.91</v>
      </c>
      <c r="L66" s="1472">
        <v>519084.09399999998</v>
      </c>
    </row>
    <row r="67" spans="1:12">
      <c r="A67" s="1098"/>
      <c r="B67" s="1137">
        <v>39326</v>
      </c>
      <c r="C67" s="1472">
        <v>331790.799</v>
      </c>
      <c r="D67" s="1472">
        <v>104825.87699999999</v>
      </c>
      <c r="E67" s="1472">
        <v>2260.567</v>
      </c>
      <c r="F67" s="1472">
        <v>546.13699999999994</v>
      </c>
      <c r="G67" s="1472">
        <v>0</v>
      </c>
      <c r="H67" s="1472">
        <v>0</v>
      </c>
      <c r="I67" s="1472">
        <v>0</v>
      </c>
      <c r="J67" s="1472">
        <v>5713.4650000000001</v>
      </c>
      <c r="K67" s="1472">
        <v>15019.773999999999</v>
      </c>
      <c r="L67" s="1472">
        <v>445136.84499999997</v>
      </c>
    </row>
    <row r="68" spans="1:12">
      <c r="A68" s="1098"/>
      <c r="B68" s="1137">
        <v>39356</v>
      </c>
      <c r="C68" s="1472">
        <v>427603.28999999992</v>
      </c>
      <c r="D68" s="1472">
        <v>123531.173</v>
      </c>
      <c r="E68" s="1472">
        <v>2376.9160000000002</v>
      </c>
      <c r="F68" s="1472">
        <v>97.194999999999993</v>
      </c>
      <c r="G68" s="1472">
        <v>0</v>
      </c>
      <c r="H68" s="1472">
        <v>0</v>
      </c>
      <c r="I68" s="1472">
        <v>0</v>
      </c>
      <c r="J68" s="1472">
        <v>11214.268</v>
      </c>
      <c r="K68" s="1472">
        <v>28646.526000000002</v>
      </c>
      <c r="L68" s="1472">
        <v>564822.84199999995</v>
      </c>
    </row>
    <row r="69" spans="1:12">
      <c r="A69" s="1098"/>
      <c r="B69" s="1137">
        <v>39387</v>
      </c>
      <c r="C69" s="1472">
        <v>415705.00999999995</v>
      </c>
      <c r="D69" s="1472">
        <v>131947.046</v>
      </c>
      <c r="E69" s="1472">
        <v>2529.373</v>
      </c>
      <c r="F69" s="1472">
        <v>0</v>
      </c>
      <c r="G69" s="1472">
        <v>0</v>
      </c>
      <c r="H69" s="1472">
        <v>0</v>
      </c>
      <c r="I69" s="1472">
        <v>0</v>
      </c>
      <c r="J69" s="1472">
        <v>8380.6949999999997</v>
      </c>
      <c r="K69" s="1472">
        <v>21773.623</v>
      </c>
      <c r="L69" s="1472">
        <v>558562.12399999995</v>
      </c>
    </row>
    <row r="70" spans="1:12">
      <c r="A70" s="1098"/>
      <c r="B70" s="1137">
        <v>39417</v>
      </c>
      <c r="C70" s="1472">
        <v>402492.29300000001</v>
      </c>
      <c r="D70" s="1472">
        <v>123634.87</v>
      </c>
      <c r="E70" s="1472">
        <v>2050.5079999999998</v>
      </c>
      <c r="F70" s="1472">
        <v>0</v>
      </c>
      <c r="G70" s="1472">
        <v>0</v>
      </c>
      <c r="H70" s="1472">
        <v>0</v>
      </c>
      <c r="I70" s="1472">
        <v>0</v>
      </c>
      <c r="J70" s="1472">
        <v>4153.8999999999996</v>
      </c>
      <c r="K70" s="1472">
        <v>15331.492</v>
      </c>
      <c r="L70" s="1472">
        <v>532331.571</v>
      </c>
    </row>
    <row r="71" spans="1:12">
      <c r="A71" s="1098"/>
      <c r="B71" s="1137">
        <v>39448</v>
      </c>
      <c r="C71" s="1472">
        <v>443439.28800000006</v>
      </c>
      <c r="D71" s="1472">
        <v>125578.417</v>
      </c>
      <c r="E71" s="1472">
        <v>2278.69</v>
      </c>
      <c r="F71" s="1472">
        <v>0</v>
      </c>
      <c r="G71" s="1472">
        <v>0</v>
      </c>
      <c r="H71" s="1472">
        <v>0</v>
      </c>
      <c r="I71" s="1472">
        <v>0</v>
      </c>
      <c r="J71" s="1472">
        <v>5948.507999999998</v>
      </c>
      <c r="K71" s="1472">
        <v>21959.116999999998</v>
      </c>
      <c r="L71" s="1472">
        <v>577244.90300000005</v>
      </c>
    </row>
    <row r="72" spans="1:12">
      <c r="A72" s="1098"/>
      <c r="B72" s="1137">
        <v>39479</v>
      </c>
      <c r="C72" s="1472">
        <v>482217.49</v>
      </c>
      <c r="D72" s="1472">
        <v>135491.666</v>
      </c>
      <c r="E72" s="1472">
        <v>2623.18</v>
      </c>
      <c r="F72" s="1472">
        <v>229.065</v>
      </c>
      <c r="G72" s="1472">
        <v>0</v>
      </c>
      <c r="H72" s="1472">
        <v>0</v>
      </c>
      <c r="I72" s="1472">
        <v>0</v>
      </c>
      <c r="J72" s="1472">
        <v>5611.375</v>
      </c>
      <c r="K72" s="1472">
        <v>17802.284</v>
      </c>
      <c r="L72" s="1472">
        <v>626172.77599999995</v>
      </c>
    </row>
    <row r="73" spans="1:12">
      <c r="A73" s="1098"/>
      <c r="B73" s="1137">
        <v>39508</v>
      </c>
      <c r="C73" s="1472">
        <v>428444.62799999997</v>
      </c>
      <c r="D73" s="1472">
        <v>125909.50599999999</v>
      </c>
      <c r="E73" s="1472">
        <v>3030.52</v>
      </c>
      <c r="F73" s="1472">
        <v>1550.1279999999999</v>
      </c>
      <c r="G73" s="1472">
        <v>0</v>
      </c>
      <c r="H73" s="1472">
        <v>0</v>
      </c>
      <c r="I73" s="1472">
        <v>0</v>
      </c>
      <c r="J73" s="1472">
        <v>6382.8900000000012</v>
      </c>
      <c r="K73" s="1472">
        <v>19297.792000000001</v>
      </c>
      <c r="L73" s="1472">
        <v>565317.67200000002</v>
      </c>
    </row>
    <row r="74" spans="1:12">
      <c r="A74" s="1098"/>
      <c r="B74" s="1137">
        <v>39539</v>
      </c>
      <c r="C74" s="1472">
        <v>486316.36200000008</v>
      </c>
      <c r="D74" s="1472">
        <v>168524.386</v>
      </c>
      <c r="E74" s="1472">
        <v>2353.8589999999999</v>
      </c>
      <c r="F74" s="1472">
        <v>49.354999999999997</v>
      </c>
      <c r="G74" s="1472">
        <v>0</v>
      </c>
      <c r="H74" s="1472">
        <v>0</v>
      </c>
      <c r="I74" s="1472">
        <v>0</v>
      </c>
      <c r="J74" s="1472">
        <v>5393.4039999999986</v>
      </c>
      <c r="K74" s="1472">
        <v>19402.708999999999</v>
      </c>
      <c r="L74" s="1472">
        <v>662637.36600000004</v>
      </c>
    </row>
    <row r="75" spans="1:12">
      <c r="A75" s="1098"/>
      <c r="B75" s="1137">
        <v>39569</v>
      </c>
      <c r="C75" s="1472">
        <v>561670.2209999999</v>
      </c>
      <c r="D75" s="1472">
        <v>163381.29699999999</v>
      </c>
      <c r="E75" s="1472">
        <v>2901.3969999999999</v>
      </c>
      <c r="F75" s="1472">
        <v>681.48099999999999</v>
      </c>
      <c r="G75" s="1472">
        <v>0</v>
      </c>
      <c r="H75" s="1472">
        <v>0</v>
      </c>
      <c r="I75" s="1472">
        <v>0</v>
      </c>
      <c r="J75" s="1472">
        <v>5997.1420000000016</v>
      </c>
      <c r="K75" s="1472">
        <v>17487.934000000001</v>
      </c>
      <c r="L75" s="1472">
        <v>734631.53799999994</v>
      </c>
    </row>
    <row r="76" spans="1:12">
      <c r="A76" s="1098"/>
      <c r="B76" s="1137">
        <v>39600</v>
      </c>
      <c r="C76" s="1472">
        <v>543270.92800000007</v>
      </c>
      <c r="D76" s="1472">
        <v>168851.948</v>
      </c>
      <c r="E76" s="1472">
        <v>2138.7860000000001</v>
      </c>
      <c r="F76" s="1472">
        <v>182.33500000000001</v>
      </c>
      <c r="G76" s="1472">
        <v>0</v>
      </c>
      <c r="H76" s="1472">
        <v>0</v>
      </c>
      <c r="I76" s="1472">
        <v>0</v>
      </c>
      <c r="J76" s="1472">
        <v>5282.6699999999983</v>
      </c>
      <c r="K76" s="1472">
        <v>23249.142</v>
      </c>
      <c r="L76" s="1472">
        <v>719726.66700000002</v>
      </c>
    </row>
    <row r="77" spans="1:12">
      <c r="A77" s="1098"/>
      <c r="B77" s="1137">
        <v>39630</v>
      </c>
      <c r="C77" s="1472">
        <v>698480.5290000001</v>
      </c>
      <c r="D77" s="1472">
        <v>200245.69200000001</v>
      </c>
      <c r="E77" s="1472">
        <v>2797.2640000000001</v>
      </c>
      <c r="F77" s="1472">
        <v>0</v>
      </c>
      <c r="G77" s="1472">
        <v>0</v>
      </c>
      <c r="H77" s="1472">
        <v>0</v>
      </c>
      <c r="I77" s="1472">
        <v>0</v>
      </c>
      <c r="J77" s="1472">
        <v>5525.4180000000015</v>
      </c>
      <c r="K77" s="1472">
        <v>28469.698</v>
      </c>
      <c r="L77" s="1472">
        <v>907048.90300000005</v>
      </c>
    </row>
    <row r="78" spans="1:12">
      <c r="A78" s="1098"/>
      <c r="B78" s="1137">
        <v>39661</v>
      </c>
      <c r="C78" s="1472">
        <v>586188.58999999985</v>
      </c>
      <c r="D78" s="1472">
        <v>221206.57</v>
      </c>
      <c r="E78" s="1472">
        <v>2774.2159999999999</v>
      </c>
      <c r="F78" s="1472">
        <v>0</v>
      </c>
      <c r="G78" s="1472">
        <v>0</v>
      </c>
      <c r="H78" s="1472">
        <v>0</v>
      </c>
      <c r="I78" s="1472">
        <v>0</v>
      </c>
      <c r="J78" s="1472">
        <v>6767.9219999999987</v>
      </c>
      <c r="K78" s="1472">
        <v>33381.758999999998</v>
      </c>
      <c r="L78" s="1472">
        <v>816937.29799999995</v>
      </c>
    </row>
    <row r="79" spans="1:12">
      <c r="A79" s="1098"/>
      <c r="B79" s="1137">
        <v>39692</v>
      </c>
      <c r="C79" s="1472">
        <v>719702.82499999995</v>
      </c>
      <c r="D79" s="1472">
        <v>213779.804</v>
      </c>
      <c r="E79" s="1472">
        <v>1573.2570000000001</v>
      </c>
      <c r="F79" s="1472">
        <v>289.76299999999998</v>
      </c>
      <c r="G79" s="1472">
        <v>0</v>
      </c>
      <c r="H79" s="1472">
        <v>0</v>
      </c>
      <c r="I79" s="1472">
        <v>0</v>
      </c>
      <c r="J79" s="1472">
        <v>6824.2239999999947</v>
      </c>
      <c r="K79" s="1472">
        <v>42528.49</v>
      </c>
      <c r="L79" s="1472">
        <v>942169.87300000002</v>
      </c>
    </row>
    <row r="80" spans="1:12">
      <c r="A80" s="1098"/>
      <c r="B80" s="1137">
        <v>39722</v>
      </c>
      <c r="C80" s="1472">
        <v>632553.38300000003</v>
      </c>
      <c r="D80" s="1472">
        <v>161411.25099999999</v>
      </c>
      <c r="E80" s="1472">
        <v>3670.2469999999998</v>
      </c>
      <c r="F80" s="1472">
        <v>176.52600000000001</v>
      </c>
      <c r="G80" s="1472">
        <v>0</v>
      </c>
      <c r="H80" s="1472">
        <v>0</v>
      </c>
      <c r="I80" s="1472">
        <v>0</v>
      </c>
      <c r="J80" s="1472">
        <v>7023.6010000000024</v>
      </c>
      <c r="K80" s="1472">
        <v>30163.222000000002</v>
      </c>
      <c r="L80" s="1472">
        <v>804835.00800000003</v>
      </c>
    </row>
    <row r="81" spans="1:12">
      <c r="A81" s="1098"/>
      <c r="B81" s="1137">
        <v>39753</v>
      </c>
      <c r="C81" s="1472">
        <v>488763.20499999996</v>
      </c>
      <c r="D81" s="1472">
        <v>135510.606</v>
      </c>
      <c r="E81" s="1472">
        <v>2550.8330000000001</v>
      </c>
      <c r="F81" s="1472">
        <v>0</v>
      </c>
      <c r="G81" s="1472">
        <v>0</v>
      </c>
      <c r="H81" s="1472">
        <v>0</v>
      </c>
      <c r="I81" s="1472">
        <v>0</v>
      </c>
      <c r="J81" s="1472">
        <v>6309.7039999999997</v>
      </c>
      <c r="K81" s="1472">
        <v>21398.035</v>
      </c>
      <c r="L81" s="1472">
        <v>633134.348</v>
      </c>
    </row>
    <row r="82" spans="1:12">
      <c r="A82" s="1098"/>
      <c r="B82" s="1137">
        <v>39783</v>
      </c>
      <c r="C82" s="1472">
        <v>428359.16399999993</v>
      </c>
      <c r="D82" s="1472">
        <v>108200.738</v>
      </c>
      <c r="E82" s="1472">
        <v>2517.1120000000001</v>
      </c>
      <c r="F82" s="1472">
        <v>0</v>
      </c>
      <c r="G82" s="1472">
        <v>0</v>
      </c>
      <c r="H82" s="1472">
        <v>0</v>
      </c>
      <c r="I82" s="1472">
        <v>0</v>
      </c>
      <c r="J82" s="1472">
        <v>3154.0300000000007</v>
      </c>
      <c r="K82" s="1472">
        <v>12370.347</v>
      </c>
      <c r="L82" s="1472">
        <v>542231.04399999999</v>
      </c>
    </row>
    <row r="83" spans="1:12">
      <c r="A83" s="1098"/>
      <c r="B83" s="1137">
        <v>39814</v>
      </c>
      <c r="C83" s="1472">
        <v>374342.44</v>
      </c>
      <c r="D83" s="1472">
        <v>100233.162</v>
      </c>
      <c r="E83" s="1472">
        <v>1223.105</v>
      </c>
      <c r="F83" s="1472">
        <v>526.34400000000005</v>
      </c>
      <c r="G83" s="1472">
        <v>0</v>
      </c>
      <c r="H83" s="1472">
        <v>0</v>
      </c>
      <c r="I83" s="1472">
        <v>0</v>
      </c>
      <c r="J83" s="1472">
        <v>2393.8739999999998</v>
      </c>
      <c r="K83" s="1472">
        <v>8081.6989999999996</v>
      </c>
      <c r="L83" s="1472">
        <v>478718.92499999999</v>
      </c>
    </row>
    <row r="84" spans="1:12">
      <c r="A84" s="1098"/>
      <c r="B84" s="1137">
        <v>39845</v>
      </c>
      <c r="C84" s="1472">
        <v>380397.85699999996</v>
      </c>
      <c r="D84" s="1472">
        <v>80658.343999999997</v>
      </c>
      <c r="E84" s="1472">
        <v>1620.223</v>
      </c>
      <c r="F84" s="1472">
        <v>321.35599999999999</v>
      </c>
      <c r="G84" s="1472">
        <v>0</v>
      </c>
      <c r="H84" s="1472">
        <v>0</v>
      </c>
      <c r="I84" s="1472">
        <v>0</v>
      </c>
      <c r="J84" s="1472">
        <v>3813.9650000000001</v>
      </c>
      <c r="K84" s="1472">
        <v>12539.929</v>
      </c>
      <c r="L84" s="1472">
        <v>466811.745</v>
      </c>
    </row>
    <row r="85" spans="1:12">
      <c r="A85" s="1098"/>
      <c r="B85" s="1137">
        <v>39873</v>
      </c>
      <c r="C85" s="1472">
        <v>369032.50700000004</v>
      </c>
      <c r="D85" s="1472">
        <v>122267.387</v>
      </c>
      <c r="E85" s="1472">
        <v>1539.8820000000001</v>
      </c>
      <c r="F85" s="1472">
        <v>217.137</v>
      </c>
      <c r="G85" s="1472">
        <v>0</v>
      </c>
      <c r="H85" s="1472">
        <v>0</v>
      </c>
      <c r="I85" s="1472">
        <v>0</v>
      </c>
      <c r="J85" s="1472">
        <v>4202.5429999999997</v>
      </c>
      <c r="K85" s="1472">
        <v>14807.333000000001</v>
      </c>
      <c r="L85" s="1472">
        <v>497259.45600000001</v>
      </c>
    </row>
    <row r="86" spans="1:12">
      <c r="A86" s="1098"/>
      <c r="B86" s="1137">
        <v>39904</v>
      </c>
      <c r="C86" s="1472">
        <v>339291.18600000005</v>
      </c>
      <c r="D86" s="1472">
        <v>114139.27899999999</v>
      </c>
      <c r="E86" s="1472">
        <v>2026.44</v>
      </c>
      <c r="F86" s="1472">
        <v>211.239</v>
      </c>
      <c r="G86" s="1472">
        <v>0</v>
      </c>
      <c r="H86" s="1472">
        <v>0</v>
      </c>
      <c r="I86" s="1472">
        <v>0</v>
      </c>
      <c r="J86" s="1472">
        <v>3750.3499999999985</v>
      </c>
      <c r="K86" s="1472">
        <v>15414.523999999999</v>
      </c>
      <c r="L86" s="1472">
        <v>459418.49400000001</v>
      </c>
    </row>
    <row r="87" spans="1:12">
      <c r="A87" s="1098"/>
      <c r="B87" s="1137">
        <v>39934</v>
      </c>
      <c r="C87" s="1472">
        <v>290082.92300000001</v>
      </c>
      <c r="D87" s="1472">
        <v>104835.262</v>
      </c>
      <c r="E87" s="1472">
        <v>2079.864</v>
      </c>
      <c r="F87" s="1472">
        <v>2</v>
      </c>
      <c r="G87" s="1472">
        <v>0</v>
      </c>
      <c r="H87" s="1472">
        <v>0</v>
      </c>
      <c r="I87" s="1472">
        <v>0</v>
      </c>
      <c r="J87" s="1472">
        <v>4100.8799999999992</v>
      </c>
      <c r="K87" s="1472">
        <v>18019.266</v>
      </c>
      <c r="L87" s="1472">
        <v>401100.929</v>
      </c>
    </row>
    <row r="88" spans="1:12">
      <c r="A88" s="1098"/>
      <c r="B88" s="1137">
        <v>39965</v>
      </c>
      <c r="C88" s="1472">
        <v>379394.83500000002</v>
      </c>
      <c r="D88" s="1472">
        <v>130341.295</v>
      </c>
      <c r="E88" s="1472">
        <v>1578.979</v>
      </c>
      <c r="F88" s="1472">
        <v>19</v>
      </c>
      <c r="G88" s="1472">
        <v>0</v>
      </c>
      <c r="H88" s="1472">
        <v>0</v>
      </c>
      <c r="I88" s="1472">
        <v>0</v>
      </c>
      <c r="J88" s="1472">
        <v>3829.4000000000015</v>
      </c>
      <c r="K88" s="1472">
        <v>18653.364000000001</v>
      </c>
      <c r="L88" s="1472">
        <v>515163.50900000002</v>
      </c>
    </row>
    <row r="89" spans="1:12">
      <c r="A89" s="1098"/>
      <c r="B89" s="1137">
        <v>39995</v>
      </c>
      <c r="C89" s="1472">
        <v>379294.05599999998</v>
      </c>
      <c r="D89" s="1472">
        <v>145076.27600000001</v>
      </c>
      <c r="E89" s="1472">
        <v>2407.819</v>
      </c>
      <c r="F89" s="1472">
        <v>1.651</v>
      </c>
      <c r="G89" s="1472">
        <v>0</v>
      </c>
      <c r="H89" s="1472">
        <v>0</v>
      </c>
      <c r="I89" s="1472">
        <v>0</v>
      </c>
      <c r="J89" s="1472">
        <v>6053.7300000000032</v>
      </c>
      <c r="K89" s="1472">
        <v>25713.186000000002</v>
      </c>
      <c r="L89" s="1472">
        <v>532833.53200000001</v>
      </c>
    </row>
    <row r="90" spans="1:12">
      <c r="A90" s="1098"/>
      <c r="B90" s="1137">
        <v>40026</v>
      </c>
      <c r="C90" s="1472">
        <v>395461.70699999994</v>
      </c>
      <c r="D90" s="1472">
        <v>167828.66200000001</v>
      </c>
      <c r="E90" s="1472">
        <v>1980.2380000000001</v>
      </c>
      <c r="F90" s="1472">
        <v>7.3949999999999996</v>
      </c>
      <c r="G90" s="1472">
        <v>0</v>
      </c>
      <c r="H90" s="1472">
        <v>0</v>
      </c>
      <c r="I90" s="1472">
        <v>0</v>
      </c>
      <c r="J90" s="1472">
        <v>6717.0390000000007</v>
      </c>
      <c r="K90" s="1472">
        <v>26003.645</v>
      </c>
      <c r="L90" s="1472">
        <v>571995.04099999997</v>
      </c>
    </row>
    <row r="91" spans="1:12">
      <c r="A91" s="1098"/>
      <c r="B91" s="1137">
        <v>40057</v>
      </c>
      <c r="C91" s="1472">
        <v>413540.41899999999</v>
      </c>
      <c r="D91" s="1472">
        <v>154475.799</v>
      </c>
      <c r="E91" s="1472">
        <v>2728.971</v>
      </c>
      <c r="F91" s="1472">
        <v>0</v>
      </c>
      <c r="G91" s="1472">
        <v>0</v>
      </c>
      <c r="H91" s="1472">
        <v>0</v>
      </c>
      <c r="I91" s="1472">
        <v>0</v>
      </c>
      <c r="J91" s="1472">
        <v>5486.7530000000024</v>
      </c>
      <c r="K91" s="1472">
        <v>19468.330000000002</v>
      </c>
      <c r="L91" s="1472">
        <v>576231.94200000004</v>
      </c>
    </row>
    <row r="92" spans="1:12">
      <c r="A92" s="1098"/>
      <c r="B92" s="1137">
        <v>40087</v>
      </c>
      <c r="C92" s="1472">
        <v>441785.12399999995</v>
      </c>
      <c r="D92" s="1472">
        <v>218151.5</v>
      </c>
      <c r="E92" s="1472">
        <v>2457.6579999999999</v>
      </c>
      <c r="F92" s="1472">
        <v>0</v>
      </c>
      <c r="G92" s="1472">
        <v>0</v>
      </c>
      <c r="H92" s="1472">
        <v>0</v>
      </c>
      <c r="I92" s="1472">
        <v>0</v>
      </c>
      <c r="J92" s="1472">
        <v>9332.4720000000016</v>
      </c>
      <c r="K92" s="1472">
        <v>47547.97</v>
      </c>
      <c r="L92" s="1472">
        <v>671726.75399999996</v>
      </c>
    </row>
    <row r="93" spans="1:12">
      <c r="A93" s="1098"/>
      <c r="B93" s="1137">
        <v>40118</v>
      </c>
      <c r="C93" s="1472">
        <v>439341.05599999998</v>
      </c>
      <c r="D93" s="1472">
        <v>206114.353</v>
      </c>
      <c r="E93" s="1472">
        <v>3026.3789999999999</v>
      </c>
      <c r="F93" s="1472">
        <v>0</v>
      </c>
      <c r="G93" s="1472">
        <v>0</v>
      </c>
      <c r="H93" s="1472">
        <v>0</v>
      </c>
      <c r="I93" s="1472">
        <v>0</v>
      </c>
      <c r="J93" s="1472">
        <v>9438.8169999999991</v>
      </c>
      <c r="K93" s="1472">
        <v>33244.06</v>
      </c>
      <c r="L93" s="1472">
        <v>657920.60499999998</v>
      </c>
    </row>
    <row r="94" spans="1:12">
      <c r="A94" s="1098"/>
      <c r="B94" s="1137">
        <v>40148</v>
      </c>
      <c r="C94" s="1472">
        <v>475409.68300000002</v>
      </c>
      <c r="D94" s="1472">
        <v>201037.24799999999</v>
      </c>
      <c r="E94" s="1472">
        <v>3261.683</v>
      </c>
      <c r="F94" s="1472">
        <v>0</v>
      </c>
      <c r="G94" s="1472">
        <v>0</v>
      </c>
      <c r="H94" s="1472">
        <v>0</v>
      </c>
      <c r="I94" s="1472">
        <v>0</v>
      </c>
      <c r="J94" s="1472">
        <v>7750.9459999999999</v>
      </c>
      <c r="K94" s="1472">
        <v>32179.013999999999</v>
      </c>
      <c r="L94" s="1472">
        <v>687459.56</v>
      </c>
    </row>
    <row r="95" spans="1:12">
      <c r="A95" s="1098"/>
      <c r="B95" s="1137">
        <v>40179</v>
      </c>
      <c r="C95" s="1472">
        <v>417253.62999999995</v>
      </c>
      <c r="D95" s="1472">
        <v>205423.37100000001</v>
      </c>
      <c r="E95" s="1472">
        <v>2695.2</v>
      </c>
      <c r="F95" s="1472">
        <v>0</v>
      </c>
      <c r="G95" s="1472">
        <v>0</v>
      </c>
      <c r="H95" s="1472">
        <v>0</v>
      </c>
      <c r="I95" s="1472">
        <v>0</v>
      </c>
      <c r="J95" s="1472">
        <v>7206.3189999999995</v>
      </c>
      <c r="K95" s="1472">
        <v>33291.748</v>
      </c>
      <c r="L95" s="1472">
        <v>632578.52</v>
      </c>
    </row>
    <row r="96" spans="1:12">
      <c r="A96" s="1098"/>
      <c r="B96" s="1137">
        <v>40210</v>
      </c>
      <c r="C96" s="1472">
        <v>456238.09600000002</v>
      </c>
      <c r="D96" s="1472">
        <v>169577.00399999999</v>
      </c>
      <c r="E96" s="1472">
        <v>2300</v>
      </c>
      <c r="F96" s="1472">
        <v>0</v>
      </c>
      <c r="G96" s="1472">
        <v>0</v>
      </c>
      <c r="H96" s="1472">
        <v>0</v>
      </c>
      <c r="I96" s="1472">
        <v>0</v>
      </c>
      <c r="J96" s="1472">
        <v>8181.4</v>
      </c>
      <c r="K96" s="1472">
        <v>23598.267</v>
      </c>
      <c r="L96" s="1472">
        <v>636296.5</v>
      </c>
    </row>
    <row r="97" spans="1:12">
      <c r="A97" s="1098"/>
      <c r="B97" s="1137">
        <v>40238</v>
      </c>
      <c r="C97" s="1472">
        <v>491719.47299999994</v>
      </c>
      <c r="D97" s="1472">
        <v>204451.584</v>
      </c>
      <c r="E97" s="1472">
        <v>4074.4</v>
      </c>
      <c r="F97" s="1472">
        <v>130.69999999999999</v>
      </c>
      <c r="G97" s="1472">
        <v>0</v>
      </c>
      <c r="H97" s="1472">
        <v>0</v>
      </c>
      <c r="I97" s="1472">
        <v>0</v>
      </c>
      <c r="J97" s="1472">
        <v>9043.8430000000044</v>
      </c>
      <c r="K97" s="1472">
        <v>36963.463000000003</v>
      </c>
      <c r="L97" s="1472">
        <v>709420</v>
      </c>
    </row>
    <row r="98" spans="1:12">
      <c r="A98" s="1098"/>
      <c r="B98" s="1137">
        <v>40269</v>
      </c>
      <c r="C98" s="1472">
        <v>515748.20799999987</v>
      </c>
      <c r="D98" s="1472">
        <v>177170.057</v>
      </c>
      <c r="E98" s="1472">
        <v>3100.9</v>
      </c>
      <c r="F98" s="1472">
        <v>27</v>
      </c>
      <c r="G98" s="1472">
        <v>0</v>
      </c>
      <c r="H98" s="1472">
        <v>0</v>
      </c>
      <c r="I98" s="1472">
        <v>0</v>
      </c>
      <c r="J98" s="1472">
        <v>9054.5250000000015</v>
      </c>
      <c r="K98" s="1472">
        <v>28949.268</v>
      </c>
      <c r="L98" s="1472">
        <v>705100.69</v>
      </c>
    </row>
    <row r="99" spans="1:12">
      <c r="A99" s="1098"/>
      <c r="B99" s="1137">
        <v>40299</v>
      </c>
      <c r="C99" s="1472">
        <v>536589.86100000003</v>
      </c>
      <c r="D99" s="1472">
        <v>209319.47500000001</v>
      </c>
      <c r="E99" s="1472">
        <v>3752</v>
      </c>
      <c r="F99" s="1472">
        <v>0</v>
      </c>
      <c r="G99" s="1472">
        <v>0</v>
      </c>
      <c r="H99" s="1472">
        <v>0</v>
      </c>
      <c r="I99" s="1472">
        <v>0</v>
      </c>
      <c r="J99" s="1472">
        <v>9235.7139999999999</v>
      </c>
      <c r="K99" s="1472">
        <v>46827.069000000003</v>
      </c>
      <c r="L99" s="1472">
        <v>758897.05</v>
      </c>
    </row>
    <row r="100" spans="1:12">
      <c r="A100" s="1098"/>
      <c r="B100" s="1137">
        <v>40330</v>
      </c>
      <c r="C100" s="1472">
        <v>537867.20599999989</v>
      </c>
      <c r="D100" s="1472">
        <v>195854.554</v>
      </c>
      <c r="E100" s="1472">
        <v>3774.8</v>
      </c>
      <c r="F100" s="1472">
        <v>44.4</v>
      </c>
      <c r="G100" s="1472">
        <v>0</v>
      </c>
      <c r="H100" s="1472">
        <v>0</v>
      </c>
      <c r="I100" s="1472">
        <v>0</v>
      </c>
      <c r="J100" s="1472">
        <v>9856.75</v>
      </c>
      <c r="K100" s="1472">
        <v>45609.233999999997</v>
      </c>
      <c r="L100" s="1472">
        <v>747397.71</v>
      </c>
    </row>
    <row r="101" spans="1:12">
      <c r="A101" s="1098"/>
      <c r="B101" s="1137">
        <v>40360</v>
      </c>
      <c r="C101" s="1472">
        <v>541767.83600000001</v>
      </c>
      <c r="D101" s="1472">
        <v>199909.35699999999</v>
      </c>
      <c r="E101" s="1472">
        <v>4797.5</v>
      </c>
      <c r="F101" s="1472">
        <v>0</v>
      </c>
      <c r="G101" s="1472">
        <v>0</v>
      </c>
      <c r="H101" s="1472">
        <v>0</v>
      </c>
      <c r="I101" s="1472">
        <v>0</v>
      </c>
      <c r="J101" s="1472">
        <v>12604.457000000002</v>
      </c>
      <c r="K101" s="1472">
        <v>46615.196000000004</v>
      </c>
      <c r="L101" s="1472">
        <v>759079.15</v>
      </c>
    </row>
    <row r="102" spans="1:12">
      <c r="A102" s="1098"/>
      <c r="B102" s="1137">
        <v>40391</v>
      </c>
      <c r="C102" s="1472">
        <v>594317.60100000002</v>
      </c>
      <c r="D102" s="1472">
        <v>246321.09599999999</v>
      </c>
      <c r="E102" s="1472">
        <v>5349.2</v>
      </c>
      <c r="F102" s="1472">
        <v>18</v>
      </c>
      <c r="G102" s="1472">
        <v>0</v>
      </c>
      <c r="H102" s="1472">
        <v>0</v>
      </c>
      <c r="I102" s="1472">
        <v>0</v>
      </c>
      <c r="J102" s="1472">
        <v>10211.053</v>
      </c>
      <c r="K102" s="1472">
        <v>39144.784</v>
      </c>
      <c r="L102" s="1472">
        <v>856216.95</v>
      </c>
    </row>
    <row r="103" spans="1:12">
      <c r="A103" s="1098"/>
      <c r="B103" s="1137">
        <v>40422</v>
      </c>
      <c r="C103" s="1472">
        <v>552279.6050000001</v>
      </c>
      <c r="D103" s="1472">
        <v>268692.20699999999</v>
      </c>
      <c r="E103" s="1472">
        <v>2990.9</v>
      </c>
      <c r="F103" s="1472">
        <v>0</v>
      </c>
      <c r="G103" s="1472">
        <v>0</v>
      </c>
      <c r="H103" s="1472">
        <v>0</v>
      </c>
      <c r="I103" s="1472">
        <v>0</v>
      </c>
      <c r="J103" s="1472">
        <v>9089.7980000000025</v>
      </c>
      <c r="K103" s="1472">
        <v>67910.584000000003</v>
      </c>
      <c r="L103" s="1472">
        <v>833052.51</v>
      </c>
    </row>
    <row r="104" spans="1:12">
      <c r="A104" s="1098"/>
      <c r="B104" s="1137">
        <v>40452</v>
      </c>
      <c r="C104" s="1472">
        <v>605843.18099999998</v>
      </c>
      <c r="D104" s="1472">
        <v>274455.92700000003</v>
      </c>
      <c r="E104" s="1472">
        <v>5364.2</v>
      </c>
      <c r="F104" s="1472">
        <v>76.599999999999994</v>
      </c>
      <c r="G104" s="1472">
        <v>0</v>
      </c>
      <c r="H104" s="1472">
        <v>0</v>
      </c>
      <c r="I104" s="1472">
        <v>0</v>
      </c>
      <c r="J104" s="1472">
        <v>11817.082000000002</v>
      </c>
      <c r="K104" s="1472">
        <v>54322.565000000002</v>
      </c>
      <c r="L104" s="1472">
        <v>897556.99</v>
      </c>
    </row>
    <row r="105" spans="1:12">
      <c r="A105" s="1098"/>
      <c r="B105" s="1137">
        <v>40483</v>
      </c>
      <c r="C105" s="1472">
        <v>624943.70799999998</v>
      </c>
      <c r="D105" s="1472">
        <v>289114.71100000001</v>
      </c>
      <c r="E105" s="1472">
        <v>4842</v>
      </c>
      <c r="F105" s="1472">
        <v>0</v>
      </c>
      <c r="G105" s="1472">
        <v>0</v>
      </c>
      <c r="H105" s="1472">
        <v>0</v>
      </c>
      <c r="I105" s="1472">
        <v>0</v>
      </c>
      <c r="J105" s="1472">
        <v>10852.161</v>
      </c>
      <c r="K105" s="1472">
        <v>58124.082999999999</v>
      </c>
      <c r="L105" s="1472">
        <v>929752.58</v>
      </c>
    </row>
    <row r="106" spans="1:12">
      <c r="A106" s="1098"/>
      <c r="B106" s="1137">
        <v>40513</v>
      </c>
      <c r="C106" s="1472">
        <v>700290.9169999999</v>
      </c>
      <c r="D106" s="1472">
        <v>260108.728</v>
      </c>
      <c r="E106" s="1472">
        <v>6235.9</v>
      </c>
      <c r="F106" s="1472">
        <v>0</v>
      </c>
      <c r="G106" s="1472">
        <v>0</v>
      </c>
      <c r="H106" s="1472">
        <v>0</v>
      </c>
      <c r="I106" s="1472">
        <v>0</v>
      </c>
      <c r="J106" s="1472">
        <v>8162.9049999999988</v>
      </c>
      <c r="K106" s="1472">
        <v>49384.118000000002</v>
      </c>
      <c r="L106" s="1472">
        <v>974798.45</v>
      </c>
    </row>
    <row r="107" spans="1:12">
      <c r="A107" s="1098"/>
      <c r="B107" s="1137">
        <v>40544</v>
      </c>
      <c r="C107" s="1472">
        <v>551550.15300000005</v>
      </c>
      <c r="D107" s="1472">
        <v>252026.26</v>
      </c>
      <c r="E107" s="1472">
        <v>4009.9180000000001</v>
      </c>
      <c r="F107" s="1472">
        <v>104.08799999999999</v>
      </c>
      <c r="G107" s="1472">
        <v>0</v>
      </c>
      <c r="H107" s="1472">
        <v>0</v>
      </c>
      <c r="I107" s="1472">
        <v>0</v>
      </c>
      <c r="J107" s="1472">
        <v>11608.084000000003</v>
      </c>
      <c r="K107" s="1472">
        <v>58981.161</v>
      </c>
      <c r="L107" s="1472">
        <v>819298.50300000003</v>
      </c>
    </row>
    <row r="108" spans="1:12">
      <c r="A108" s="1098"/>
      <c r="B108" s="1137">
        <v>40575</v>
      </c>
      <c r="C108" s="1472">
        <v>582135.4580000001</v>
      </c>
      <c r="D108" s="1472">
        <v>203606.63099999999</v>
      </c>
      <c r="E108" s="1472">
        <v>4541.6790000000001</v>
      </c>
      <c r="F108" s="1472">
        <v>0</v>
      </c>
      <c r="G108" s="1472">
        <v>0</v>
      </c>
      <c r="H108" s="1472">
        <v>0</v>
      </c>
      <c r="I108" s="1472">
        <v>0</v>
      </c>
      <c r="J108" s="1472">
        <v>11547.989999999998</v>
      </c>
      <c r="K108" s="1472">
        <v>56226.201999999997</v>
      </c>
      <c r="L108" s="1472">
        <v>801831.75800000003</v>
      </c>
    </row>
    <row r="109" spans="1:12">
      <c r="A109" s="1098"/>
      <c r="B109" s="1137">
        <v>40603</v>
      </c>
      <c r="C109" s="1472">
        <v>671552.48499999999</v>
      </c>
      <c r="D109" s="1472">
        <v>205754.29</v>
      </c>
      <c r="E109" s="1472">
        <v>5497.6409999999996</v>
      </c>
      <c r="F109" s="1472">
        <v>0</v>
      </c>
      <c r="G109" s="1472">
        <v>0</v>
      </c>
      <c r="H109" s="1472">
        <v>0</v>
      </c>
      <c r="I109" s="1472">
        <v>0</v>
      </c>
      <c r="J109" s="1472">
        <v>13781.087999999996</v>
      </c>
      <c r="K109" s="1472">
        <v>63279.680999999997</v>
      </c>
      <c r="L109" s="1472">
        <v>896585.50399999996</v>
      </c>
    </row>
    <row r="110" spans="1:12">
      <c r="A110" s="1098"/>
      <c r="B110" s="1137">
        <v>40634</v>
      </c>
      <c r="C110" s="1472">
        <v>649440.26100000006</v>
      </c>
      <c r="D110" s="1472">
        <v>218559.462</v>
      </c>
      <c r="E110" s="1472">
        <v>4127.4080000000004</v>
      </c>
      <c r="F110" s="1472">
        <v>0</v>
      </c>
      <c r="G110" s="1472">
        <v>0</v>
      </c>
      <c r="H110" s="1472">
        <v>0</v>
      </c>
      <c r="I110" s="1472">
        <v>0</v>
      </c>
      <c r="J110" s="1472">
        <v>14761.245000000003</v>
      </c>
      <c r="K110" s="1472">
        <v>60909.531000000003</v>
      </c>
      <c r="L110" s="1472">
        <v>886888.37600000005</v>
      </c>
    </row>
    <row r="111" spans="1:12">
      <c r="A111" s="1098"/>
      <c r="B111" s="1137">
        <v>40664</v>
      </c>
      <c r="C111" s="1472">
        <v>731155.03500000003</v>
      </c>
      <c r="D111" s="1472">
        <v>230635.72</v>
      </c>
      <c r="E111" s="1472">
        <v>5000.1530000000002</v>
      </c>
      <c r="F111" s="1472">
        <v>0</v>
      </c>
      <c r="G111" s="1472">
        <v>0</v>
      </c>
      <c r="H111" s="1472">
        <v>0</v>
      </c>
      <c r="I111" s="1472">
        <v>0</v>
      </c>
      <c r="J111" s="1472">
        <v>18872.946000000004</v>
      </c>
      <c r="K111" s="1472">
        <v>69025.542000000001</v>
      </c>
      <c r="L111" s="1472">
        <v>985663.85400000005</v>
      </c>
    </row>
    <row r="112" spans="1:12">
      <c r="A112" s="1098"/>
      <c r="B112" s="1137">
        <v>40695</v>
      </c>
      <c r="C112" s="1472">
        <v>783193.57199999993</v>
      </c>
      <c r="D112" s="1472">
        <v>226714.283</v>
      </c>
      <c r="E112" s="1472">
        <v>5624.8729999999996</v>
      </c>
      <c r="F112" s="1472">
        <v>7</v>
      </c>
      <c r="G112" s="1472">
        <v>0</v>
      </c>
      <c r="H112" s="1472">
        <v>0</v>
      </c>
      <c r="I112" s="1472">
        <v>0</v>
      </c>
      <c r="J112" s="1472">
        <v>14537.582999999999</v>
      </c>
      <c r="K112" s="1472">
        <v>66830.566999999995</v>
      </c>
      <c r="L112" s="1472">
        <v>1030077.311</v>
      </c>
    </row>
    <row r="113" spans="1:12">
      <c r="A113" s="1098"/>
      <c r="B113" s="1137">
        <v>40725</v>
      </c>
      <c r="C113" s="1472">
        <v>709266.23800000001</v>
      </c>
      <c r="D113" s="1472">
        <v>232132.6</v>
      </c>
      <c r="E113" s="1472">
        <v>6217.6229999999996</v>
      </c>
      <c r="F113" s="1472">
        <v>0</v>
      </c>
      <c r="G113" s="1472">
        <v>0</v>
      </c>
      <c r="H113" s="1472">
        <v>0</v>
      </c>
      <c r="I113" s="1472">
        <v>0</v>
      </c>
      <c r="J113" s="1472">
        <v>16988.773999999998</v>
      </c>
      <c r="K113" s="1472">
        <v>76243.596999999994</v>
      </c>
      <c r="L113" s="1472">
        <v>964605.23499999999</v>
      </c>
    </row>
    <row r="114" spans="1:12">
      <c r="A114" s="1098"/>
      <c r="B114" s="1137">
        <v>40756</v>
      </c>
      <c r="C114" s="1472">
        <v>819188.37299999991</v>
      </c>
      <c r="D114" s="1472">
        <v>261955.68400000001</v>
      </c>
      <c r="E114" s="1472">
        <v>4870.8190000000004</v>
      </c>
      <c r="F114" s="1472">
        <v>0</v>
      </c>
      <c r="G114" s="1472">
        <v>0</v>
      </c>
      <c r="H114" s="1472">
        <v>0</v>
      </c>
      <c r="I114" s="1472">
        <v>0</v>
      </c>
      <c r="J114" s="1472">
        <v>12813.733000000007</v>
      </c>
      <c r="K114" s="1472">
        <v>84637.591</v>
      </c>
      <c r="L114" s="1472">
        <v>1098828.6089999999</v>
      </c>
    </row>
    <row r="115" spans="1:12">
      <c r="A115" s="1098"/>
      <c r="B115" s="1137">
        <v>40787</v>
      </c>
      <c r="C115" s="1472">
        <v>822910.41500000004</v>
      </c>
      <c r="D115" s="1472">
        <v>222262.91200000001</v>
      </c>
      <c r="E115" s="1472">
        <v>5041.6260000000002</v>
      </c>
      <c r="F115" s="1472">
        <v>3</v>
      </c>
      <c r="G115" s="1472">
        <v>0</v>
      </c>
      <c r="H115" s="1472">
        <v>0</v>
      </c>
      <c r="I115" s="1472">
        <v>0</v>
      </c>
      <c r="J115" s="1472">
        <v>14416.755999999994</v>
      </c>
      <c r="K115" s="1472">
        <v>85832.572</v>
      </c>
      <c r="L115" s="1472">
        <v>1064634.709</v>
      </c>
    </row>
    <row r="116" spans="1:12">
      <c r="A116" s="1098"/>
      <c r="B116" s="1137">
        <v>40817</v>
      </c>
      <c r="C116" s="1472">
        <v>820793.13800000004</v>
      </c>
      <c r="D116" s="1472">
        <v>205032.45499999999</v>
      </c>
      <c r="E116" s="1472">
        <v>5577.8829999999998</v>
      </c>
      <c r="F116" s="1472">
        <v>0</v>
      </c>
      <c r="G116" s="1472">
        <v>0</v>
      </c>
      <c r="H116" s="1472">
        <v>0</v>
      </c>
      <c r="I116" s="1472">
        <v>0</v>
      </c>
      <c r="J116" s="1472">
        <v>15187.659</v>
      </c>
      <c r="K116" s="1472">
        <v>82958.399000000005</v>
      </c>
      <c r="L116" s="1472">
        <v>1046591.135</v>
      </c>
    </row>
    <row r="117" spans="1:12">
      <c r="A117" s="1098"/>
      <c r="B117" s="1137">
        <v>40848</v>
      </c>
      <c r="C117" s="1472">
        <v>808299.55700000003</v>
      </c>
      <c r="D117" s="1472">
        <v>205214.217</v>
      </c>
      <c r="E117" s="1472">
        <v>5934.1790000000001</v>
      </c>
      <c r="F117" s="1472">
        <v>0</v>
      </c>
      <c r="G117" s="1472">
        <v>0</v>
      </c>
      <c r="H117" s="1472">
        <v>0</v>
      </c>
      <c r="I117" s="1472">
        <v>0</v>
      </c>
      <c r="J117" s="1472">
        <v>11309.496000000006</v>
      </c>
      <c r="K117" s="1472">
        <v>66561.043000000005</v>
      </c>
      <c r="L117" s="1472">
        <v>1030757.449</v>
      </c>
    </row>
    <row r="118" spans="1:12">
      <c r="A118" s="1098"/>
      <c r="B118" s="1137">
        <v>40878</v>
      </c>
      <c r="C118" s="1472">
        <v>740659.43400000001</v>
      </c>
      <c r="D118" s="1472">
        <v>162453.845</v>
      </c>
      <c r="E118" s="1472">
        <v>4527.3879999999999</v>
      </c>
      <c r="F118" s="1472">
        <v>3</v>
      </c>
      <c r="G118" s="1472">
        <v>0</v>
      </c>
      <c r="H118" s="1472">
        <v>590.59799999999996</v>
      </c>
      <c r="I118" s="1472">
        <v>0</v>
      </c>
      <c r="J118" s="1472">
        <v>14966.478000000003</v>
      </c>
      <c r="K118" s="1472">
        <v>59473.514999999999</v>
      </c>
      <c r="L118" s="1472">
        <v>923200.74300000002</v>
      </c>
    </row>
    <row r="119" spans="1:12">
      <c r="A119" s="1098"/>
      <c r="B119" s="1137">
        <v>40909</v>
      </c>
      <c r="C119" s="1472">
        <v>607196.12099999993</v>
      </c>
      <c r="D119" s="1472">
        <v>164527.70199999999</v>
      </c>
      <c r="E119" s="1472">
        <v>5218.33</v>
      </c>
      <c r="F119" s="1472">
        <v>73.438000000000002</v>
      </c>
      <c r="G119" s="1472">
        <v>0</v>
      </c>
      <c r="H119" s="1472">
        <v>450.726</v>
      </c>
      <c r="I119" s="1472">
        <v>0</v>
      </c>
      <c r="J119" s="1472">
        <v>6235.0180000000037</v>
      </c>
      <c r="K119" s="1472">
        <v>52908.798000000003</v>
      </c>
      <c r="L119" s="1472">
        <v>783701.33499999996</v>
      </c>
    </row>
    <row r="120" spans="1:12">
      <c r="A120" s="1098"/>
      <c r="B120" s="1137">
        <v>40940</v>
      </c>
      <c r="C120" s="1472">
        <v>602469.83199999994</v>
      </c>
      <c r="D120" s="1472">
        <v>157200.15700000001</v>
      </c>
      <c r="E120" s="1472">
        <v>4831.3410000000003</v>
      </c>
      <c r="F120" s="1472">
        <v>4.0949999999999998</v>
      </c>
      <c r="G120" s="1472">
        <v>0</v>
      </c>
      <c r="H120" s="1472">
        <v>284.625</v>
      </c>
      <c r="I120" s="1472">
        <v>0</v>
      </c>
      <c r="J120" s="1472">
        <v>4640.6129999999976</v>
      </c>
      <c r="K120" s="1472">
        <v>45417.830999999998</v>
      </c>
      <c r="L120" s="1472">
        <v>769430.66299999994</v>
      </c>
    </row>
    <row r="121" spans="1:12">
      <c r="A121" s="1098"/>
      <c r="B121" s="1137">
        <v>40969</v>
      </c>
      <c r="C121" s="1472">
        <v>694126.61700000009</v>
      </c>
      <c r="D121" s="1472">
        <v>184724.97200000001</v>
      </c>
      <c r="E121" s="1472">
        <v>5196.1750000000002</v>
      </c>
      <c r="F121" s="1472">
        <v>0</v>
      </c>
      <c r="G121" s="1472">
        <v>0</v>
      </c>
      <c r="H121" s="1472">
        <v>98.751999999999995</v>
      </c>
      <c r="I121" s="1472">
        <v>0</v>
      </c>
      <c r="J121" s="1472">
        <v>8037.8869999999952</v>
      </c>
      <c r="K121" s="1472">
        <v>54013.525999999998</v>
      </c>
      <c r="L121" s="1472">
        <v>892184.40300000005</v>
      </c>
    </row>
    <row r="122" spans="1:12">
      <c r="A122" s="1098"/>
      <c r="B122" s="1137">
        <v>41000</v>
      </c>
      <c r="C122" s="1472">
        <v>650742.40500000003</v>
      </c>
      <c r="D122" s="1472">
        <v>208915.69500000001</v>
      </c>
      <c r="E122" s="1472">
        <v>4035.5030000000002</v>
      </c>
      <c r="F122" s="1472">
        <v>0</v>
      </c>
      <c r="G122" s="1472">
        <v>0</v>
      </c>
      <c r="H122" s="1472">
        <v>12.28</v>
      </c>
      <c r="I122" s="1472">
        <v>0</v>
      </c>
      <c r="J122" s="1472">
        <v>5333.6620000000039</v>
      </c>
      <c r="K122" s="1472">
        <v>50762.771000000001</v>
      </c>
      <c r="L122" s="1472">
        <v>869039.54500000004</v>
      </c>
    </row>
    <row r="123" spans="1:12">
      <c r="A123" s="1098"/>
      <c r="B123" s="1137">
        <v>41030</v>
      </c>
      <c r="C123" s="1472">
        <v>705588.5560000001</v>
      </c>
      <c r="D123" s="1472">
        <v>175743.13099999999</v>
      </c>
      <c r="E123" s="1472">
        <v>6246.0389999999998</v>
      </c>
      <c r="F123" s="1472">
        <v>0</v>
      </c>
      <c r="G123" s="1472">
        <v>0</v>
      </c>
      <c r="H123" s="1472">
        <v>57.362000000000002</v>
      </c>
      <c r="I123" s="1472">
        <v>0</v>
      </c>
      <c r="J123" s="1472">
        <v>7550.4979999999996</v>
      </c>
      <c r="K123" s="1472">
        <v>52774.663</v>
      </c>
      <c r="L123" s="1472">
        <v>895185.58600000001</v>
      </c>
    </row>
    <row r="124" spans="1:12">
      <c r="A124" s="1098"/>
      <c r="B124" s="1137">
        <v>41061</v>
      </c>
      <c r="C124" s="1472">
        <v>634394.73999999987</v>
      </c>
      <c r="D124" s="1472">
        <v>164037.78700000001</v>
      </c>
      <c r="E124" s="1472">
        <v>5977.43</v>
      </c>
      <c r="F124" s="1472">
        <v>0</v>
      </c>
      <c r="G124" s="1472">
        <v>0</v>
      </c>
      <c r="H124" s="1472">
        <v>327.58199999999999</v>
      </c>
      <c r="I124" s="1472">
        <v>0</v>
      </c>
      <c r="J124" s="1472">
        <v>8421.0299999999988</v>
      </c>
      <c r="K124" s="1472">
        <v>51204</v>
      </c>
      <c r="L124" s="1472">
        <v>813158.56900000002</v>
      </c>
    </row>
    <row r="125" spans="1:12">
      <c r="A125" s="1098"/>
      <c r="B125" s="1137">
        <v>41091</v>
      </c>
      <c r="C125" s="1472">
        <v>707811.83500000008</v>
      </c>
      <c r="D125" s="1472">
        <v>186039.557</v>
      </c>
      <c r="E125" s="1472">
        <v>5372.1610000000001</v>
      </c>
      <c r="F125" s="1472">
        <v>0</v>
      </c>
      <c r="G125" s="1472">
        <v>0</v>
      </c>
      <c r="H125" s="1472">
        <v>134.88900000000001</v>
      </c>
      <c r="I125" s="1472">
        <v>0</v>
      </c>
      <c r="J125" s="1472">
        <v>9177.7769999999946</v>
      </c>
      <c r="K125" s="1472">
        <v>52933.951999999997</v>
      </c>
      <c r="L125" s="1472">
        <v>908536.21900000004</v>
      </c>
    </row>
    <row r="126" spans="1:12">
      <c r="A126" s="1098"/>
      <c r="B126" s="1137">
        <v>41122</v>
      </c>
      <c r="C126" s="1472">
        <v>758211.57400000002</v>
      </c>
      <c r="D126" s="1472">
        <v>210123.84599999999</v>
      </c>
      <c r="E126" s="1472">
        <v>7974.3639999999996</v>
      </c>
      <c r="F126" s="1472">
        <v>13.5</v>
      </c>
      <c r="G126" s="1472">
        <v>0</v>
      </c>
      <c r="H126" s="1472">
        <v>127.584</v>
      </c>
      <c r="I126" s="1472">
        <v>0</v>
      </c>
      <c r="J126" s="1472">
        <v>7982.5169999999998</v>
      </c>
      <c r="K126" s="1472">
        <v>58307.260999999999</v>
      </c>
      <c r="L126" s="1472">
        <v>984433.38500000001</v>
      </c>
    </row>
    <row r="127" spans="1:12">
      <c r="A127" s="1098"/>
      <c r="B127" s="1137">
        <v>41153</v>
      </c>
      <c r="C127" s="1472">
        <v>700789.00800000003</v>
      </c>
      <c r="D127" s="1472">
        <v>208468.321</v>
      </c>
      <c r="E127" s="1472">
        <v>5925.0889999999999</v>
      </c>
      <c r="F127" s="1472">
        <v>0</v>
      </c>
      <c r="G127" s="1472">
        <v>0</v>
      </c>
      <c r="H127" s="1472">
        <v>33.927999999999997</v>
      </c>
      <c r="I127" s="1472">
        <v>0</v>
      </c>
      <c r="J127" s="1472">
        <v>8097.5250000000015</v>
      </c>
      <c r="K127" s="1472">
        <v>57776.205000000002</v>
      </c>
      <c r="L127" s="1472">
        <v>923313.87100000004</v>
      </c>
    </row>
    <row r="128" spans="1:12">
      <c r="A128" s="1098"/>
      <c r="B128" s="1137">
        <v>41183</v>
      </c>
      <c r="C128" s="1472">
        <v>762646.174</v>
      </c>
      <c r="D128" s="1472">
        <v>226991.55600000001</v>
      </c>
      <c r="E128" s="1472">
        <v>6936.1450000000004</v>
      </c>
      <c r="F128" s="1472">
        <v>93.751999999999995</v>
      </c>
      <c r="G128" s="1472">
        <v>0</v>
      </c>
      <c r="H128" s="1472">
        <v>21.085999999999999</v>
      </c>
      <c r="I128" s="1472">
        <v>0</v>
      </c>
      <c r="J128" s="1472">
        <v>5439.2479999999996</v>
      </c>
      <c r="K128" s="1472">
        <v>63095.678</v>
      </c>
      <c r="L128" s="1472">
        <v>1002127.961</v>
      </c>
    </row>
    <row r="129" spans="1:12">
      <c r="A129" s="1098"/>
      <c r="B129" s="1137">
        <v>41214</v>
      </c>
      <c r="C129" s="1472">
        <v>717943.12199999997</v>
      </c>
      <c r="D129" s="1472">
        <v>232622.09700000001</v>
      </c>
      <c r="E129" s="1472">
        <v>5767.7579999999998</v>
      </c>
      <c r="F129" s="1472">
        <v>10.606999999999999</v>
      </c>
      <c r="G129" s="1472">
        <v>0</v>
      </c>
      <c r="H129" s="1472">
        <v>15.12</v>
      </c>
      <c r="I129" s="1472">
        <v>0</v>
      </c>
      <c r="J129" s="1472">
        <v>7563.0280000000057</v>
      </c>
      <c r="K129" s="1472">
        <v>61543.749000000003</v>
      </c>
      <c r="L129" s="1472">
        <v>963921.73199999996</v>
      </c>
    </row>
    <row r="130" spans="1:12">
      <c r="A130" s="1098"/>
      <c r="B130" s="1137">
        <v>41244</v>
      </c>
      <c r="C130" s="1472">
        <v>727760.59299999999</v>
      </c>
      <c r="D130" s="1472">
        <v>213534.80100000001</v>
      </c>
      <c r="E130" s="1472">
        <v>4520.2259999999997</v>
      </c>
      <c r="F130" s="1472">
        <v>0</v>
      </c>
      <c r="G130" s="1472">
        <v>0</v>
      </c>
      <c r="H130" s="1472">
        <v>0</v>
      </c>
      <c r="I130" s="1472">
        <v>0</v>
      </c>
      <c r="J130" s="1472">
        <v>5542.3950000000041</v>
      </c>
      <c r="K130" s="1472">
        <v>48335.093000000001</v>
      </c>
      <c r="L130" s="1472">
        <v>951358.01500000001</v>
      </c>
    </row>
    <row r="131" spans="1:12">
      <c r="A131" s="1098"/>
      <c r="B131" s="1137">
        <v>41275</v>
      </c>
      <c r="C131" s="1472">
        <v>759341.21100000001</v>
      </c>
      <c r="D131" s="1472">
        <v>231665.649</v>
      </c>
      <c r="E131" s="1472">
        <v>6340.2960000000003</v>
      </c>
      <c r="F131" s="1472">
        <v>106.04900000000001</v>
      </c>
      <c r="G131" s="1472">
        <v>0</v>
      </c>
      <c r="H131" s="1472">
        <v>92.421999999999997</v>
      </c>
      <c r="I131" s="1472">
        <v>0</v>
      </c>
      <c r="J131" s="1472">
        <v>6342.7510000000038</v>
      </c>
      <c r="K131" s="1472">
        <v>61803.966</v>
      </c>
      <c r="L131" s="1472">
        <v>1003888.378</v>
      </c>
    </row>
    <row r="132" spans="1:12">
      <c r="A132" s="1098"/>
      <c r="B132" s="1137">
        <v>41306</v>
      </c>
      <c r="C132" s="1472">
        <v>667587.23699999996</v>
      </c>
      <c r="D132" s="1472">
        <v>207471.636</v>
      </c>
      <c r="E132" s="1472">
        <v>5267.018</v>
      </c>
      <c r="F132" s="1472">
        <v>8.1880000000000006</v>
      </c>
      <c r="G132" s="1472">
        <v>0</v>
      </c>
      <c r="H132" s="1472">
        <v>0</v>
      </c>
      <c r="I132" s="1472">
        <v>0</v>
      </c>
      <c r="J132" s="1472">
        <v>3788.9930000000022</v>
      </c>
      <c r="K132" s="1472">
        <v>52556.866000000002</v>
      </c>
      <c r="L132" s="1472">
        <v>884123.07200000004</v>
      </c>
    </row>
    <row r="133" spans="1:12">
      <c r="A133" s="1098"/>
      <c r="B133" s="1137">
        <v>41334</v>
      </c>
      <c r="C133" s="1472">
        <v>661826.81399999978</v>
      </c>
      <c r="D133" s="1472">
        <v>201941.34700000001</v>
      </c>
      <c r="E133" s="1472">
        <v>5328.0290000000005</v>
      </c>
      <c r="F133" s="1472">
        <v>23.93</v>
      </c>
      <c r="G133" s="1472">
        <v>0</v>
      </c>
      <c r="H133" s="1472">
        <v>0.4</v>
      </c>
      <c r="I133" s="1472">
        <v>0</v>
      </c>
      <c r="J133" s="1472">
        <v>4224.7239999999947</v>
      </c>
      <c r="K133" s="1472">
        <v>42857.680999999997</v>
      </c>
      <c r="L133" s="1472">
        <v>873345.24399999995</v>
      </c>
    </row>
    <row r="134" spans="1:12">
      <c r="A134" s="1098"/>
      <c r="B134" s="1137">
        <v>41365</v>
      </c>
      <c r="C134" s="1472">
        <v>815755.39299999992</v>
      </c>
      <c r="D134" s="1472">
        <v>228312.06599999999</v>
      </c>
      <c r="E134" s="1472">
        <v>6755.7939999999999</v>
      </c>
      <c r="F134" s="1472">
        <v>1372.1980000000001</v>
      </c>
      <c r="G134" s="1472">
        <v>0</v>
      </c>
      <c r="H134" s="1472">
        <v>88.378</v>
      </c>
      <c r="I134" s="1472">
        <v>0</v>
      </c>
      <c r="J134" s="1472">
        <v>3944.8919999999998</v>
      </c>
      <c r="K134" s="1472">
        <v>54560.173000000003</v>
      </c>
      <c r="L134" s="1472">
        <v>1056228.7209999999</v>
      </c>
    </row>
    <row r="135" spans="1:12">
      <c r="A135" s="1098"/>
      <c r="B135" s="1137">
        <v>41395</v>
      </c>
      <c r="C135" s="1472">
        <v>748188.81599999999</v>
      </c>
      <c r="D135" s="1472">
        <v>176770.247</v>
      </c>
      <c r="E135" s="1472">
        <v>7101.3540000000003</v>
      </c>
      <c r="F135" s="1472">
        <v>180.37799999999999</v>
      </c>
      <c r="G135" s="1472">
        <v>0</v>
      </c>
      <c r="H135" s="1472">
        <v>209.43100000000001</v>
      </c>
      <c r="I135" s="1472">
        <v>0</v>
      </c>
      <c r="J135" s="1472">
        <v>3646.2330000000002</v>
      </c>
      <c r="K135" s="1472">
        <v>47923.328999999998</v>
      </c>
      <c r="L135" s="1472">
        <v>936096.45900000003</v>
      </c>
    </row>
    <row r="136" spans="1:12">
      <c r="A136" s="1098"/>
      <c r="B136" s="1137">
        <v>41426</v>
      </c>
      <c r="C136" s="1472">
        <v>674230.58899999992</v>
      </c>
      <c r="D136" s="1472">
        <v>144864.41</v>
      </c>
      <c r="E136" s="1472">
        <v>6675.1459999999997</v>
      </c>
      <c r="F136" s="1472">
        <v>26.9</v>
      </c>
      <c r="G136" s="1472">
        <v>0</v>
      </c>
      <c r="H136" s="1472">
        <v>116.35899999999999</v>
      </c>
      <c r="I136" s="1472">
        <v>0</v>
      </c>
      <c r="J136" s="1472">
        <v>2483.2989999999991</v>
      </c>
      <c r="K136" s="1472">
        <v>37702.31</v>
      </c>
      <c r="L136" s="1472">
        <v>828396.70299999998</v>
      </c>
    </row>
    <row r="137" spans="1:12">
      <c r="A137" s="1098"/>
      <c r="B137" s="1137">
        <v>41456</v>
      </c>
      <c r="C137" s="1472">
        <v>744757.05700000003</v>
      </c>
      <c r="D137" s="1472">
        <v>167077.81599999999</v>
      </c>
      <c r="E137" s="1472">
        <v>7412.62</v>
      </c>
      <c r="F137" s="1472">
        <v>46.192</v>
      </c>
      <c r="G137" s="1472">
        <v>0</v>
      </c>
      <c r="H137" s="1472">
        <v>14.523999999999999</v>
      </c>
      <c r="I137" s="1472">
        <v>0</v>
      </c>
      <c r="J137" s="1472">
        <v>3750.0440000000017</v>
      </c>
      <c r="K137" s="1472">
        <v>35513.237000000001</v>
      </c>
      <c r="L137" s="1472">
        <v>923058.25300000003</v>
      </c>
    </row>
    <row r="138" spans="1:12">
      <c r="A138" s="1098"/>
      <c r="B138" s="1137">
        <v>41487</v>
      </c>
      <c r="C138" s="1472">
        <v>792199.755</v>
      </c>
      <c r="D138" s="1472">
        <v>159214.644</v>
      </c>
      <c r="E138" s="1472">
        <v>8090.9319999999998</v>
      </c>
      <c r="F138" s="1472">
        <v>279.04599999999999</v>
      </c>
      <c r="G138" s="1472">
        <v>0</v>
      </c>
      <c r="H138" s="1472">
        <v>0</v>
      </c>
      <c r="I138" s="1472">
        <v>0</v>
      </c>
      <c r="J138" s="1472">
        <v>5702.2469999999958</v>
      </c>
      <c r="K138" s="1472">
        <v>40394.661999999997</v>
      </c>
      <c r="L138" s="1472">
        <v>965486.62399999995</v>
      </c>
    </row>
    <row r="139" spans="1:12">
      <c r="A139" s="1098"/>
      <c r="B139" s="1137">
        <v>41518</v>
      </c>
      <c r="C139" s="1472">
        <v>767479.49800000002</v>
      </c>
      <c r="D139" s="1472">
        <v>186897.15299999999</v>
      </c>
      <c r="E139" s="1472">
        <v>7022.4769999999999</v>
      </c>
      <c r="F139" s="1472">
        <v>6.9850000000000003</v>
      </c>
      <c r="G139" s="1472">
        <v>0</v>
      </c>
      <c r="H139" s="1472">
        <v>170.29400000000001</v>
      </c>
      <c r="I139" s="1472">
        <v>0</v>
      </c>
      <c r="J139" s="1472">
        <v>4119.5640000000058</v>
      </c>
      <c r="K139" s="1472">
        <v>42798.584000000003</v>
      </c>
      <c r="L139" s="1472">
        <v>965695.97100000002</v>
      </c>
    </row>
    <row r="140" spans="1:12">
      <c r="A140" s="1098"/>
      <c r="B140" s="1137">
        <v>41548</v>
      </c>
      <c r="C140" s="1472">
        <v>789033.94799999997</v>
      </c>
      <c r="D140" s="1472">
        <v>189480.027</v>
      </c>
      <c r="E140" s="1472">
        <v>6835.7640000000001</v>
      </c>
      <c r="F140" s="1472">
        <v>124</v>
      </c>
      <c r="G140" s="1472">
        <v>0</v>
      </c>
      <c r="H140" s="1472">
        <v>313.00099999999998</v>
      </c>
      <c r="I140" s="1472">
        <v>0</v>
      </c>
      <c r="J140" s="1472">
        <v>5646.7450000000026</v>
      </c>
      <c r="K140" s="1472">
        <v>49273.760000000002</v>
      </c>
      <c r="L140" s="1472">
        <v>991433.48499999999</v>
      </c>
    </row>
    <row r="141" spans="1:12">
      <c r="A141" s="1098"/>
      <c r="B141" s="1137">
        <v>41579</v>
      </c>
      <c r="C141" s="1472">
        <v>710046.71900000004</v>
      </c>
      <c r="D141" s="1472">
        <v>201393.41800000001</v>
      </c>
      <c r="E141" s="1472">
        <v>6420.3879999999999</v>
      </c>
      <c r="F141" s="1472">
        <v>1182.527</v>
      </c>
      <c r="G141" s="1472">
        <v>0</v>
      </c>
      <c r="H141" s="1472">
        <v>23.94</v>
      </c>
      <c r="I141" s="1472">
        <v>0</v>
      </c>
      <c r="J141" s="1472">
        <v>3365.8380000000034</v>
      </c>
      <c r="K141" s="1472">
        <v>53377.701000000001</v>
      </c>
      <c r="L141" s="1472">
        <v>922432.83</v>
      </c>
    </row>
    <row r="142" spans="1:12">
      <c r="A142" s="1098"/>
      <c r="B142" s="1137">
        <v>41609</v>
      </c>
      <c r="C142" s="1472">
        <v>740799.01799999992</v>
      </c>
      <c r="D142" s="1472">
        <v>195449.177</v>
      </c>
      <c r="E142" s="1472">
        <v>7485.0940000000001</v>
      </c>
      <c r="F142" s="1472">
        <v>2877.4850000000001</v>
      </c>
      <c r="G142" s="1472">
        <v>0</v>
      </c>
      <c r="H142" s="1472">
        <v>140.756</v>
      </c>
      <c r="I142" s="1472">
        <v>0</v>
      </c>
      <c r="J142" s="1472">
        <v>5132.1940000000031</v>
      </c>
      <c r="K142" s="1472">
        <v>58812.826000000001</v>
      </c>
      <c r="L142" s="1472">
        <v>951883.72400000005</v>
      </c>
    </row>
    <row r="143" spans="1:12">
      <c r="A143" s="1098"/>
      <c r="B143" s="1137">
        <v>41640</v>
      </c>
      <c r="C143" s="1472">
        <v>676020.3459999999</v>
      </c>
      <c r="D143" s="1472">
        <v>176843.15</v>
      </c>
      <c r="E143" s="1472">
        <v>8831.143</v>
      </c>
      <c r="F143" s="1472">
        <v>1233.854</v>
      </c>
      <c r="G143" s="1472">
        <v>0</v>
      </c>
      <c r="H143" s="1472">
        <v>133.9</v>
      </c>
      <c r="I143" s="1472">
        <v>0</v>
      </c>
      <c r="J143" s="1472">
        <v>4675.025999999998</v>
      </c>
      <c r="K143" s="1472">
        <v>55708.218999999997</v>
      </c>
      <c r="L143" s="1472">
        <v>867737.41899999999</v>
      </c>
    </row>
    <row r="144" spans="1:12">
      <c r="A144" s="1098"/>
      <c r="B144" s="1137">
        <v>41671</v>
      </c>
      <c r="C144" s="1472">
        <v>685426.43499999994</v>
      </c>
      <c r="D144" s="1472">
        <v>155176.12</v>
      </c>
      <c r="E144" s="1472">
        <v>8112.875</v>
      </c>
      <c r="F144" s="1472">
        <v>260.79700000000003</v>
      </c>
      <c r="G144" s="1472">
        <v>0</v>
      </c>
      <c r="H144" s="1472">
        <v>0</v>
      </c>
      <c r="I144" s="1472">
        <v>0</v>
      </c>
      <c r="J144" s="1472">
        <v>5755.1520000000019</v>
      </c>
      <c r="K144" s="1472">
        <v>43042.266000000003</v>
      </c>
      <c r="L144" s="1472">
        <v>854731.37899999996</v>
      </c>
    </row>
    <row r="145" spans="1:12">
      <c r="A145" s="1098"/>
      <c r="B145" s="1137">
        <v>41699</v>
      </c>
      <c r="C145" s="1472">
        <v>682463.90399999986</v>
      </c>
      <c r="D145" s="1472">
        <v>167699.696</v>
      </c>
      <c r="E145" s="1472">
        <v>8133.6210000000001</v>
      </c>
      <c r="F145" s="1472">
        <v>1473.5640000000001</v>
      </c>
      <c r="G145" s="1472">
        <v>0</v>
      </c>
      <c r="H145" s="1472">
        <v>35.033000000000001</v>
      </c>
      <c r="I145" s="1472">
        <v>0</v>
      </c>
      <c r="J145" s="1472">
        <v>4762.7450000000026</v>
      </c>
      <c r="K145" s="1472">
        <v>37981.148000000001</v>
      </c>
      <c r="L145" s="1472">
        <v>864568.56299999997</v>
      </c>
    </row>
    <row r="146" spans="1:12">
      <c r="A146" s="1098"/>
      <c r="B146" s="1137">
        <v>41730</v>
      </c>
      <c r="C146" s="1472">
        <v>728945.10900000005</v>
      </c>
      <c r="D146" s="1472">
        <v>153095.33300000001</v>
      </c>
      <c r="E146" s="1472">
        <v>10141.813</v>
      </c>
      <c r="F146" s="1472">
        <v>202.00899999999999</v>
      </c>
      <c r="G146" s="1472">
        <v>0</v>
      </c>
      <c r="H146" s="1472">
        <v>148.001</v>
      </c>
      <c r="I146" s="1472">
        <v>0</v>
      </c>
      <c r="J146" s="1472">
        <v>2997.1030000000028</v>
      </c>
      <c r="K146" s="1472">
        <v>43674.718000000001</v>
      </c>
      <c r="L146" s="1472">
        <v>895529.36800000002</v>
      </c>
    </row>
    <row r="147" spans="1:12">
      <c r="A147" s="1098"/>
      <c r="B147" s="1137">
        <v>41760</v>
      </c>
      <c r="C147" s="1472">
        <v>752256.65</v>
      </c>
      <c r="D147" s="1472">
        <v>147807.83199999999</v>
      </c>
      <c r="E147" s="1472">
        <v>11131.03</v>
      </c>
      <c r="F147" s="1472">
        <v>286.39400000000001</v>
      </c>
      <c r="G147" s="1472">
        <v>0</v>
      </c>
      <c r="H147" s="1472">
        <v>33.067999999999998</v>
      </c>
      <c r="I147" s="1472">
        <v>0</v>
      </c>
      <c r="J147" s="1472">
        <v>3498.6960000000036</v>
      </c>
      <c r="K147" s="1472">
        <v>39362.985000000001</v>
      </c>
      <c r="L147" s="1472">
        <v>915013.67</v>
      </c>
    </row>
    <row r="148" spans="1:12">
      <c r="A148" s="1098"/>
      <c r="B148" s="1137">
        <v>41791</v>
      </c>
      <c r="C148" s="1472">
        <v>714740.6590000001</v>
      </c>
      <c r="D148" s="1472">
        <v>159932.67800000001</v>
      </c>
      <c r="E148" s="1472">
        <v>9059.3420000000006</v>
      </c>
      <c r="F148" s="1472">
        <v>580.05200000000002</v>
      </c>
      <c r="G148" s="1472">
        <v>0</v>
      </c>
      <c r="H148" s="1472">
        <v>266.28399999999999</v>
      </c>
      <c r="I148" s="1472">
        <v>0</v>
      </c>
      <c r="J148" s="1472">
        <v>3005.7979999999952</v>
      </c>
      <c r="K148" s="1472">
        <v>48925.720999999998</v>
      </c>
      <c r="L148" s="1472">
        <v>887584.81299999997</v>
      </c>
    </row>
    <row r="149" spans="1:12">
      <c r="A149" s="1098"/>
      <c r="B149" s="1137">
        <v>41821</v>
      </c>
      <c r="C149" s="1472">
        <v>862448.57299999986</v>
      </c>
      <c r="D149" s="1472">
        <v>163454.391</v>
      </c>
      <c r="E149" s="1472">
        <v>13258.76</v>
      </c>
      <c r="F149" s="1472">
        <v>792.58600000000001</v>
      </c>
      <c r="G149" s="1472">
        <v>0</v>
      </c>
      <c r="H149" s="1472">
        <v>11.212</v>
      </c>
      <c r="I149" s="1472">
        <v>0</v>
      </c>
      <c r="J149" s="1472">
        <v>3719.234000000004</v>
      </c>
      <c r="K149" s="1472">
        <v>52980.629000000001</v>
      </c>
      <c r="L149" s="1472">
        <v>1043684.7560000001</v>
      </c>
    </row>
    <row r="150" spans="1:12">
      <c r="A150" s="1098"/>
      <c r="B150" s="1137">
        <v>41852</v>
      </c>
      <c r="C150" s="1472">
        <v>819031.23199999996</v>
      </c>
      <c r="D150" s="1472">
        <v>164653.79199999999</v>
      </c>
      <c r="E150" s="1472">
        <v>12658.689</v>
      </c>
      <c r="F150" s="1472">
        <v>463.149</v>
      </c>
      <c r="G150" s="1472">
        <v>0</v>
      </c>
      <c r="H150" s="1472">
        <v>156.077</v>
      </c>
      <c r="I150" s="1472">
        <v>0</v>
      </c>
      <c r="J150" s="1472">
        <v>4787.3339999999953</v>
      </c>
      <c r="K150" s="1472">
        <v>49570.654999999999</v>
      </c>
      <c r="L150" s="1472">
        <v>1001750.273</v>
      </c>
    </row>
    <row r="151" spans="1:12">
      <c r="A151" s="1098"/>
      <c r="B151" s="1137">
        <v>41883</v>
      </c>
      <c r="C151" s="1472">
        <v>796251.4219999999</v>
      </c>
      <c r="D151" s="1472">
        <v>184659.375</v>
      </c>
      <c r="E151" s="1472">
        <v>14729.636</v>
      </c>
      <c r="F151" s="1472">
        <v>92.515000000000001</v>
      </c>
      <c r="G151" s="1472">
        <v>0</v>
      </c>
      <c r="H151" s="1472">
        <v>148.17099999999999</v>
      </c>
      <c r="I151" s="1472">
        <v>0</v>
      </c>
      <c r="J151" s="1472">
        <v>2892.0889999999999</v>
      </c>
      <c r="K151" s="1472">
        <v>47740.593999999997</v>
      </c>
      <c r="L151" s="1472">
        <v>998773.20799999998</v>
      </c>
    </row>
    <row r="152" spans="1:12">
      <c r="A152" s="1098"/>
      <c r="B152" s="1137">
        <v>41913</v>
      </c>
      <c r="C152" s="1472">
        <v>886587.77199999988</v>
      </c>
      <c r="D152" s="1472">
        <v>178705.76199999999</v>
      </c>
      <c r="E152" s="1472">
        <v>16056.276</v>
      </c>
      <c r="F152" s="1472">
        <v>643.077</v>
      </c>
      <c r="G152" s="1472">
        <v>0</v>
      </c>
      <c r="H152" s="1472">
        <v>157.06200000000001</v>
      </c>
      <c r="I152" s="1472">
        <v>0</v>
      </c>
      <c r="J152" s="1472">
        <v>8087.538999999997</v>
      </c>
      <c r="K152" s="1472">
        <v>53959.423999999999</v>
      </c>
      <c r="L152" s="1472">
        <v>1090237.4879999999</v>
      </c>
    </row>
    <row r="153" spans="1:12">
      <c r="A153" s="1098"/>
      <c r="B153" s="1137">
        <v>41944</v>
      </c>
      <c r="C153" s="1472">
        <v>718193.76700000011</v>
      </c>
      <c r="D153" s="1472">
        <v>169382.804</v>
      </c>
      <c r="E153" s="1472">
        <v>11017.825999999999</v>
      </c>
      <c r="F153" s="1472">
        <v>307.95100000000002</v>
      </c>
      <c r="G153" s="1472">
        <v>0</v>
      </c>
      <c r="H153" s="1472">
        <v>17.84</v>
      </c>
      <c r="I153" s="1472">
        <v>0</v>
      </c>
      <c r="J153" s="1472">
        <v>5784.5919999999969</v>
      </c>
      <c r="K153" s="1472">
        <v>45212.508999999998</v>
      </c>
      <c r="L153" s="1472">
        <v>904704.78</v>
      </c>
    </row>
    <row r="154" spans="1:12">
      <c r="A154" s="1098"/>
      <c r="B154" s="1137">
        <v>41974</v>
      </c>
      <c r="C154" s="1472">
        <v>797201.01599999995</v>
      </c>
      <c r="D154" s="1472">
        <v>163525.91800000001</v>
      </c>
      <c r="E154" s="1472">
        <v>8921.5609999999997</v>
      </c>
      <c r="F154" s="1472">
        <v>573.38599999999997</v>
      </c>
      <c r="G154" s="1472">
        <v>0</v>
      </c>
      <c r="H154" s="1472">
        <v>218.142</v>
      </c>
      <c r="I154" s="1472">
        <v>0</v>
      </c>
      <c r="J154" s="1472">
        <v>4571.4530000000013</v>
      </c>
      <c r="K154" s="1472">
        <v>38936.917000000001</v>
      </c>
      <c r="L154" s="1472">
        <v>975011.47600000002</v>
      </c>
    </row>
    <row r="155" spans="1:12">
      <c r="A155" s="1098"/>
      <c r="B155" s="1137">
        <v>42005</v>
      </c>
      <c r="C155" s="1472">
        <v>650817.62800000003</v>
      </c>
      <c r="D155" s="1472">
        <v>161538.11600000001</v>
      </c>
      <c r="E155" s="1472">
        <v>10009.609</v>
      </c>
      <c r="F155" s="1472">
        <v>2191.6439999999998</v>
      </c>
      <c r="G155" s="1472">
        <v>0</v>
      </c>
      <c r="H155" s="1472">
        <v>516.98299999999995</v>
      </c>
      <c r="I155" s="1472">
        <v>0</v>
      </c>
      <c r="J155" s="1472">
        <v>2541.3470000000016</v>
      </c>
      <c r="K155" s="1472">
        <v>48652.107000000004</v>
      </c>
      <c r="L155" s="1472">
        <v>827615.32700000005</v>
      </c>
    </row>
    <row r="156" spans="1:12">
      <c r="A156" s="1098"/>
      <c r="B156" s="1137">
        <v>42036</v>
      </c>
      <c r="C156" s="1472">
        <v>655687.12399999984</v>
      </c>
      <c r="D156" s="1472">
        <v>107361.86599999999</v>
      </c>
      <c r="E156" s="1472">
        <v>11509.498</v>
      </c>
      <c r="F156" s="1472">
        <v>1036.952</v>
      </c>
      <c r="G156" s="1472">
        <v>0</v>
      </c>
      <c r="H156" s="1472">
        <v>297.36799999999999</v>
      </c>
      <c r="I156" s="1472">
        <v>0</v>
      </c>
      <c r="J156" s="1472">
        <v>2092.1669999999976</v>
      </c>
      <c r="K156" s="1472">
        <v>28180.691999999999</v>
      </c>
      <c r="L156" s="1472">
        <v>777984.97499999998</v>
      </c>
    </row>
    <row r="157" spans="1:12">
      <c r="A157" s="1098"/>
      <c r="B157" s="1137">
        <v>42064</v>
      </c>
      <c r="C157" s="1472">
        <v>695572.80599999998</v>
      </c>
      <c r="D157" s="1472">
        <v>126997.837</v>
      </c>
      <c r="E157" s="1472">
        <v>13008.71</v>
      </c>
      <c r="F157" s="1472">
        <v>365.40699999999998</v>
      </c>
      <c r="G157" s="1472">
        <v>0</v>
      </c>
      <c r="H157" s="1472">
        <v>489.97</v>
      </c>
      <c r="I157" s="1472">
        <v>0</v>
      </c>
      <c r="J157" s="1472">
        <v>2628.5609999999979</v>
      </c>
      <c r="K157" s="1472">
        <v>34042.078999999998</v>
      </c>
      <c r="L157" s="1472">
        <v>839063.29099999997</v>
      </c>
    </row>
    <row r="158" spans="1:12">
      <c r="A158" s="1098"/>
      <c r="B158" s="1137">
        <v>42095</v>
      </c>
      <c r="C158" s="1472">
        <v>686606.95299999986</v>
      </c>
      <c r="D158" s="1472">
        <v>109127.628</v>
      </c>
      <c r="E158" s="1472">
        <v>14556.784</v>
      </c>
      <c r="F158" s="1472">
        <v>1451.4880000000001</v>
      </c>
      <c r="G158" s="1472">
        <v>0</v>
      </c>
      <c r="H158" s="1472">
        <v>271.72899999999998</v>
      </c>
      <c r="I158" s="1472">
        <v>0</v>
      </c>
      <c r="J158" s="1472">
        <v>1639.7969999999987</v>
      </c>
      <c r="K158" s="1472">
        <v>30969.050999999999</v>
      </c>
      <c r="L158" s="1472">
        <v>813654.37899999996</v>
      </c>
    </row>
    <row r="159" spans="1:12">
      <c r="A159" s="1098"/>
      <c r="B159" s="1137">
        <v>42125</v>
      </c>
      <c r="C159" s="1472">
        <v>638176.77499999979</v>
      </c>
      <c r="D159" s="1472">
        <v>101410.045</v>
      </c>
      <c r="E159" s="1472">
        <v>13348.913</v>
      </c>
      <c r="F159" s="1472">
        <v>1418.0250000000001</v>
      </c>
      <c r="G159" s="1472">
        <v>0</v>
      </c>
      <c r="H159" s="1472">
        <v>0</v>
      </c>
      <c r="I159" s="1472">
        <v>0</v>
      </c>
      <c r="J159" s="1472">
        <v>2905.6650000000009</v>
      </c>
      <c r="K159" s="1472">
        <v>28903.395</v>
      </c>
      <c r="L159" s="1472">
        <v>757259.42299999995</v>
      </c>
    </row>
    <row r="160" spans="1:12">
      <c r="A160" s="1098"/>
      <c r="B160" s="1137">
        <v>42156</v>
      </c>
      <c r="C160" s="1472">
        <v>683919.02599999984</v>
      </c>
      <c r="D160" s="1472">
        <v>106754.618</v>
      </c>
      <c r="E160" s="1472">
        <v>15023.55</v>
      </c>
      <c r="F160" s="1472">
        <v>1634.039</v>
      </c>
      <c r="G160" s="1472">
        <v>0</v>
      </c>
      <c r="H160" s="1472">
        <v>282.41699999999997</v>
      </c>
      <c r="I160" s="1472">
        <v>0</v>
      </c>
      <c r="J160" s="1472">
        <v>2448.1579999999994</v>
      </c>
      <c r="K160" s="1472">
        <v>29996.26</v>
      </c>
      <c r="L160" s="1472">
        <v>810061.80799999996</v>
      </c>
    </row>
    <row r="161" spans="1:12">
      <c r="A161" s="1098"/>
      <c r="B161" s="1137">
        <v>42186</v>
      </c>
      <c r="C161" s="1472">
        <v>754392.50000000012</v>
      </c>
      <c r="D161" s="1472">
        <v>88842.587</v>
      </c>
      <c r="E161" s="1472">
        <v>13678.186</v>
      </c>
      <c r="F161" s="1472">
        <v>920.37400000000002</v>
      </c>
      <c r="G161" s="1472">
        <v>0</v>
      </c>
      <c r="H161" s="1472">
        <v>89.899000000000001</v>
      </c>
      <c r="I161" s="1472">
        <v>0</v>
      </c>
      <c r="J161" s="1472">
        <v>3696.4860000000008</v>
      </c>
      <c r="K161" s="1472">
        <v>32501.768</v>
      </c>
      <c r="L161" s="1472">
        <v>861620.03200000001</v>
      </c>
    </row>
    <row r="162" spans="1:12">
      <c r="A162" s="1098"/>
      <c r="B162" s="1137">
        <v>42217</v>
      </c>
      <c r="C162" s="1472">
        <v>715450.27300000004</v>
      </c>
      <c r="D162" s="1472">
        <v>91913.551999999996</v>
      </c>
      <c r="E162" s="1472">
        <v>12174.746999999999</v>
      </c>
      <c r="F162" s="1472">
        <v>1079.164</v>
      </c>
      <c r="G162" s="1472">
        <v>0</v>
      </c>
      <c r="H162" s="1472">
        <v>217.23</v>
      </c>
      <c r="I162" s="1472">
        <v>0</v>
      </c>
      <c r="J162" s="1472">
        <v>3263.8480000000018</v>
      </c>
      <c r="K162" s="1472">
        <v>29542.578000000001</v>
      </c>
      <c r="L162" s="1472">
        <v>824098.81400000001</v>
      </c>
    </row>
    <row r="163" spans="1:12">
      <c r="A163" s="1098"/>
      <c r="B163" s="1137">
        <v>42248</v>
      </c>
      <c r="C163" s="1472">
        <v>685529.20199999993</v>
      </c>
      <c r="D163" s="1472">
        <v>65331.76</v>
      </c>
      <c r="E163" s="1472">
        <v>12109.852000000001</v>
      </c>
      <c r="F163" s="1472">
        <v>331.48099999999999</v>
      </c>
      <c r="G163" s="1472">
        <v>0</v>
      </c>
      <c r="H163" s="1472">
        <v>630.42899999999997</v>
      </c>
      <c r="I163" s="1472">
        <v>0</v>
      </c>
      <c r="J163" s="1472">
        <v>2636.5789999999979</v>
      </c>
      <c r="K163" s="1472">
        <v>25555.134999999998</v>
      </c>
      <c r="L163" s="1472">
        <v>766569.30299999996</v>
      </c>
    </row>
    <row r="164" spans="1:12">
      <c r="A164" s="1098"/>
      <c r="B164" s="1137">
        <v>42278</v>
      </c>
      <c r="C164" s="1472">
        <v>653371.94900000002</v>
      </c>
      <c r="D164" s="1472">
        <v>74713.214000000007</v>
      </c>
      <c r="E164" s="1472">
        <v>12972.966</v>
      </c>
      <c r="F164" s="1472">
        <v>580.14400000000001</v>
      </c>
      <c r="G164" s="1472">
        <v>0</v>
      </c>
      <c r="H164" s="1472">
        <v>0</v>
      </c>
      <c r="I164" s="1472">
        <v>0</v>
      </c>
      <c r="J164" s="1472">
        <v>2581.1289999999972</v>
      </c>
      <c r="K164" s="1472">
        <v>22781.045999999998</v>
      </c>
      <c r="L164" s="1472">
        <v>744219.402</v>
      </c>
    </row>
    <row r="165" spans="1:12">
      <c r="A165" s="1098"/>
      <c r="B165" s="1137">
        <v>42309</v>
      </c>
      <c r="C165" s="1472">
        <v>626886.44000000006</v>
      </c>
      <c r="D165" s="1472">
        <v>91452.365999999995</v>
      </c>
      <c r="E165" s="1472">
        <v>12070.517</v>
      </c>
      <c r="F165" s="1472">
        <v>1124.2270000000001</v>
      </c>
      <c r="G165" s="1472">
        <v>0</v>
      </c>
      <c r="H165" s="1472">
        <v>285.22300000000001</v>
      </c>
      <c r="I165" s="1472">
        <v>0</v>
      </c>
      <c r="J165" s="1472">
        <v>4543.9040000000023</v>
      </c>
      <c r="K165" s="1472">
        <v>23633.578000000001</v>
      </c>
      <c r="L165" s="1472">
        <v>736362.67700000003</v>
      </c>
    </row>
    <row r="166" spans="1:12">
      <c r="A166" s="1098"/>
      <c r="B166" s="1137">
        <v>42339</v>
      </c>
      <c r="C166" s="1472">
        <v>659763.61599999992</v>
      </c>
      <c r="D166" s="1472">
        <v>95822.634999999995</v>
      </c>
      <c r="E166" s="1472">
        <v>10369.517</v>
      </c>
      <c r="F166" s="1472">
        <v>2412.1480000000001</v>
      </c>
      <c r="G166" s="1472">
        <v>0</v>
      </c>
      <c r="H166" s="1472">
        <v>220.81700000000001</v>
      </c>
      <c r="I166" s="1472">
        <v>0</v>
      </c>
      <c r="J166" s="1472">
        <v>2207.1470000000008</v>
      </c>
      <c r="K166" s="1472">
        <v>20506.396000000001</v>
      </c>
      <c r="L166" s="1472">
        <v>770795.88</v>
      </c>
    </row>
    <row r="167" spans="1:12">
      <c r="A167" s="1098"/>
      <c r="B167" s="1137">
        <v>42370</v>
      </c>
      <c r="C167" s="1472">
        <v>545982.55599999998</v>
      </c>
      <c r="D167" s="1472">
        <v>84069.717999999993</v>
      </c>
      <c r="E167" s="1472">
        <v>12756.892</v>
      </c>
      <c r="F167" s="1472">
        <v>679.56</v>
      </c>
      <c r="G167" s="1472">
        <v>0</v>
      </c>
      <c r="H167" s="1472">
        <v>0</v>
      </c>
      <c r="I167" s="1472">
        <v>0</v>
      </c>
      <c r="J167" s="1472">
        <v>6421.6299999999974</v>
      </c>
      <c r="K167" s="1472">
        <v>23238.812999999998</v>
      </c>
      <c r="L167" s="1472">
        <v>649910.35600000003</v>
      </c>
    </row>
    <row r="168" spans="1:12">
      <c r="A168" s="1098"/>
      <c r="B168" s="1137">
        <v>42401</v>
      </c>
      <c r="C168" s="1472">
        <v>520525.60599999997</v>
      </c>
      <c r="D168" s="1472">
        <v>89824.59</v>
      </c>
      <c r="E168" s="1472">
        <v>10037.326999999999</v>
      </c>
      <c r="F168" s="1472">
        <v>365.49799999999999</v>
      </c>
      <c r="G168" s="1472">
        <v>0</v>
      </c>
      <c r="H168" s="1472">
        <v>1175.2170000000001</v>
      </c>
      <c r="I168" s="1472">
        <v>6193.1</v>
      </c>
      <c r="J168" s="1472">
        <v>2961.3890000000029</v>
      </c>
      <c r="K168" s="1472">
        <v>20488.648000000001</v>
      </c>
      <c r="L168" s="1472">
        <v>631082.72699999996</v>
      </c>
    </row>
    <row r="169" spans="1:12">
      <c r="A169" s="1098"/>
      <c r="B169" s="1137">
        <v>42430</v>
      </c>
      <c r="C169" s="1472">
        <v>535504.52600000007</v>
      </c>
      <c r="D169" s="1472">
        <v>114608.13</v>
      </c>
      <c r="E169" s="1472">
        <v>10311.615</v>
      </c>
      <c r="F169" s="1472">
        <v>632.79300000000001</v>
      </c>
      <c r="G169" s="1472">
        <v>0</v>
      </c>
      <c r="H169" s="1472">
        <v>215.422</v>
      </c>
      <c r="I169" s="1472">
        <v>0</v>
      </c>
      <c r="J169" s="1472">
        <v>3472.8040000000001</v>
      </c>
      <c r="K169" s="1472">
        <v>23730.675999999999</v>
      </c>
      <c r="L169" s="1472">
        <v>664745.29</v>
      </c>
    </row>
    <row r="170" spans="1:12">
      <c r="A170" s="1098"/>
      <c r="B170" s="1137">
        <v>42461</v>
      </c>
      <c r="C170" s="1472">
        <v>522806.533</v>
      </c>
      <c r="D170" s="1472">
        <v>95491.672999999995</v>
      </c>
      <c r="E170" s="1472">
        <v>11346.476000000001</v>
      </c>
      <c r="F170" s="1472">
        <v>600.28499999999997</v>
      </c>
      <c r="G170" s="1472">
        <v>0</v>
      </c>
      <c r="H170" s="1472">
        <v>695.52499999999998</v>
      </c>
      <c r="I170" s="1472">
        <v>0</v>
      </c>
      <c r="J170" s="1472">
        <v>2393.5349999999999</v>
      </c>
      <c r="K170" s="1472">
        <v>17595.12</v>
      </c>
      <c r="L170" s="1472">
        <v>633334.027</v>
      </c>
    </row>
    <row r="171" spans="1:12">
      <c r="A171" s="1098"/>
      <c r="B171" s="1137">
        <v>42491</v>
      </c>
      <c r="C171" s="1472">
        <v>540448.245</v>
      </c>
      <c r="D171" s="1472">
        <v>127650.942</v>
      </c>
      <c r="E171" s="1472">
        <v>14977.52</v>
      </c>
      <c r="F171" s="1472">
        <v>179.06800000000001</v>
      </c>
      <c r="G171" s="1472">
        <v>0</v>
      </c>
      <c r="H171" s="1472">
        <v>456.82799999999997</v>
      </c>
      <c r="I171" s="1472">
        <v>110</v>
      </c>
      <c r="J171" s="1472">
        <v>2743.0809999999983</v>
      </c>
      <c r="K171" s="1472">
        <v>26172.799999999999</v>
      </c>
      <c r="L171" s="1472">
        <v>686565.68400000001</v>
      </c>
    </row>
    <row r="172" spans="1:12">
      <c r="A172" s="1098"/>
      <c r="B172" s="1137">
        <v>42522</v>
      </c>
      <c r="C172" s="1472">
        <v>565739.09299999999</v>
      </c>
      <c r="D172" s="1472">
        <v>112374.838</v>
      </c>
      <c r="E172" s="1472">
        <v>13444.877</v>
      </c>
      <c r="F172" s="1472">
        <v>1572.635</v>
      </c>
      <c r="G172" s="1472">
        <v>0</v>
      </c>
      <c r="H172" s="1472">
        <v>379.779</v>
      </c>
      <c r="I172" s="1472">
        <v>0</v>
      </c>
      <c r="J172" s="1472">
        <v>1970.6130000000012</v>
      </c>
      <c r="K172" s="1472">
        <v>18091.127</v>
      </c>
      <c r="L172" s="1472">
        <v>695481.83499999996</v>
      </c>
    </row>
    <row r="173" spans="1:12">
      <c r="A173" s="1098"/>
      <c r="B173" s="1137">
        <v>42552</v>
      </c>
      <c r="C173" s="1472">
        <v>547660.978</v>
      </c>
      <c r="D173" s="1472">
        <v>127373.587</v>
      </c>
      <c r="E173" s="1472">
        <v>12648.297</v>
      </c>
      <c r="F173" s="1472">
        <v>481.88900000000001</v>
      </c>
      <c r="G173" s="1472">
        <v>0</v>
      </c>
      <c r="H173" s="1472">
        <v>389.05399999999997</v>
      </c>
      <c r="I173" s="1472">
        <v>0</v>
      </c>
      <c r="J173" s="1472">
        <v>2666.2849999999999</v>
      </c>
      <c r="K173" s="1472">
        <v>29663.486000000001</v>
      </c>
      <c r="L173" s="1472">
        <v>691220.09</v>
      </c>
    </row>
    <row r="174" spans="1:12">
      <c r="A174" s="1098"/>
      <c r="B174" s="1137">
        <v>42583</v>
      </c>
      <c r="C174" s="1472">
        <v>672364.06299999997</v>
      </c>
      <c r="D174" s="1472">
        <v>165924.03899999999</v>
      </c>
      <c r="E174" s="1472">
        <v>15339.758</v>
      </c>
      <c r="F174" s="1472">
        <v>1283.4960000000001</v>
      </c>
      <c r="G174" s="1472">
        <v>0</v>
      </c>
      <c r="H174" s="1472">
        <v>203.35599999999999</v>
      </c>
      <c r="I174" s="1472">
        <v>16933.400000000001</v>
      </c>
      <c r="J174" s="1472">
        <v>3248.9670000000006</v>
      </c>
      <c r="K174" s="1472">
        <v>24251.861000000001</v>
      </c>
      <c r="L174" s="1472">
        <v>875297.07900000003</v>
      </c>
    </row>
    <row r="175" spans="1:12">
      <c r="A175" s="1098"/>
      <c r="B175" s="1137">
        <v>42614</v>
      </c>
      <c r="C175" s="1472">
        <v>703228.52999999991</v>
      </c>
      <c r="D175" s="1472">
        <v>162628.93599999999</v>
      </c>
      <c r="E175" s="1472">
        <v>16088.43</v>
      </c>
      <c r="F175" s="1472">
        <v>1379.421</v>
      </c>
      <c r="G175" s="1472">
        <v>0</v>
      </c>
      <c r="H175" s="1472">
        <v>423.72399999999999</v>
      </c>
      <c r="I175" s="1472">
        <v>1950</v>
      </c>
      <c r="J175" s="1472">
        <v>3406.8170000000027</v>
      </c>
      <c r="K175" s="1472">
        <v>36190.775000000001</v>
      </c>
      <c r="L175" s="1472">
        <v>889105.85800000001</v>
      </c>
    </row>
    <row r="176" spans="1:12">
      <c r="A176" s="1098"/>
      <c r="B176" s="1137">
        <v>42644</v>
      </c>
      <c r="C176" s="1472">
        <v>627635.46400000004</v>
      </c>
      <c r="D176" s="1472">
        <v>152022.323</v>
      </c>
      <c r="E176" s="1472">
        <v>13512.746999999999</v>
      </c>
      <c r="F176" s="1472">
        <v>648.00699999999995</v>
      </c>
      <c r="G176" s="1472">
        <v>0</v>
      </c>
      <c r="H176" s="1472">
        <v>297.19200000000001</v>
      </c>
      <c r="I176" s="1472">
        <v>0</v>
      </c>
      <c r="J176" s="1472">
        <v>3019.6440000000002</v>
      </c>
      <c r="K176" s="1472">
        <v>26451.088</v>
      </c>
      <c r="L176" s="1472">
        <v>797135.37699999998</v>
      </c>
    </row>
    <row r="177" spans="1:12">
      <c r="A177" s="1098"/>
      <c r="B177" s="1137">
        <v>42675</v>
      </c>
      <c r="C177" s="1472">
        <v>708871.87600000016</v>
      </c>
      <c r="D177" s="1472">
        <v>159990.72399999999</v>
      </c>
      <c r="E177" s="1472">
        <v>16571.303</v>
      </c>
      <c r="F177" s="1472">
        <v>456.94499999999999</v>
      </c>
      <c r="G177" s="1472">
        <v>0</v>
      </c>
      <c r="H177" s="1472">
        <v>72.525000000000006</v>
      </c>
      <c r="I177" s="1472">
        <v>0</v>
      </c>
      <c r="J177" s="1472">
        <v>2581.2279999999992</v>
      </c>
      <c r="K177" s="1472">
        <v>29774.271000000001</v>
      </c>
      <c r="L177" s="1472">
        <v>888544.60100000002</v>
      </c>
    </row>
    <row r="178" spans="1:12">
      <c r="A178" s="1098"/>
      <c r="B178" s="1137">
        <v>42705</v>
      </c>
      <c r="C178" s="1472">
        <v>750498.348</v>
      </c>
      <c r="D178" s="1472">
        <v>166799.571</v>
      </c>
      <c r="E178" s="1472">
        <v>14161.527</v>
      </c>
      <c r="F178" s="1472">
        <v>1192.558</v>
      </c>
      <c r="G178" s="1472">
        <v>0</v>
      </c>
      <c r="H178" s="1472">
        <v>114.66</v>
      </c>
      <c r="I178" s="1472">
        <v>1000</v>
      </c>
      <c r="J178" s="1472">
        <v>4134.9159999999974</v>
      </c>
      <c r="K178" s="1472">
        <v>39733.701000000001</v>
      </c>
      <c r="L178" s="1472">
        <v>937901.58</v>
      </c>
    </row>
    <row r="179" spans="1:12">
      <c r="A179" s="1098"/>
      <c r="B179" s="1137">
        <v>42736</v>
      </c>
      <c r="C179" s="1472">
        <v>608482.57200000004</v>
      </c>
      <c r="D179" s="1472">
        <v>174060.06099999999</v>
      </c>
      <c r="E179" s="1472">
        <v>16148.057000000001</v>
      </c>
      <c r="F179" s="1472">
        <v>1012.381</v>
      </c>
      <c r="G179" s="1472">
        <v>0</v>
      </c>
      <c r="H179" s="1472">
        <v>7.45</v>
      </c>
      <c r="I179" s="1472">
        <v>0</v>
      </c>
      <c r="J179" s="1472">
        <v>5021.0660000000025</v>
      </c>
      <c r="K179" s="1472">
        <v>32795.957000000002</v>
      </c>
      <c r="L179" s="1472">
        <v>804731.58700000006</v>
      </c>
    </row>
    <row r="180" spans="1:12">
      <c r="A180" s="1098"/>
      <c r="B180" s="1137">
        <v>42767</v>
      </c>
      <c r="C180" s="1472">
        <v>575247.59299999999</v>
      </c>
      <c r="D180" s="1472">
        <v>143237.43100000001</v>
      </c>
      <c r="E180" s="1472">
        <v>15117.342000000001</v>
      </c>
      <c r="F180" s="1472">
        <v>810.26499999999999</v>
      </c>
      <c r="G180" s="1472">
        <v>0</v>
      </c>
      <c r="H180" s="1472">
        <v>197.84399999999999</v>
      </c>
      <c r="I180" s="1472">
        <v>0</v>
      </c>
      <c r="J180" s="1472">
        <v>7436.7959999999985</v>
      </c>
      <c r="K180" s="1472">
        <v>35495.648999999998</v>
      </c>
      <c r="L180" s="1472">
        <v>742047.27099999995</v>
      </c>
    </row>
    <row r="181" spans="1:12">
      <c r="A181" s="1098"/>
      <c r="B181" s="1137">
        <v>42795</v>
      </c>
      <c r="C181" s="1472">
        <v>698496.23499999987</v>
      </c>
      <c r="D181" s="1472">
        <v>181328.70499999999</v>
      </c>
      <c r="E181" s="1472">
        <v>20513.126</v>
      </c>
      <c r="F181" s="1472">
        <v>675.44899999999996</v>
      </c>
      <c r="G181" s="1472">
        <v>0</v>
      </c>
      <c r="H181" s="1472">
        <v>174.84899999999999</v>
      </c>
      <c r="I181" s="1472">
        <v>1404.3</v>
      </c>
      <c r="J181" s="1472">
        <v>6085.885000000002</v>
      </c>
      <c r="K181" s="1472">
        <v>40978.459000000003</v>
      </c>
      <c r="L181" s="1472">
        <v>908678.549</v>
      </c>
    </row>
    <row r="182" spans="1:12">
      <c r="A182" s="1098"/>
      <c r="B182" s="1137">
        <v>42826</v>
      </c>
      <c r="C182" s="1472">
        <v>598810.71500000008</v>
      </c>
      <c r="D182" s="1472">
        <v>173097.93799999999</v>
      </c>
      <c r="E182" s="1472">
        <v>16729.028999999999</v>
      </c>
      <c r="F182" s="1472">
        <v>443.464</v>
      </c>
      <c r="G182" s="1472">
        <v>0</v>
      </c>
      <c r="H182" s="1472">
        <v>310.18299999999999</v>
      </c>
      <c r="I182" s="1472">
        <v>0</v>
      </c>
      <c r="J182" s="1472">
        <v>5171.8729999999996</v>
      </c>
      <c r="K182" s="1472">
        <v>43294.682999999997</v>
      </c>
      <c r="L182" s="1472">
        <v>794563.20200000005</v>
      </c>
    </row>
    <row r="183" spans="1:12">
      <c r="A183" s="1098"/>
      <c r="B183" s="1137">
        <v>42856</v>
      </c>
      <c r="C183" s="1472">
        <v>668531.52200000023</v>
      </c>
      <c r="D183" s="1472">
        <v>176883.64600000001</v>
      </c>
      <c r="E183" s="1472">
        <v>7436.9480000000003</v>
      </c>
      <c r="F183" s="1472">
        <v>187.84700000000001</v>
      </c>
      <c r="G183" s="1472">
        <v>0</v>
      </c>
      <c r="H183" s="1472">
        <v>664.36699999999996</v>
      </c>
      <c r="I183" s="1472">
        <v>241.2</v>
      </c>
      <c r="J183" s="1472">
        <v>5834.4599999999991</v>
      </c>
      <c r="K183" s="1472">
        <v>44079.951000000001</v>
      </c>
      <c r="L183" s="1472">
        <v>859779.99</v>
      </c>
    </row>
    <row r="184" spans="1:12">
      <c r="A184" s="1098"/>
      <c r="B184" s="1137">
        <v>42887</v>
      </c>
      <c r="C184" s="1472">
        <v>631170.24799999991</v>
      </c>
      <c r="D184" s="1472">
        <v>166317.68100000001</v>
      </c>
      <c r="E184" s="1472">
        <v>19813.883999999998</v>
      </c>
      <c r="F184" s="1472">
        <v>765.33699999999999</v>
      </c>
      <c r="G184" s="1472">
        <v>0</v>
      </c>
      <c r="H184" s="1472">
        <v>326.63799999999998</v>
      </c>
      <c r="I184" s="1472">
        <v>0</v>
      </c>
      <c r="J184" s="1472">
        <v>4858.2770000000019</v>
      </c>
      <c r="K184" s="1472">
        <v>49159.6</v>
      </c>
      <c r="L184" s="1472">
        <v>823252.06499999994</v>
      </c>
    </row>
    <row r="185" spans="1:12">
      <c r="A185" s="1098"/>
      <c r="B185" s="1137">
        <v>42917</v>
      </c>
      <c r="C185" s="1472">
        <v>716253.67799999996</v>
      </c>
      <c r="D185" s="1472">
        <v>183438.628</v>
      </c>
      <c r="E185" s="1472">
        <v>23332.427</v>
      </c>
      <c r="F185" s="1472">
        <v>1117.981</v>
      </c>
      <c r="G185" s="1472">
        <v>0</v>
      </c>
      <c r="H185" s="1472">
        <v>131.892</v>
      </c>
      <c r="I185" s="1472">
        <v>0</v>
      </c>
      <c r="J185" s="1472">
        <v>4294.4949999999953</v>
      </c>
      <c r="K185" s="1472">
        <v>45681.561999999998</v>
      </c>
      <c r="L185" s="1472">
        <v>928569.10100000002</v>
      </c>
    </row>
    <row r="186" spans="1:12">
      <c r="A186" s="1098"/>
      <c r="B186" s="1137">
        <v>42948</v>
      </c>
      <c r="C186" s="1472">
        <v>809504.91700000013</v>
      </c>
      <c r="D186" s="1472">
        <v>229428.478</v>
      </c>
      <c r="E186" s="1472">
        <v>24031.008000000002</v>
      </c>
      <c r="F186" s="1472">
        <v>321.52600000000001</v>
      </c>
      <c r="G186" s="1472">
        <v>0</v>
      </c>
      <c r="H186" s="1472">
        <v>169.72499999999999</v>
      </c>
      <c r="I186" s="1472">
        <v>0</v>
      </c>
      <c r="J186" s="1472">
        <v>5855.8950000000041</v>
      </c>
      <c r="K186" s="1472">
        <v>50602.41</v>
      </c>
      <c r="L186" s="1472">
        <v>1069311.5490000001</v>
      </c>
    </row>
    <row r="187" spans="1:12">
      <c r="A187" s="1098"/>
      <c r="B187" s="1137">
        <v>42979</v>
      </c>
      <c r="C187" s="1472">
        <v>735143.72499999986</v>
      </c>
      <c r="D187" s="1472">
        <v>183160.22899999999</v>
      </c>
      <c r="E187" s="1472">
        <v>24462.718000000001</v>
      </c>
      <c r="F187" s="1472">
        <v>779.39800000000002</v>
      </c>
      <c r="G187" s="1472">
        <v>0</v>
      </c>
      <c r="H187" s="1472">
        <v>504.59</v>
      </c>
      <c r="I187" s="1472">
        <v>0</v>
      </c>
      <c r="J187" s="1472">
        <v>6172.9249999999956</v>
      </c>
      <c r="K187" s="1472">
        <v>44182.252999999997</v>
      </c>
      <c r="L187" s="1472">
        <v>950223.58499999996</v>
      </c>
    </row>
    <row r="188" spans="1:12">
      <c r="A188" s="1098"/>
      <c r="B188" s="1137">
        <v>43009</v>
      </c>
      <c r="C188" s="1472">
        <v>767319.57199999993</v>
      </c>
      <c r="D188" s="1472">
        <v>240915.07500000001</v>
      </c>
      <c r="E188" s="1472">
        <v>21541.401999999998</v>
      </c>
      <c r="F188" s="1472">
        <v>348.41399999999999</v>
      </c>
      <c r="G188" s="1472">
        <v>0</v>
      </c>
      <c r="H188" s="1472">
        <v>114.256</v>
      </c>
      <c r="I188" s="1472">
        <v>0</v>
      </c>
      <c r="J188" s="1472">
        <v>6071.541999999994</v>
      </c>
      <c r="K188" s="1472">
        <v>70609.471999999994</v>
      </c>
      <c r="L188" s="1472">
        <v>1036310.2610000001</v>
      </c>
    </row>
    <row r="189" spans="1:12">
      <c r="A189" s="1098"/>
      <c r="B189" s="1137">
        <v>43040</v>
      </c>
      <c r="C189" s="1472">
        <v>800551.772</v>
      </c>
      <c r="D189" s="1472">
        <v>201804.61300000001</v>
      </c>
      <c r="E189" s="1472">
        <v>19703.373</v>
      </c>
      <c r="F189" s="1472">
        <v>629.99</v>
      </c>
      <c r="G189" s="1472">
        <v>0</v>
      </c>
      <c r="H189" s="1472">
        <v>262.89999999999998</v>
      </c>
      <c r="I189" s="1472">
        <v>0</v>
      </c>
      <c r="J189" s="1472">
        <v>10658.955999999998</v>
      </c>
      <c r="K189" s="1472">
        <v>55325.712</v>
      </c>
      <c r="L189" s="1472">
        <v>1033611.6040000001</v>
      </c>
    </row>
    <row r="190" spans="1:12">
      <c r="A190" s="1098"/>
      <c r="B190" s="1137">
        <v>43070</v>
      </c>
      <c r="C190" s="1472">
        <v>826993.03299999982</v>
      </c>
      <c r="D190" s="1472">
        <v>220852</v>
      </c>
      <c r="E190" s="1472">
        <v>18395.460999999999</v>
      </c>
      <c r="F190" s="1472">
        <v>1488</v>
      </c>
      <c r="G190" s="1472">
        <v>0</v>
      </c>
      <c r="H190" s="1472">
        <v>288</v>
      </c>
      <c r="I190" s="1472">
        <v>0</v>
      </c>
      <c r="J190" s="1472">
        <v>8283.2609999999986</v>
      </c>
      <c r="K190" s="1472">
        <v>46126.898000000001</v>
      </c>
      <c r="L190" s="1472">
        <v>1076299.7549999999</v>
      </c>
    </row>
    <row r="191" spans="1:12">
      <c r="A191" s="1098"/>
      <c r="B191" s="1137">
        <v>43101</v>
      </c>
      <c r="C191" s="1472">
        <v>784261.10199999996</v>
      </c>
      <c r="D191" s="1472">
        <v>204831.4</v>
      </c>
      <c r="E191" s="1472">
        <v>26935.126</v>
      </c>
      <c r="F191" s="1472">
        <v>1179.7</v>
      </c>
      <c r="G191" s="1472">
        <v>0</v>
      </c>
      <c r="H191" s="1472">
        <v>67.2</v>
      </c>
      <c r="I191" s="1472">
        <v>2808.5</v>
      </c>
      <c r="J191" s="1472">
        <v>14664.514999999999</v>
      </c>
      <c r="K191" s="1472">
        <v>60163.455000000002</v>
      </c>
      <c r="L191" s="1472">
        <v>1034747.5429999999</v>
      </c>
    </row>
    <row r="192" spans="1:12">
      <c r="A192" s="1098"/>
      <c r="B192" s="1137">
        <v>43132</v>
      </c>
      <c r="C192" s="1472">
        <v>693767.82199999993</v>
      </c>
      <c r="D192" s="1472">
        <v>191913.3</v>
      </c>
      <c r="E192" s="1472">
        <v>23602.326000000001</v>
      </c>
      <c r="F192" s="1472">
        <v>531.79999999999995</v>
      </c>
      <c r="G192" s="1472">
        <v>0</v>
      </c>
      <c r="H192" s="1472">
        <v>67.3</v>
      </c>
      <c r="I192" s="1472">
        <v>0</v>
      </c>
      <c r="J192" s="1472">
        <v>13795.053</v>
      </c>
      <c r="K192" s="1472">
        <v>61984.722999999998</v>
      </c>
      <c r="L192" s="1472">
        <v>923677.60100000002</v>
      </c>
    </row>
    <row r="193" spans="1:12">
      <c r="A193" s="1098"/>
      <c r="B193" s="1137">
        <v>43160</v>
      </c>
      <c r="C193" s="1472">
        <v>752380.09499999997</v>
      </c>
      <c r="D193" s="1472">
        <v>181971.4</v>
      </c>
      <c r="E193" s="1472">
        <v>26142.659</v>
      </c>
      <c r="F193" s="1472">
        <v>342.7</v>
      </c>
      <c r="G193" s="1472">
        <v>0</v>
      </c>
      <c r="H193" s="1472">
        <v>118.9</v>
      </c>
      <c r="I193" s="1472">
        <v>0</v>
      </c>
      <c r="J193" s="1472">
        <v>10563.375</v>
      </c>
      <c r="K193" s="1472">
        <v>47532.144</v>
      </c>
      <c r="L193" s="1472">
        <v>971519.12899999996</v>
      </c>
    </row>
    <row r="194" spans="1:12">
      <c r="A194" s="1098"/>
      <c r="B194" s="1137">
        <v>43191</v>
      </c>
      <c r="C194" s="1472">
        <v>824367.19299999997</v>
      </c>
      <c r="D194" s="1472">
        <v>197376.7</v>
      </c>
      <c r="E194" s="1472">
        <v>25567.407999999999</v>
      </c>
      <c r="F194" s="1472">
        <v>284.2</v>
      </c>
      <c r="G194" s="1472">
        <v>0</v>
      </c>
      <c r="H194" s="1472">
        <v>245.2</v>
      </c>
      <c r="I194" s="1472">
        <v>0</v>
      </c>
      <c r="J194" s="1472">
        <v>8531.0539999999964</v>
      </c>
      <c r="K194" s="1472">
        <v>52836.317999999999</v>
      </c>
      <c r="L194" s="1472">
        <v>1056371.7549999999</v>
      </c>
    </row>
    <row r="195" spans="1:12">
      <c r="A195" s="1098"/>
      <c r="B195" s="1137">
        <v>43221</v>
      </c>
      <c r="C195" s="1472">
        <v>760884.85700000008</v>
      </c>
      <c r="D195" s="1472">
        <v>154105.1</v>
      </c>
      <c r="E195" s="1472">
        <v>28413.746999999999</v>
      </c>
      <c r="F195" s="1472">
        <v>429.4</v>
      </c>
      <c r="G195" s="1472">
        <v>0</v>
      </c>
      <c r="H195" s="1472">
        <v>155.69999999999999</v>
      </c>
      <c r="I195" s="1472">
        <v>0</v>
      </c>
      <c r="J195" s="1472">
        <v>6751.5560000000041</v>
      </c>
      <c r="K195" s="1472">
        <v>49309.618000000002</v>
      </c>
      <c r="L195" s="1472">
        <v>950740.36</v>
      </c>
    </row>
    <row r="196" spans="1:12">
      <c r="A196" s="1098"/>
      <c r="B196" s="1137">
        <v>43252</v>
      </c>
      <c r="C196" s="1472">
        <v>786414.57399999991</v>
      </c>
      <c r="D196" s="1472">
        <v>108596.3</v>
      </c>
      <c r="E196" s="1472">
        <v>27095.761999999999</v>
      </c>
      <c r="F196" s="1472">
        <v>275.5</v>
      </c>
      <c r="G196" s="1472">
        <v>0</v>
      </c>
      <c r="H196" s="1472">
        <v>0</v>
      </c>
      <c r="I196" s="1472">
        <v>0</v>
      </c>
      <c r="J196" s="1472">
        <v>4264.4809999999998</v>
      </c>
      <c r="K196" s="1472">
        <v>40420.737999999998</v>
      </c>
      <c r="L196" s="1472">
        <v>926646.61699999997</v>
      </c>
    </row>
    <row r="197" spans="1:12">
      <c r="A197" s="1098"/>
      <c r="B197" s="1137">
        <v>43282</v>
      </c>
      <c r="C197" s="1472">
        <v>876792.75599999994</v>
      </c>
      <c r="D197" s="1472">
        <v>144788.20000000001</v>
      </c>
      <c r="E197" s="1472">
        <v>30883.978999999999</v>
      </c>
      <c r="F197" s="1472">
        <v>321.5</v>
      </c>
      <c r="G197" s="1472">
        <v>0</v>
      </c>
      <c r="H197" s="1472">
        <v>168</v>
      </c>
      <c r="I197" s="1472">
        <v>2126.2170000000001</v>
      </c>
      <c r="J197" s="1472">
        <v>9072.3660000000018</v>
      </c>
      <c r="K197" s="1472">
        <v>70307.063999999998</v>
      </c>
      <c r="L197" s="1472">
        <v>1064153.0179999999</v>
      </c>
    </row>
    <row r="198" spans="1:12">
      <c r="A198" s="1098"/>
      <c r="B198" s="1137">
        <v>43313</v>
      </c>
      <c r="C198" s="1472">
        <v>982455.74399999995</v>
      </c>
      <c r="D198" s="1472">
        <v>125791.7</v>
      </c>
      <c r="E198" s="1472">
        <v>31961.585999999999</v>
      </c>
      <c r="F198" s="1472">
        <v>322.60000000000002</v>
      </c>
      <c r="G198" s="1472">
        <v>0</v>
      </c>
      <c r="H198" s="1472">
        <v>428.8</v>
      </c>
      <c r="I198" s="1472">
        <v>0</v>
      </c>
      <c r="J198" s="1472">
        <v>15957.422999999995</v>
      </c>
      <c r="K198" s="1472">
        <v>75508.778999999995</v>
      </c>
      <c r="L198" s="1472">
        <v>1156917.8529999999</v>
      </c>
    </row>
    <row r="199" spans="1:12">
      <c r="A199" s="1098"/>
      <c r="B199" s="1137">
        <v>43344</v>
      </c>
      <c r="C199" s="1472">
        <v>856419.38399999996</v>
      </c>
      <c r="D199" s="1472">
        <v>124147.8</v>
      </c>
      <c r="E199" s="1472">
        <v>23498.690999999999</v>
      </c>
      <c r="F199" s="1472">
        <v>723</v>
      </c>
      <c r="G199" s="1472">
        <v>0</v>
      </c>
      <c r="H199" s="1472">
        <v>396.9</v>
      </c>
      <c r="I199" s="1472">
        <v>60</v>
      </c>
      <c r="J199" s="1472">
        <v>9350.0219999999972</v>
      </c>
      <c r="K199" s="1472">
        <v>78910.118000000002</v>
      </c>
      <c r="L199" s="1472">
        <v>1014595.797</v>
      </c>
    </row>
    <row r="200" spans="1:12">
      <c r="A200" s="1098"/>
      <c r="B200" s="1137">
        <v>43374</v>
      </c>
      <c r="C200" s="1472">
        <v>847054.87099999993</v>
      </c>
      <c r="D200" s="1472">
        <v>277829.40000000002</v>
      </c>
      <c r="E200" s="1472">
        <v>29984.455000000002</v>
      </c>
      <c r="F200" s="1472">
        <v>1285.5999999999999</v>
      </c>
      <c r="G200" s="1472">
        <v>0</v>
      </c>
      <c r="H200" s="1472">
        <v>151.30000000000001</v>
      </c>
      <c r="I200" s="1472">
        <v>23508.822</v>
      </c>
      <c r="J200" s="1472">
        <v>7520.7749999999942</v>
      </c>
      <c r="K200" s="1472">
        <v>142970.82</v>
      </c>
      <c r="L200" s="1472">
        <v>1187335.223</v>
      </c>
    </row>
    <row r="201" spans="1:12">
      <c r="A201" s="1098"/>
      <c r="B201" s="1137">
        <v>43405</v>
      </c>
      <c r="C201" s="1472">
        <v>799602.26899999974</v>
      </c>
      <c r="D201" s="1104">
        <v>270560</v>
      </c>
      <c r="E201" s="1104">
        <v>23547.723999999998</v>
      </c>
      <c r="F201" s="1104">
        <v>1117.8</v>
      </c>
      <c r="G201" s="1104">
        <v>0</v>
      </c>
      <c r="H201" s="1104">
        <v>14.8</v>
      </c>
      <c r="I201" s="1104">
        <v>0</v>
      </c>
      <c r="J201" s="1104">
        <v>9046.4759999999951</v>
      </c>
      <c r="K201" s="1104">
        <v>175832.92600000001</v>
      </c>
      <c r="L201" s="1104">
        <v>1103889.0689999999</v>
      </c>
    </row>
    <row r="202" spans="1:12">
      <c r="A202" s="1098"/>
      <c r="B202" s="1137">
        <v>43435</v>
      </c>
      <c r="C202" s="1472">
        <v>780287.29500000004</v>
      </c>
      <c r="D202" s="1104">
        <v>231434.1</v>
      </c>
      <c r="E202" s="1104">
        <v>15516.798000000001</v>
      </c>
      <c r="F202" s="1104">
        <v>341</v>
      </c>
      <c r="G202" s="1104">
        <v>0</v>
      </c>
      <c r="H202" s="1104">
        <v>115.7</v>
      </c>
      <c r="I202" s="1104">
        <v>0</v>
      </c>
      <c r="J202" s="1104">
        <v>15591.302000000025</v>
      </c>
      <c r="K202" s="1104">
        <v>172881.41200000001</v>
      </c>
      <c r="L202" s="1104">
        <v>1043286.1949999999</v>
      </c>
    </row>
    <row r="203" spans="1:12">
      <c r="A203" s="1098"/>
      <c r="B203" s="1137">
        <v>43466</v>
      </c>
      <c r="C203" s="1472">
        <v>683094.6</v>
      </c>
      <c r="D203" s="1472">
        <v>205136</v>
      </c>
      <c r="E203" s="1472">
        <v>32231.314999999999</v>
      </c>
      <c r="F203" s="1472">
        <v>124.6</v>
      </c>
      <c r="G203" s="1472">
        <v>0</v>
      </c>
      <c r="H203" s="1472">
        <v>16.3</v>
      </c>
      <c r="I203" s="1472">
        <v>0</v>
      </c>
      <c r="J203" s="1472">
        <v>4447.6600000000035</v>
      </c>
      <c r="K203" s="1472">
        <v>142815.467</v>
      </c>
      <c r="L203" s="1472">
        <v>925050.47499999998</v>
      </c>
    </row>
    <row r="204" spans="1:12">
      <c r="A204" s="1098"/>
      <c r="B204" s="1137">
        <v>43497</v>
      </c>
      <c r="C204" s="1472">
        <v>666584.97900000005</v>
      </c>
      <c r="D204" s="1472">
        <v>206056.239</v>
      </c>
      <c r="E204" s="1472">
        <v>26791.166000000001</v>
      </c>
      <c r="F204" s="1472">
        <v>757.7</v>
      </c>
      <c r="G204" s="1472">
        <v>0</v>
      </c>
      <c r="H204" s="1472">
        <v>113.1</v>
      </c>
      <c r="I204" s="1472">
        <v>0</v>
      </c>
      <c r="J204" s="1472">
        <v>4636.9640000000072</v>
      </c>
      <c r="K204" s="1472">
        <v>155590.185</v>
      </c>
      <c r="L204" s="1472">
        <v>904940.14800000004</v>
      </c>
    </row>
    <row r="205" spans="1:12">
      <c r="A205" s="1098"/>
      <c r="B205" s="1137">
        <v>43525</v>
      </c>
      <c r="C205" s="1472">
        <v>628951.26800000016</v>
      </c>
      <c r="D205" s="1472">
        <v>221240.51499999996</v>
      </c>
      <c r="E205" s="1472">
        <v>29287.638999999999</v>
      </c>
      <c r="F205" s="1472">
        <v>196.6</v>
      </c>
      <c r="G205" s="1472">
        <v>0</v>
      </c>
      <c r="H205" s="1472">
        <v>13.5</v>
      </c>
      <c r="I205" s="1472">
        <v>0</v>
      </c>
      <c r="J205" s="1472">
        <v>5933.0620000000054</v>
      </c>
      <c r="K205" s="1472">
        <v>161177.359</v>
      </c>
      <c r="L205" s="1472">
        <v>885622.58400000003</v>
      </c>
    </row>
    <row r="206" spans="1:12">
      <c r="A206" s="1098"/>
      <c r="B206" s="1137">
        <v>43556</v>
      </c>
      <c r="C206" s="1472">
        <v>657282.54099999997</v>
      </c>
      <c r="D206" s="1472">
        <v>244822.264</v>
      </c>
      <c r="E206" s="1472">
        <v>37892.14</v>
      </c>
      <c r="F206" s="1472">
        <v>287.3</v>
      </c>
      <c r="G206" s="1472">
        <v>0</v>
      </c>
      <c r="H206" s="1472">
        <v>80.8</v>
      </c>
      <c r="I206" s="1472">
        <v>0</v>
      </c>
      <c r="J206" s="1472">
        <v>7112.4679999999935</v>
      </c>
      <c r="K206" s="1472">
        <v>177511.304</v>
      </c>
      <c r="L206" s="1472">
        <v>947477.51300000004</v>
      </c>
    </row>
    <row r="207" spans="1:12">
      <c r="A207" s="1098"/>
      <c r="B207" s="1137">
        <v>43586</v>
      </c>
      <c r="C207" s="1472">
        <v>673265.2</v>
      </c>
      <c r="D207" s="1472">
        <v>213036.899</v>
      </c>
      <c r="E207" s="1472">
        <v>26805.504000000001</v>
      </c>
      <c r="F207" s="1472">
        <v>777.9</v>
      </c>
      <c r="G207" s="1472">
        <v>0</v>
      </c>
      <c r="H207" s="1472">
        <v>173.9</v>
      </c>
      <c r="I207" s="1472">
        <v>0</v>
      </c>
      <c r="J207" s="1472">
        <v>5396.1110000000044</v>
      </c>
      <c r="K207" s="1472">
        <v>146597.34700000001</v>
      </c>
      <c r="L207" s="1472">
        <v>919455.51399999997</v>
      </c>
    </row>
    <row r="208" spans="1:12">
      <c r="A208" s="1098"/>
      <c r="B208" s="1137">
        <v>43617</v>
      </c>
      <c r="C208" s="1472">
        <v>611234.179</v>
      </c>
      <c r="D208" s="1472">
        <v>162848.61799999999</v>
      </c>
      <c r="E208" s="1472">
        <v>23861.135999999999</v>
      </c>
      <c r="F208" s="1472">
        <v>387.7</v>
      </c>
      <c r="G208" s="1472">
        <v>0</v>
      </c>
      <c r="H208" s="1472">
        <v>117.8</v>
      </c>
      <c r="I208" s="1472">
        <v>0</v>
      </c>
      <c r="J208" s="1472">
        <v>5324.0950000000012</v>
      </c>
      <c r="K208" s="1472">
        <v>112004.07</v>
      </c>
      <c r="L208" s="1472">
        <v>803773.52800000005</v>
      </c>
    </row>
    <row r="209" spans="1:12">
      <c r="A209" s="1098"/>
      <c r="B209" s="1137">
        <v>43647</v>
      </c>
      <c r="C209" s="1472">
        <v>794406.10700000008</v>
      </c>
      <c r="D209" s="1472">
        <v>277325.33600000001</v>
      </c>
      <c r="E209" s="1472">
        <v>40235.466</v>
      </c>
      <c r="F209" s="1472">
        <v>356.9</v>
      </c>
      <c r="G209" s="1472">
        <v>0</v>
      </c>
      <c r="H209" s="1472">
        <v>320</v>
      </c>
      <c r="I209" s="1472">
        <v>0</v>
      </c>
      <c r="J209" s="1472">
        <v>8543.6320000000123</v>
      </c>
      <c r="K209" s="1472">
        <v>207400.766</v>
      </c>
      <c r="L209" s="1472">
        <v>1121187.4410000001</v>
      </c>
    </row>
    <row r="210" spans="1:12">
      <c r="A210" s="1098"/>
      <c r="B210" s="1137">
        <v>43678</v>
      </c>
      <c r="C210" s="1472">
        <v>792628.6540000001</v>
      </c>
      <c r="D210" s="1472">
        <v>221493.82800000001</v>
      </c>
      <c r="E210" s="1472">
        <v>32883.32</v>
      </c>
      <c r="F210" s="1472">
        <v>3459.7</v>
      </c>
      <c r="G210" s="1472">
        <v>0</v>
      </c>
      <c r="H210" s="1472">
        <v>453.3</v>
      </c>
      <c r="I210" s="1472">
        <v>0</v>
      </c>
      <c r="J210" s="1472">
        <v>5687.460000000021</v>
      </c>
      <c r="K210" s="1472">
        <v>158584.10200000001</v>
      </c>
      <c r="L210" s="1472">
        <v>1056606.2620000001</v>
      </c>
    </row>
    <row r="211" spans="1:12">
      <c r="A211" s="1098"/>
      <c r="B211" s="1137">
        <v>43709</v>
      </c>
      <c r="C211" s="1472">
        <v>760765.96200000006</v>
      </c>
      <c r="D211" s="1472">
        <v>222419.837</v>
      </c>
      <c r="E211" s="1472">
        <v>30816.503000000001</v>
      </c>
      <c r="F211" s="1472">
        <v>1232.0999999999999</v>
      </c>
      <c r="G211" s="1472">
        <v>0</v>
      </c>
      <c r="H211" s="1472">
        <v>356.6</v>
      </c>
      <c r="I211" s="1472">
        <v>0</v>
      </c>
      <c r="J211" s="1472">
        <v>6936.2880000000005</v>
      </c>
      <c r="K211" s="1472">
        <v>162538.02600000001</v>
      </c>
      <c r="L211" s="1472">
        <v>1022527.29</v>
      </c>
    </row>
    <row r="212" spans="1:12">
      <c r="A212" s="1098"/>
      <c r="B212" s="1137">
        <v>43739</v>
      </c>
      <c r="C212" s="1472">
        <v>774626.19400000025</v>
      </c>
      <c r="D212" s="1472">
        <v>242543.85</v>
      </c>
      <c r="E212" s="1472">
        <v>27175.395</v>
      </c>
      <c r="F212" s="1472">
        <v>411.2</v>
      </c>
      <c r="G212" s="1472">
        <v>0</v>
      </c>
      <c r="H212" s="1472">
        <v>454.2</v>
      </c>
      <c r="I212" s="1472">
        <v>3001.306</v>
      </c>
      <c r="J212" s="1472">
        <v>7343.9109999999928</v>
      </c>
      <c r="K212" s="1472">
        <v>180952.74299999999</v>
      </c>
      <c r="L212" s="1472">
        <v>1055556.0560000001</v>
      </c>
    </row>
    <row r="213" spans="1:12">
      <c r="A213" s="1098"/>
      <c r="B213" s="1137">
        <v>43770</v>
      </c>
      <c r="C213" s="1472">
        <v>724772.13899999997</v>
      </c>
      <c r="D213" s="1472">
        <v>274577.90999999997</v>
      </c>
      <c r="E213" s="1472">
        <v>22398.666000000001</v>
      </c>
      <c r="F213" s="1472">
        <v>243.4</v>
      </c>
      <c r="G213" s="1472">
        <v>0</v>
      </c>
      <c r="H213" s="1472">
        <v>1130.4000000000001</v>
      </c>
      <c r="I213" s="1472">
        <v>0</v>
      </c>
      <c r="J213" s="1472">
        <v>7086.6520000000019</v>
      </c>
      <c r="K213" s="1472">
        <v>200973.06899999999</v>
      </c>
      <c r="L213" s="1472">
        <v>1030209.167</v>
      </c>
    </row>
    <row r="214" spans="1:12">
      <c r="A214" s="1098"/>
      <c r="B214" s="1137">
        <v>43800</v>
      </c>
      <c r="C214" s="1472">
        <v>769566.65500000003</v>
      </c>
      <c r="D214" s="1472">
        <v>286334</v>
      </c>
      <c r="E214" s="1472">
        <v>18932.808000000001</v>
      </c>
      <c r="F214" s="1472">
        <v>418.8</v>
      </c>
      <c r="G214" s="1472">
        <v>0</v>
      </c>
      <c r="H214" s="1472">
        <v>63.1</v>
      </c>
      <c r="I214" s="1472">
        <v>0</v>
      </c>
      <c r="J214" s="1472">
        <v>7427.9270000000251</v>
      </c>
      <c r="K214" s="1472">
        <v>203781.23800000001</v>
      </c>
      <c r="L214" s="1472">
        <v>1082743.29</v>
      </c>
    </row>
    <row r="215" spans="1:12">
      <c r="A215" s="1098"/>
      <c r="B215" s="1137">
        <v>43831</v>
      </c>
      <c r="C215" s="1472">
        <v>709857.57500000007</v>
      </c>
      <c r="D215" s="1472">
        <v>261859.95300000001</v>
      </c>
      <c r="E215" s="1472">
        <v>29091.488000000001</v>
      </c>
      <c r="F215" s="1472">
        <v>900.64700000000005</v>
      </c>
      <c r="G215" s="1472">
        <v>0</v>
      </c>
      <c r="H215" s="1472">
        <v>270.10000000000002</v>
      </c>
      <c r="I215" s="1472">
        <v>0</v>
      </c>
      <c r="J215" s="1472">
        <v>5624.55799999999</v>
      </c>
      <c r="K215" s="1472">
        <v>186409.446</v>
      </c>
      <c r="L215" s="1472">
        <v>1007604.321</v>
      </c>
    </row>
    <row r="216" spans="1:12">
      <c r="A216" s="1098"/>
      <c r="B216" s="1137">
        <v>43862</v>
      </c>
      <c r="C216" s="1472">
        <v>633874.36800000013</v>
      </c>
      <c r="D216" s="1472">
        <v>184072.9</v>
      </c>
      <c r="E216" s="1472">
        <v>29454.534</v>
      </c>
      <c r="F216" s="1472">
        <v>735.16399999999999</v>
      </c>
      <c r="G216" s="1472">
        <v>0</v>
      </c>
      <c r="H216" s="1472">
        <v>443.7</v>
      </c>
      <c r="I216" s="1472">
        <v>0</v>
      </c>
      <c r="J216" s="1472">
        <v>3939.3349999999919</v>
      </c>
      <c r="K216" s="1472">
        <v>134987.90299999999</v>
      </c>
      <c r="L216" s="1472">
        <v>852520.00100000005</v>
      </c>
    </row>
    <row r="217" spans="1:12">
      <c r="A217" s="1098"/>
      <c r="B217" s="1137">
        <v>43891</v>
      </c>
      <c r="C217" s="1472">
        <v>570882.2159999999</v>
      </c>
      <c r="D217" s="1472">
        <v>154617.78700000001</v>
      </c>
      <c r="E217" s="1472">
        <v>23325.68</v>
      </c>
      <c r="F217" s="1472">
        <v>164.99100000000001</v>
      </c>
      <c r="G217" s="1472">
        <v>0</v>
      </c>
      <c r="H217" s="1472">
        <v>265.5</v>
      </c>
      <c r="I217" s="1472">
        <v>0</v>
      </c>
      <c r="J217" s="1472">
        <v>4103.0069999999978</v>
      </c>
      <c r="K217" s="1472">
        <v>98976.385999999999</v>
      </c>
      <c r="L217" s="1472">
        <v>753359.18099999998</v>
      </c>
    </row>
    <row r="218" spans="1:12">
      <c r="A218" s="1098"/>
      <c r="B218" s="1137">
        <v>43922</v>
      </c>
      <c r="C218" s="1472">
        <v>377139.00699999998</v>
      </c>
      <c r="D218" s="1472">
        <v>70132.13</v>
      </c>
      <c r="E218" s="1472">
        <v>16845.912</v>
      </c>
      <c r="F218" s="1472">
        <v>349.14</v>
      </c>
      <c r="G218" s="1472">
        <v>0</v>
      </c>
      <c r="H218" s="1472">
        <v>632.70000000000005</v>
      </c>
      <c r="I218" s="1472">
        <v>0</v>
      </c>
      <c r="J218" s="1472">
        <v>1805.788999999997</v>
      </c>
      <c r="K218" s="1472">
        <v>41430.406999999999</v>
      </c>
      <c r="L218" s="1472">
        <v>466904.67800000001</v>
      </c>
    </row>
    <row r="219" spans="1:12">
      <c r="A219" s="1098"/>
      <c r="B219" s="1137">
        <v>43952</v>
      </c>
      <c r="C219" s="1472">
        <v>488985.21500000003</v>
      </c>
      <c r="D219" s="1472">
        <v>93650.6</v>
      </c>
      <c r="E219" s="1472">
        <v>20791.097000000002</v>
      </c>
      <c r="F219" s="1472">
        <v>368.98500000000001</v>
      </c>
      <c r="G219" s="1472">
        <v>0</v>
      </c>
      <c r="H219" s="1472">
        <v>28.7</v>
      </c>
      <c r="I219" s="1472">
        <v>0</v>
      </c>
      <c r="J219" s="1472">
        <v>3369.7070000000022</v>
      </c>
      <c r="K219" s="1472">
        <v>58384.993999999999</v>
      </c>
      <c r="L219" s="1472">
        <v>607194.304</v>
      </c>
    </row>
    <row r="220" spans="1:12">
      <c r="A220" s="1098"/>
      <c r="B220" s="1137">
        <v>43983</v>
      </c>
      <c r="C220" s="1472">
        <v>630063.56099999999</v>
      </c>
      <c r="D220" s="1472">
        <v>113576.87</v>
      </c>
      <c r="E220" s="1472">
        <v>24131.315999999999</v>
      </c>
      <c r="F220" s="1472">
        <v>522.33299999999997</v>
      </c>
      <c r="G220" s="1472">
        <v>0</v>
      </c>
      <c r="H220" s="1472">
        <v>480.6</v>
      </c>
      <c r="I220" s="1472">
        <v>0</v>
      </c>
      <c r="J220" s="1472">
        <v>2527.7869999999966</v>
      </c>
      <c r="K220" s="1472">
        <v>76898.763999999996</v>
      </c>
      <c r="L220" s="1472">
        <v>771302.46699999995</v>
      </c>
    </row>
    <row r="221" spans="1:12">
      <c r="A221" s="1098"/>
      <c r="B221" s="1137">
        <v>44013</v>
      </c>
      <c r="C221" s="1472">
        <v>674096.62900000007</v>
      </c>
      <c r="D221" s="1472">
        <v>119995.92200000001</v>
      </c>
      <c r="E221" s="1472">
        <v>22178.043000000001</v>
      </c>
      <c r="F221" s="1472">
        <v>133.71199999999999</v>
      </c>
      <c r="G221" s="1472">
        <v>0</v>
      </c>
      <c r="H221" s="1472">
        <v>527.1</v>
      </c>
      <c r="I221" s="1472">
        <v>0</v>
      </c>
      <c r="J221" s="1472">
        <v>3315.9379999999946</v>
      </c>
      <c r="K221" s="1472">
        <v>84669.883000000002</v>
      </c>
      <c r="L221" s="1472">
        <v>820247.34400000004</v>
      </c>
    </row>
    <row r="222" spans="1:12">
      <c r="A222" s="1098"/>
      <c r="B222" s="1137">
        <v>44044</v>
      </c>
      <c r="C222" s="1472">
        <v>650450.30599999998</v>
      </c>
      <c r="D222" s="1472">
        <v>135568</v>
      </c>
      <c r="E222" s="1472">
        <v>23004.651999999998</v>
      </c>
      <c r="F222" s="1472">
        <v>306.97899999999998</v>
      </c>
      <c r="G222" s="1472">
        <v>0</v>
      </c>
      <c r="H222" s="1472">
        <v>354.5</v>
      </c>
      <c r="I222" s="1472">
        <v>0</v>
      </c>
      <c r="J222" s="1472">
        <v>3135.9429999999993</v>
      </c>
      <c r="K222" s="1472">
        <v>101811.65300000001</v>
      </c>
      <c r="L222" s="1472">
        <v>812820.38</v>
      </c>
    </row>
    <row r="223" spans="1:12">
      <c r="A223" s="1098"/>
      <c r="B223" s="1137">
        <v>44075</v>
      </c>
      <c r="C223" s="1472">
        <v>655265.81400000001</v>
      </c>
      <c r="D223" s="1472">
        <v>114327.467</v>
      </c>
      <c r="E223" s="1472">
        <v>28525.524000000001</v>
      </c>
      <c r="F223" s="1472">
        <v>3701.1329999999998</v>
      </c>
      <c r="G223" s="1472">
        <v>0</v>
      </c>
      <c r="H223" s="1472">
        <v>108.1</v>
      </c>
      <c r="I223" s="1472">
        <v>0</v>
      </c>
      <c r="J223" s="1472">
        <v>2384.862000000001</v>
      </c>
      <c r="K223" s="1472">
        <v>65774.303</v>
      </c>
      <c r="L223" s="1472">
        <v>804312.9</v>
      </c>
    </row>
    <row r="224" spans="1:12">
      <c r="A224" s="1098"/>
      <c r="B224" s="1137">
        <v>44105</v>
      </c>
      <c r="C224" s="1472">
        <v>664611.94799999997</v>
      </c>
      <c r="D224" s="1472">
        <v>97891.4</v>
      </c>
      <c r="E224" s="1472">
        <v>27192.026999999998</v>
      </c>
      <c r="F224" s="1472">
        <v>220.3</v>
      </c>
      <c r="G224" s="1472">
        <v>0</v>
      </c>
      <c r="H224" s="1472">
        <v>626.1</v>
      </c>
      <c r="I224" s="1472">
        <v>0</v>
      </c>
      <c r="J224" s="1472">
        <v>3391.1979999999967</v>
      </c>
      <c r="K224" s="1472">
        <v>32696.187999999998</v>
      </c>
      <c r="L224" s="1472">
        <v>793932.973</v>
      </c>
    </row>
    <row r="225" spans="1:12">
      <c r="A225" s="1098"/>
      <c r="B225" s="1137">
        <v>44136</v>
      </c>
      <c r="C225" s="1472">
        <v>636408.04599999997</v>
      </c>
      <c r="D225" s="1472">
        <v>143558.61799999999</v>
      </c>
      <c r="E225" s="1472">
        <v>35871.535000000003</v>
      </c>
      <c r="F225" s="1472">
        <v>200.584</v>
      </c>
      <c r="G225" s="1472">
        <v>0</v>
      </c>
      <c r="H225" s="1472">
        <v>266.20299999999997</v>
      </c>
      <c r="I225" s="1472">
        <v>0</v>
      </c>
      <c r="J225" s="1472">
        <v>4695.9800000000032</v>
      </c>
      <c r="K225" s="1472">
        <v>51543.946000000004</v>
      </c>
      <c r="L225" s="1472">
        <v>821000.96600000001</v>
      </c>
    </row>
    <row r="226" spans="1:12">
      <c r="A226" s="1098"/>
      <c r="B226" s="1137">
        <v>44166</v>
      </c>
      <c r="C226" s="1472">
        <v>725199.5419999999</v>
      </c>
      <c r="D226" s="1472">
        <v>209329.54699999999</v>
      </c>
      <c r="E226" s="1472">
        <v>34245.451000000001</v>
      </c>
      <c r="F226" s="1472">
        <v>257.55500000000001</v>
      </c>
      <c r="G226" s="1472">
        <v>0</v>
      </c>
      <c r="H226" s="1472">
        <v>294.41000000000003</v>
      </c>
      <c r="I226" s="1472">
        <v>0</v>
      </c>
      <c r="J226" s="1472">
        <v>4025.5449999999983</v>
      </c>
      <c r="K226" s="1472">
        <v>107977.28599999999</v>
      </c>
      <c r="L226" s="1472">
        <v>973352.05</v>
      </c>
    </row>
    <row r="227" spans="1:12">
      <c r="A227" s="1098"/>
      <c r="B227" s="1137">
        <v>44197</v>
      </c>
      <c r="C227" s="1472">
        <v>566123.53200000012</v>
      </c>
      <c r="D227" s="1472">
        <v>145289.12</v>
      </c>
      <c r="E227" s="1472">
        <v>44072.300999999999</v>
      </c>
      <c r="F227" s="1472">
        <v>1032.174</v>
      </c>
      <c r="G227" s="1472">
        <v>0</v>
      </c>
      <c r="H227" s="1472">
        <v>565.255</v>
      </c>
      <c r="I227" s="1472">
        <v>0</v>
      </c>
      <c r="J227" s="1472">
        <v>4527.0479999999952</v>
      </c>
      <c r="K227" s="1472">
        <v>89547.277000000002</v>
      </c>
      <c r="L227" s="1472">
        <v>761609.43</v>
      </c>
    </row>
    <row r="228" spans="1:12">
      <c r="A228" s="1098"/>
      <c r="B228" s="1137">
        <v>44228</v>
      </c>
      <c r="C228" s="1472">
        <v>658902.62</v>
      </c>
      <c r="D228" s="1472">
        <v>147633.28099999999</v>
      </c>
      <c r="E228" s="1472">
        <v>38236.273000000001</v>
      </c>
      <c r="F228" s="1472">
        <v>730.41399999999999</v>
      </c>
      <c r="G228" s="1472">
        <v>0</v>
      </c>
      <c r="H228" s="1472">
        <v>802.24400000000003</v>
      </c>
      <c r="I228" s="1472">
        <v>0</v>
      </c>
      <c r="J228" s="1472">
        <v>3944.002999999997</v>
      </c>
      <c r="K228" s="1472">
        <v>91897.395999999993</v>
      </c>
      <c r="L228" s="1472">
        <v>850248.83499999996</v>
      </c>
    </row>
    <row r="229" spans="1:12">
      <c r="A229" s="1098"/>
      <c r="B229" s="1137">
        <v>44256</v>
      </c>
      <c r="C229" s="1472">
        <v>737201.53699999989</v>
      </c>
      <c r="D229" s="1472">
        <v>170739.427</v>
      </c>
      <c r="E229" s="1472">
        <v>46946.146999999997</v>
      </c>
      <c r="F229" s="1472">
        <v>481.51600000000002</v>
      </c>
      <c r="G229" s="1472">
        <v>0</v>
      </c>
      <c r="H229" s="1472">
        <v>291.01100000000002</v>
      </c>
      <c r="I229" s="1472">
        <v>0</v>
      </c>
      <c r="J229" s="1472">
        <v>3973.1750000000029</v>
      </c>
      <c r="K229" s="1472">
        <v>99876.623999999996</v>
      </c>
      <c r="L229" s="1472">
        <v>959632.81299999997</v>
      </c>
    </row>
    <row r="230" spans="1:12">
      <c r="A230" s="1098"/>
      <c r="B230" s="1137">
        <v>44287</v>
      </c>
      <c r="C230" s="1472">
        <v>704865.25400000007</v>
      </c>
      <c r="D230" s="1472">
        <v>153173.41399999999</v>
      </c>
      <c r="E230" s="1472">
        <v>41239.082999999999</v>
      </c>
      <c r="F230" s="1472">
        <v>540.78</v>
      </c>
      <c r="G230" s="1472">
        <v>0</v>
      </c>
      <c r="H230" s="1472">
        <v>734.98500000000001</v>
      </c>
      <c r="I230" s="1472">
        <v>0</v>
      </c>
      <c r="J230" s="1472">
        <v>2543.3870000000024</v>
      </c>
      <c r="K230" s="1472">
        <v>92276.429000000004</v>
      </c>
      <c r="L230" s="1472">
        <v>903096.90300000005</v>
      </c>
    </row>
    <row r="231" spans="1:12">
      <c r="A231" s="1098"/>
      <c r="B231" s="1137">
        <v>44317</v>
      </c>
      <c r="C231" s="1472">
        <v>707459.25000000012</v>
      </c>
      <c r="D231" s="1472">
        <v>169062.992</v>
      </c>
      <c r="E231" s="1472">
        <v>32397.155999999999</v>
      </c>
      <c r="F231" s="1472">
        <v>317.54599999999999</v>
      </c>
      <c r="G231" s="1472">
        <v>0</v>
      </c>
      <c r="H231" s="1472">
        <v>315.51499999999999</v>
      </c>
      <c r="I231" s="1472">
        <v>1200</v>
      </c>
      <c r="J231" s="1472">
        <v>3834.7480000000069</v>
      </c>
      <c r="K231" s="1472">
        <v>112341.75</v>
      </c>
      <c r="L231" s="1472">
        <v>914587.20700000005</v>
      </c>
    </row>
    <row r="232" spans="1:12">
      <c r="A232" s="1098"/>
      <c r="B232" s="1137">
        <v>44348</v>
      </c>
      <c r="C232" s="1472">
        <v>786157.78099999996</v>
      </c>
      <c r="D232" s="1472">
        <v>178217.80900000001</v>
      </c>
      <c r="E232" s="1472">
        <v>42284.091</v>
      </c>
      <c r="F232" s="1472">
        <v>330.20400000000001</v>
      </c>
      <c r="G232" s="1472">
        <v>0</v>
      </c>
      <c r="H232" s="1472">
        <v>258.42700000000002</v>
      </c>
      <c r="I232" s="1472">
        <v>0</v>
      </c>
      <c r="J232" s="1472">
        <v>3478.5240000000049</v>
      </c>
      <c r="K232" s="1472">
        <v>131738.462</v>
      </c>
      <c r="L232" s="1472">
        <v>1010726.836</v>
      </c>
    </row>
    <row r="233" spans="1:12">
      <c r="A233" s="1098"/>
      <c r="B233" s="1137">
        <v>44378</v>
      </c>
      <c r="C233" s="1472">
        <v>847169.61899999983</v>
      </c>
      <c r="D233" s="1472">
        <v>165658.45400000003</v>
      </c>
      <c r="E233" s="1472">
        <v>42638.457000000002</v>
      </c>
      <c r="F233" s="1472">
        <v>179.304</v>
      </c>
      <c r="G233" s="1472">
        <v>0</v>
      </c>
      <c r="H233" s="1472">
        <v>126.23099999999999</v>
      </c>
      <c r="I233" s="1472">
        <v>615</v>
      </c>
      <c r="J233" s="1472">
        <v>3721.8209999999963</v>
      </c>
      <c r="K233" s="1472">
        <v>106678.643</v>
      </c>
      <c r="L233" s="1472">
        <v>1060108.8859999999</v>
      </c>
    </row>
    <row r="234" spans="1:12">
      <c r="A234" s="1098"/>
      <c r="B234" s="1137">
        <v>44409</v>
      </c>
      <c r="C234" s="1472">
        <v>855916.60199999996</v>
      </c>
      <c r="D234" s="1472">
        <v>192268.26199999999</v>
      </c>
      <c r="E234" s="1472">
        <v>45451.277000000002</v>
      </c>
      <c r="F234" s="1472">
        <v>265.89699999999999</v>
      </c>
      <c r="G234" s="1472">
        <v>0</v>
      </c>
      <c r="H234" s="1472">
        <v>231.19900000000001</v>
      </c>
      <c r="I234" s="1472">
        <v>0</v>
      </c>
      <c r="J234" s="1472">
        <v>6467.8349999999919</v>
      </c>
      <c r="K234" s="1472">
        <v>138543.905</v>
      </c>
      <c r="L234" s="1472">
        <v>1100601.0719999999</v>
      </c>
    </row>
    <row r="235" spans="1:12">
      <c r="A235" s="1098"/>
      <c r="B235" s="1137">
        <v>44440</v>
      </c>
      <c r="C235" s="1472">
        <v>909077.58799999987</v>
      </c>
      <c r="D235" s="1472">
        <v>198689.04300000001</v>
      </c>
      <c r="E235" s="1472">
        <v>44502.502999999997</v>
      </c>
      <c r="F235" s="1472">
        <v>257.38400000000001</v>
      </c>
      <c r="G235" s="1472">
        <v>0</v>
      </c>
      <c r="H235" s="1472">
        <v>180.92</v>
      </c>
      <c r="I235" s="1472">
        <v>0</v>
      </c>
      <c r="J235" s="1472">
        <v>8075.7550000000047</v>
      </c>
      <c r="K235" s="1472">
        <v>139006.01</v>
      </c>
      <c r="L235" s="1472">
        <v>1160783.193</v>
      </c>
    </row>
    <row r="236" spans="1:12">
      <c r="A236" s="1098"/>
      <c r="B236" s="1137">
        <v>44470</v>
      </c>
      <c r="C236" s="1472">
        <v>996721.63200000022</v>
      </c>
      <c r="D236" s="1472">
        <v>188777.552</v>
      </c>
      <c r="E236" s="1472">
        <v>43657.877</v>
      </c>
      <c r="F236" s="1472">
        <v>258.27</v>
      </c>
      <c r="G236" s="1472">
        <v>0</v>
      </c>
      <c r="H236" s="1472">
        <v>396.66899999999998</v>
      </c>
      <c r="I236" s="1472">
        <v>0</v>
      </c>
      <c r="J236" s="1472">
        <v>14764.971999999994</v>
      </c>
      <c r="K236" s="1472">
        <v>127806.48699999999</v>
      </c>
      <c r="L236" s="1472">
        <v>1244576.9720000001</v>
      </c>
    </row>
    <row r="237" spans="1:12">
      <c r="A237" s="1098"/>
      <c r="B237" s="1137">
        <v>44501</v>
      </c>
      <c r="C237" s="1472">
        <v>1037698.2400000002</v>
      </c>
      <c r="D237" s="1472">
        <v>203120.55499999999</v>
      </c>
      <c r="E237" s="1472">
        <v>53482.464999999997</v>
      </c>
      <c r="F237" s="1472">
        <v>449.76900000000001</v>
      </c>
      <c r="G237" s="1472">
        <v>0</v>
      </c>
      <c r="H237" s="1472">
        <v>436.29899999999998</v>
      </c>
      <c r="I237" s="1472">
        <v>0</v>
      </c>
      <c r="J237" s="1472">
        <v>9940.3030000000144</v>
      </c>
      <c r="K237" s="1472">
        <v>140374.69200000001</v>
      </c>
      <c r="L237" s="1472">
        <v>1305127.6310000001</v>
      </c>
    </row>
    <row r="238" spans="1:12">
      <c r="A238" s="1098"/>
      <c r="B238" s="1137">
        <v>44531</v>
      </c>
      <c r="C238" s="1472">
        <v>996287.31299999997</v>
      </c>
      <c r="D238" s="1472">
        <v>200222.84</v>
      </c>
      <c r="E238" s="1472">
        <v>42997.010999999999</v>
      </c>
      <c r="F238" s="1472">
        <v>64.599999999999994</v>
      </c>
      <c r="G238" s="1472">
        <v>0</v>
      </c>
      <c r="H238" s="1472">
        <v>871.95699999999999</v>
      </c>
      <c r="I238" s="1472">
        <v>0</v>
      </c>
      <c r="J238" s="1472">
        <v>13934.332999999999</v>
      </c>
      <c r="K238" s="1472">
        <v>130078.61199999999</v>
      </c>
      <c r="L238" s="1472">
        <v>1254378.054</v>
      </c>
    </row>
    <row r="239" spans="1:12">
      <c r="A239" s="1098"/>
      <c r="B239" s="1137">
        <v>44562</v>
      </c>
      <c r="C239" s="1472">
        <v>830431.02790000034</v>
      </c>
      <c r="D239" s="1472">
        <v>203426.83799999999</v>
      </c>
      <c r="E239" s="1472">
        <v>45730.785000000003</v>
      </c>
      <c r="F239" s="1472">
        <v>349.48899999999998</v>
      </c>
      <c r="G239" s="1472">
        <v>1311.9182599999999</v>
      </c>
      <c r="H239" s="1472">
        <v>839.00900000000001</v>
      </c>
      <c r="I239" s="1472">
        <v>0</v>
      </c>
      <c r="J239" s="1472">
        <v>12504.671000000002</v>
      </c>
      <c r="K239" s="1472">
        <v>144563.99400000001</v>
      </c>
      <c r="L239" s="1472">
        <v>1094593.7381600002</v>
      </c>
    </row>
    <row r="240" spans="1:12">
      <c r="A240" s="1098"/>
      <c r="B240" s="1137">
        <v>44593</v>
      </c>
      <c r="C240" s="1472">
        <v>828307.52832999988</v>
      </c>
      <c r="D240" s="1472">
        <v>161778.56299999999</v>
      </c>
      <c r="E240" s="1472">
        <v>40404.055</v>
      </c>
      <c r="F240" s="1472">
        <v>875.70600000000002</v>
      </c>
      <c r="G240" s="1472">
        <v>1249.2456499999998</v>
      </c>
      <c r="H240" s="1472">
        <v>687.98800000000006</v>
      </c>
      <c r="I240" s="1472">
        <v>0</v>
      </c>
      <c r="J240" s="1472">
        <v>15271.563999999998</v>
      </c>
      <c r="K240" s="1472">
        <v>128525.402</v>
      </c>
      <c r="L240" s="1472">
        <v>1048574.64998</v>
      </c>
    </row>
    <row r="241" spans="1:35">
      <c r="A241" s="1098"/>
      <c r="B241" s="1137">
        <v>44621</v>
      </c>
      <c r="C241" s="1472">
        <v>852774.61135999975</v>
      </c>
      <c r="D241" s="1472">
        <v>229829.81200000001</v>
      </c>
      <c r="E241" s="1472">
        <v>60799.338000000003</v>
      </c>
      <c r="F241" s="1472">
        <v>607.31299999999999</v>
      </c>
      <c r="G241" s="1472">
        <v>1511.11519</v>
      </c>
      <c r="H241" s="1472">
        <v>640.34900000000005</v>
      </c>
      <c r="I241" s="1472">
        <v>2668</v>
      </c>
      <c r="J241" s="1472">
        <v>10110.758000000002</v>
      </c>
      <c r="K241" s="1472">
        <v>162062.717</v>
      </c>
      <c r="L241" s="1472">
        <v>1158941.2965499999</v>
      </c>
    </row>
    <row r="242" spans="1:35">
      <c r="A242" s="1098"/>
      <c r="B242" s="1137">
        <v>44652</v>
      </c>
      <c r="C242" s="1472">
        <v>803963.26332000014</v>
      </c>
      <c r="D242" s="1472">
        <v>215845.59299999999</v>
      </c>
      <c r="E242" s="1472">
        <v>38858.699999999997</v>
      </c>
      <c r="F242" s="1472">
        <v>565.48500000000001</v>
      </c>
      <c r="G242" s="1472">
        <v>1397.05306</v>
      </c>
      <c r="H242" s="1472">
        <v>2950.7289999999998</v>
      </c>
      <c r="I242" s="1472">
        <v>0</v>
      </c>
      <c r="J242" s="1472">
        <v>10761.184000000008</v>
      </c>
      <c r="K242" s="1472">
        <v>150739.41</v>
      </c>
      <c r="L242" s="1472">
        <v>1074342.0073800001</v>
      </c>
    </row>
    <row r="243" spans="1:35">
      <c r="A243" s="1098"/>
      <c r="B243" s="1137">
        <v>44682</v>
      </c>
      <c r="C243" s="1472">
        <v>907303.07145999989</v>
      </c>
      <c r="D243" s="1472">
        <v>234289.65100000001</v>
      </c>
      <c r="E243" s="1472">
        <v>45954.360999999997</v>
      </c>
      <c r="F243" s="1472">
        <v>253.37799999999999</v>
      </c>
      <c r="G243" s="1472">
        <v>1596.6956</v>
      </c>
      <c r="H243" s="1472">
        <v>1775.269</v>
      </c>
      <c r="I243" s="1472">
        <v>0</v>
      </c>
      <c r="J243" s="1472">
        <v>9843.05799999999</v>
      </c>
      <c r="K243" s="1472">
        <v>156611.424</v>
      </c>
      <c r="L243" s="1472">
        <v>1201015.4840599999</v>
      </c>
    </row>
    <row r="244" spans="1:35">
      <c r="A244" s="1098"/>
      <c r="B244" s="1137">
        <v>44713</v>
      </c>
      <c r="C244" s="1472">
        <v>1021275.92963999</v>
      </c>
      <c r="D244" s="1472">
        <v>213998.405</v>
      </c>
      <c r="E244" s="1472">
        <v>52782.346440000001</v>
      </c>
      <c r="F244" s="1472">
        <v>1099.74495</v>
      </c>
      <c r="G244" s="1472">
        <v>1464.95272</v>
      </c>
      <c r="H244" s="1472">
        <v>1383.1332600000001</v>
      </c>
      <c r="I244" s="1472">
        <v>0</v>
      </c>
      <c r="J244" s="1472">
        <v>10798.692599999995</v>
      </c>
      <c r="K244" s="1472">
        <v>127729.07859999999</v>
      </c>
      <c r="L244" s="1472">
        <v>1302803.2046099899</v>
      </c>
    </row>
    <row r="245" spans="1:35">
      <c r="A245" s="1098"/>
      <c r="B245" s="1137">
        <v>44743</v>
      </c>
      <c r="C245" s="1472">
        <v>1068059.1569099999</v>
      </c>
      <c r="D245" s="1472">
        <v>164157.79500000001</v>
      </c>
      <c r="E245" s="1472">
        <v>43597.432040000102</v>
      </c>
      <c r="F245" s="1472">
        <v>107.43128</v>
      </c>
      <c r="G245" s="1472">
        <v>1457.4361000000001</v>
      </c>
      <c r="H245" s="1472">
        <v>1444.8617400000001</v>
      </c>
      <c r="I245" s="1472">
        <v>0</v>
      </c>
      <c r="J245" s="1472">
        <v>8185.8572499998991</v>
      </c>
      <c r="K245" s="1472">
        <v>95710.246249999895</v>
      </c>
      <c r="L245" s="1472">
        <v>1287009.9703199998</v>
      </c>
    </row>
    <row r="246" spans="1:35">
      <c r="A246" s="1098"/>
      <c r="B246" s="1137">
        <v>44774</v>
      </c>
      <c r="C246" s="1472">
        <v>1122343.8429400104</v>
      </c>
      <c r="D246" s="1472">
        <v>209285.37100000001</v>
      </c>
      <c r="E246" s="1472">
        <v>49509.773840000002</v>
      </c>
      <c r="F246" s="1472">
        <v>117.92586999999999</v>
      </c>
      <c r="G246" s="1472">
        <v>1720.9497799999999</v>
      </c>
      <c r="H246" s="1472">
        <v>1508.8234499999999</v>
      </c>
      <c r="I246" s="1472">
        <v>0</v>
      </c>
      <c r="J246" s="1472">
        <v>11731.334510000015</v>
      </c>
      <c r="K246" s="1472">
        <v>118433.62851000001</v>
      </c>
      <c r="L246" s="1472">
        <v>1396218.0213900101</v>
      </c>
    </row>
    <row r="247" spans="1:35">
      <c r="A247" s="1098"/>
      <c r="B247" s="1137">
        <v>44805</v>
      </c>
      <c r="C247" s="1472">
        <v>1120373.1776099997</v>
      </c>
      <c r="D247" s="1472">
        <v>171068.43900000001</v>
      </c>
      <c r="E247" s="1472">
        <v>46377.739260000104</v>
      </c>
      <c r="F247" s="1472">
        <v>63.754760000000005</v>
      </c>
      <c r="G247" s="1472">
        <v>1920.8215</v>
      </c>
      <c r="H247" s="1472">
        <v>3323.0043799999999</v>
      </c>
      <c r="I247" s="1472">
        <v>0</v>
      </c>
      <c r="J247" s="1472">
        <v>8434.0607600000076</v>
      </c>
      <c r="K247" s="1472">
        <v>85638.884760000001</v>
      </c>
      <c r="L247" s="1472">
        <v>1351560.9972699999</v>
      </c>
    </row>
    <row r="248" spans="1:35">
      <c r="A248" s="1098"/>
      <c r="B248" s="1137">
        <v>44835</v>
      </c>
      <c r="C248" s="1472">
        <v>931674.53039000009</v>
      </c>
      <c r="D248" s="1472">
        <v>156726.33900000001</v>
      </c>
      <c r="E248" s="1472">
        <v>42972.719149999801</v>
      </c>
      <c r="F248" s="1472">
        <v>218.92246</v>
      </c>
      <c r="G248" s="1472">
        <v>1690.9720199999999</v>
      </c>
      <c r="H248" s="1472">
        <v>2362.2292200000002</v>
      </c>
      <c r="I248" s="1472">
        <v>0</v>
      </c>
      <c r="J248" s="1472">
        <v>7924.1868100000138</v>
      </c>
      <c r="K248" s="1472">
        <v>83259.465810000009</v>
      </c>
      <c r="L248" s="1472">
        <v>1143569.8990499999</v>
      </c>
    </row>
    <row r="249" spans="1:35">
      <c r="A249" s="1098"/>
      <c r="B249" s="1137">
        <v>44866</v>
      </c>
      <c r="C249" s="1472">
        <v>1032550.89497</v>
      </c>
      <c r="D249" s="1472">
        <v>205912.13500000001</v>
      </c>
      <c r="E249" s="1472">
        <v>43373.504489999803</v>
      </c>
      <c r="F249" s="1472">
        <v>164.43322000000001</v>
      </c>
      <c r="G249" s="1472">
        <v>1516.6702700000001</v>
      </c>
      <c r="H249" s="1472">
        <v>957.15340000000003</v>
      </c>
      <c r="I249" s="1472">
        <v>0</v>
      </c>
      <c r="J249" s="1472">
        <v>8963.8945400001976</v>
      </c>
      <c r="K249" s="1472">
        <v>98350.570540000204</v>
      </c>
      <c r="L249" s="1472">
        <v>1293438.6858900001</v>
      </c>
    </row>
    <row r="250" spans="1:35">
      <c r="A250" s="1098"/>
      <c r="B250" s="1137">
        <v>44896</v>
      </c>
      <c r="C250" s="1472">
        <v>1023495.9826600101</v>
      </c>
      <c r="D250" s="1472">
        <v>186945.10800000001</v>
      </c>
      <c r="E250" s="1472">
        <v>33424.20852</v>
      </c>
      <c r="F250" s="1472">
        <v>119.70950000000001</v>
      </c>
      <c r="G250" s="1472">
        <v>1894.9901599999998</v>
      </c>
      <c r="H250" s="1472">
        <v>795.03311999999994</v>
      </c>
      <c r="I250" s="1472">
        <v>0</v>
      </c>
      <c r="J250" s="1472">
        <v>7191.6727599998994</v>
      </c>
      <c r="K250" s="1472">
        <v>99757.389759999904</v>
      </c>
      <c r="L250" s="1472">
        <v>1253866.70472001</v>
      </c>
    </row>
    <row r="251" spans="1:35">
      <c r="A251" s="1098"/>
      <c r="B251" s="1137">
        <v>44927</v>
      </c>
      <c r="C251" s="1472">
        <v>845345.24248999998</v>
      </c>
      <c r="D251" s="1472">
        <v>315302.53036000003</v>
      </c>
      <c r="E251" s="1472">
        <v>48417.231829999997</v>
      </c>
      <c r="F251" s="1472">
        <v>484.36703999999997</v>
      </c>
      <c r="G251" s="1472">
        <v>1610.2894799999999</v>
      </c>
      <c r="H251" s="1472">
        <v>2567.26451</v>
      </c>
      <c r="I251" s="1472">
        <v>0</v>
      </c>
      <c r="J251" s="1472">
        <v>5875.5113299999794</v>
      </c>
      <c r="K251" s="1472">
        <v>223886.21291999999</v>
      </c>
      <c r="L251" s="1472">
        <v>1219602.43704</v>
      </c>
      <c r="N251" s="1629"/>
      <c r="O251" s="1629"/>
      <c r="P251" s="1629"/>
      <c r="Q251" s="1629"/>
      <c r="R251" s="1629"/>
      <c r="S251" s="1629"/>
      <c r="T251" s="1629"/>
      <c r="U251" s="1629"/>
      <c r="V251" s="1629"/>
      <c r="W251" s="1629"/>
      <c r="X251" s="1629"/>
      <c r="Y251" s="1629"/>
      <c r="Z251" s="1629"/>
      <c r="AA251" s="1629"/>
      <c r="AB251" s="1629"/>
      <c r="AC251" s="1629"/>
      <c r="AD251" s="1629"/>
      <c r="AE251" s="1629"/>
      <c r="AF251" s="1629"/>
      <c r="AG251" s="1629"/>
      <c r="AH251" s="1629"/>
      <c r="AI251" s="1629"/>
    </row>
    <row r="252" spans="1:35">
      <c r="A252" s="1098"/>
      <c r="B252" s="1137">
        <v>44958</v>
      </c>
      <c r="C252" s="1472">
        <v>717099.3667699981</v>
      </c>
      <c r="D252" s="1472">
        <v>228300.55816999997</v>
      </c>
      <c r="E252" s="1472">
        <v>41658.405590000002</v>
      </c>
      <c r="F252" s="1472">
        <v>115.05294000000001</v>
      </c>
      <c r="G252" s="1472">
        <v>1607.37897</v>
      </c>
      <c r="H252" s="1472">
        <v>1033.7580699999999</v>
      </c>
      <c r="I252" s="1472">
        <v>2982.5</v>
      </c>
      <c r="J252" s="1472">
        <v>5998.048700000043</v>
      </c>
      <c r="K252" s="1472">
        <v>161513.11268000002</v>
      </c>
      <c r="L252" s="1472">
        <v>998795.06920999801</v>
      </c>
      <c r="N252" s="1629"/>
      <c r="O252" s="1629"/>
      <c r="P252" s="1629"/>
      <c r="Q252" s="1629"/>
      <c r="R252" s="1629"/>
      <c r="S252" s="1629"/>
      <c r="T252" s="1629"/>
      <c r="U252" s="1629"/>
      <c r="V252" s="1629"/>
      <c r="W252" s="1629"/>
    </row>
    <row r="253" spans="1:35">
      <c r="A253" s="1098"/>
      <c r="B253" s="1137">
        <v>44986</v>
      </c>
      <c r="C253" s="1472">
        <v>960732.66718000022</v>
      </c>
      <c r="D253" s="1472">
        <v>295644.11589999998</v>
      </c>
      <c r="E253" s="1472">
        <v>40404.312389999803</v>
      </c>
      <c r="F253" s="1472">
        <v>677.23685</v>
      </c>
      <c r="G253" s="1472">
        <v>1688.8387499999999</v>
      </c>
      <c r="H253" s="1472">
        <v>1897.2562600000001</v>
      </c>
      <c r="I253" s="1472">
        <v>0</v>
      </c>
      <c r="J253" s="1472">
        <v>5340.5502600000182</v>
      </c>
      <c r="K253" s="1472">
        <v>202091.74368000001</v>
      </c>
      <c r="L253" s="1472">
        <v>1306384.97759</v>
      </c>
      <c r="N253" s="1629"/>
      <c r="O253" s="1629"/>
      <c r="P253" s="1629"/>
      <c r="Q253" s="1629"/>
      <c r="R253" s="1629"/>
      <c r="S253" s="1629"/>
      <c r="T253" s="1629"/>
      <c r="U253" s="1629"/>
      <c r="V253" s="1629"/>
      <c r="W253" s="1629"/>
    </row>
    <row r="254" spans="1:35">
      <c r="A254" s="1098"/>
      <c r="B254" s="1137">
        <v>45017</v>
      </c>
      <c r="C254" s="1472">
        <v>700822.11739999801</v>
      </c>
      <c r="D254" s="1472">
        <v>242815.82202000002</v>
      </c>
      <c r="E254" s="1472">
        <v>33804.563110000003</v>
      </c>
      <c r="F254" s="1472">
        <v>675.81829000000005</v>
      </c>
      <c r="G254" s="1472">
        <v>1440.1543100000001</v>
      </c>
      <c r="H254" s="1472">
        <v>918.00018</v>
      </c>
      <c r="I254" s="1472">
        <v>0</v>
      </c>
      <c r="J254" s="1472">
        <v>5550.6946499999904</v>
      </c>
      <c r="K254" s="1472">
        <v>173370.60261999999</v>
      </c>
      <c r="L254" s="1472">
        <v>986027.16995999799</v>
      </c>
      <c r="N254" s="1629"/>
      <c r="O254" s="1629"/>
      <c r="P254" s="1629"/>
      <c r="Q254" s="1629"/>
      <c r="R254" s="1629"/>
      <c r="S254" s="1629"/>
      <c r="T254" s="1629"/>
      <c r="U254" s="1629"/>
      <c r="V254" s="1629"/>
      <c r="W254" s="1629"/>
    </row>
    <row r="255" spans="1:35">
      <c r="A255" s="1098"/>
      <c r="B255" s="1137">
        <v>45047</v>
      </c>
      <c r="C255" s="1472">
        <v>869996.45062000013</v>
      </c>
      <c r="D255" s="1472">
        <v>285783.43888999999</v>
      </c>
      <c r="E255" s="1472">
        <v>38454.857250000001</v>
      </c>
      <c r="F255" s="1472">
        <v>102.66458</v>
      </c>
      <c r="G255" s="1472">
        <v>1761.1635100000001</v>
      </c>
      <c r="H255" s="1472">
        <v>408.22357</v>
      </c>
      <c r="I255" s="1472">
        <v>0</v>
      </c>
      <c r="J255" s="1472">
        <v>8164.9673400000029</v>
      </c>
      <c r="K255" s="1472">
        <v>200723.03383999999</v>
      </c>
      <c r="L255" s="1472">
        <v>1204671.7657600001</v>
      </c>
      <c r="N255" s="1629"/>
      <c r="O255" s="1629"/>
      <c r="P255" s="1629"/>
      <c r="Q255" s="1629"/>
      <c r="R255" s="1629"/>
      <c r="S255" s="1629"/>
      <c r="T255" s="1629"/>
      <c r="U255" s="1629"/>
      <c r="V255" s="1629"/>
      <c r="W255" s="1629"/>
    </row>
    <row r="256" spans="1:35">
      <c r="A256" s="1098"/>
      <c r="B256" s="1137">
        <v>45078</v>
      </c>
      <c r="C256" s="1472">
        <v>982192.9585400098</v>
      </c>
      <c r="D256" s="1472">
        <v>216907.26173</v>
      </c>
      <c r="E256" s="1472">
        <v>40196.099900000103</v>
      </c>
      <c r="F256" s="1472">
        <v>392.92527000000001</v>
      </c>
      <c r="G256" s="1472">
        <v>1698.605</v>
      </c>
      <c r="H256" s="1472">
        <v>111.81816000000001</v>
      </c>
      <c r="I256" s="1472">
        <v>0</v>
      </c>
      <c r="J256" s="1472">
        <v>7644.5475099999749</v>
      </c>
      <c r="K256" s="1472">
        <v>132938.78068999999</v>
      </c>
      <c r="L256" s="1472">
        <v>1249144.2161100099</v>
      </c>
      <c r="N256" s="1629"/>
      <c r="O256" s="1629"/>
      <c r="P256" s="1629"/>
      <c r="Q256" s="1629"/>
      <c r="R256" s="1629"/>
      <c r="S256" s="1629"/>
      <c r="T256" s="1629"/>
      <c r="U256" s="1629"/>
      <c r="V256" s="1629"/>
      <c r="W256" s="1629"/>
    </row>
    <row r="257" spans="1:23">
      <c r="A257" s="1098"/>
      <c r="B257" s="1137">
        <v>45108</v>
      </c>
      <c r="C257" s="1472">
        <v>1010465.42007</v>
      </c>
      <c r="D257" s="1472">
        <v>236394.96103999999</v>
      </c>
      <c r="E257" s="1472">
        <v>36770.433360000003</v>
      </c>
      <c r="F257" s="1472">
        <v>294.7</v>
      </c>
      <c r="G257" s="1472">
        <v>1734.5</v>
      </c>
      <c r="H257" s="1472">
        <v>312.98399999999998</v>
      </c>
      <c r="I257" s="1472">
        <v>0</v>
      </c>
      <c r="J257" s="1472">
        <v>5104.4522800000268</v>
      </c>
      <c r="K257" s="1472">
        <v>154264.68759000002</v>
      </c>
      <c r="L257" s="1472">
        <v>1291077.4507500001</v>
      </c>
      <c r="N257" s="1629"/>
      <c r="O257" s="1629"/>
      <c r="P257" s="1629"/>
      <c r="Q257" s="1629"/>
      <c r="R257" s="1629"/>
      <c r="S257" s="1629"/>
      <c r="T257" s="1629"/>
      <c r="U257" s="1629"/>
      <c r="V257" s="1629"/>
      <c r="W257" s="1629"/>
    </row>
    <row r="258" spans="1:23">
      <c r="A258" s="1098"/>
      <c r="B258" s="1137">
        <v>45139</v>
      </c>
      <c r="C258" s="1472">
        <v>1018074.5646299997</v>
      </c>
      <c r="D258" s="1472">
        <v>261841.71206999998</v>
      </c>
      <c r="E258" s="1472">
        <v>39994.498610000199</v>
      </c>
      <c r="F258" s="1472">
        <v>339.548</v>
      </c>
      <c r="G258" s="1472">
        <v>1208.05</v>
      </c>
      <c r="H258" s="1472">
        <v>338.40699999999998</v>
      </c>
      <c r="I258" s="1472">
        <v>0</v>
      </c>
      <c r="J258" s="1472">
        <v>12115.999509999994</v>
      </c>
      <c r="K258" s="1472">
        <v>174914.96012999999</v>
      </c>
      <c r="L258" s="1472">
        <v>1333912.7798199998</v>
      </c>
      <c r="N258" s="1629"/>
      <c r="O258" s="1629"/>
      <c r="P258" s="1629"/>
      <c r="Q258" s="1629"/>
      <c r="R258" s="1629"/>
      <c r="S258" s="1629"/>
      <c r="T258" s="1629"/>
      <c r="U258" s="1629"/>
      <c r="V258" s="1629"/>
      <c r="W258" s="1629"/>
    </row>
    <row r="259" spans="1:23">
      <c r="A259" s="1098"/>
      <c r="B259" s="1137">
        <v>45170</v>
      </c>
      <c r="C259" s="1472">
        <v>1017181.9275899889</v>
      </c>
      <c r="D259" s="1472">
        <v>329910.05263000098</v>
      </c>
      <c r="E259" s="1472">
        <v>30374.420640000102</v>
      </c>
      <c r="F259" s="1472">
        <v>1351.4</v>
      </c>
      <c r="G259" s="1472">
        <v>1796.847</v>
      </c>
      <c r="H259" s="1472">
        <v>499.17599999999999</v>
      </c>
      <c r="I259" s="1472">
        <v>0</v>
      </c>
      <c r="J259" s="1472">
        <v>14756.128590000008</v>
      </c>
      <c r="K259" s="1472">
        <v>218788.15493000002</v>
      </c>
      <c r="L259" s="1472">
        <v>1395869.95244999</v>
      </c>
      <c r="N259" s="1629"/>
      <c r="O259" s="1629"/>
      <c r="P259" s="1629"/>
      <c r="Q259" s="1629"/>
      <c r="R259" s="1629"/>
      <c r="S259" s="1629"/>
      <c r="T259" s="1629"/>
      <c r="U259" s="1629"/>
      <c r="V259" s="1629"/>
      <c r="W259" s="1629"/>
    </row>
    <row r="260" spans="1:23">
      <c r="A260" s="1098"/>
      <c r="B260" s="1137">
        <v>45200</v>
      </c>
      <c r="C260" s="1472">
        <v>1021866.8967399992</v>
      </c>
      <c r="D260" s="1472">
        <v>324352.60451000102</v>
      </c>
      <c r="E260" s="1472">
        <v>41074.984809999798</v>
      </c>
      <c r="F260" s="1472">
        <v>503.23899999999998</v>
      </c>
      <c r="G260" s="1472">
        <v>1923.2</v>
      </c>
      <c r="H260" s="1472">
        <v>872.84400000000005</v>
      </c>
      <c r="I260" s="1472">
        <v>0</v>
      </c>
      <c r="J260" s="1472">
        <v>17777.426000000007</v>
      </c>
      <c r="K260" s="1472">
        <v>211848.83669</v>
      </c>
      <c r="L260" s="1472">
        <v>1408371.1950600001</v>
      </c>
      <c r="N260" s="1629"/>
      <c r="O260" s="1629"/>
      <c r="P260" s="1629"/>
      <c r="Q260" s="1629"/>
      <c r="R260" s="1629"/>
      <c r="S260" s="1629"/>
      <c r="T260" s="1629"/>
      <c r="U260" s="1629"/>
      <c r="V260" s="1629"/>
      <c r="W260" s="1629"/>
    </row>
    <row r="261" spans="1:23">
      <c r="A261" s="1098"/>
      <c r="B261" s="1137">
        <v>45231</v>
      </c>
      <c r="C261" s="1472">
        <v>961252.07250999997</v>
      </c>
      <c r="D261" s="1472">
        <v>267958.40000000002</v>
      </c>
      <c r="E261" s="1472">
        <v>40718.413649999995</v>
      </c>
      <c r="F261" s="1472">
        <v>988.63099999999997</v>
      </c>
      <c r="G261" s="1472">
        <v>1776.1020000000001</v>
      </c>
      <c r="H261" s="1472">
        <v>1369.76</v>
      </c>
      <c r="I261" s="1472">
        <v>0</v>
      </c>
      <c r="J261" s="1472">
        <v>13661.965999999986</v>
      </c>
      <c r="K261" s="1472">
        <v>172205.98590999999</v>
      </c>
      <c r="L261" s="1472">
        <v>1287725.34516</v>
      </c>
      <c r="N261" s="1629"/>
      <c r="O261" s="1629"/>
      <c r="P261" s="1629"/>
      <c r="Q261" s="1629"/>
      <c r="R261" s="1629"/>
      <c r="S261" s="1629"/>
      <c r="T261" s="1629"/>
      <c r="U261" s="1629"/>
      <c r="V261" s="1629"/>
      <c r="W261" s="1629"/>
    </row>
    <row r="262" spans="1:23">
      <c r="A262" s="1098"/>
      <c r="B262" s="1137">
        <v>45261</v>
      </c>
      <c r="C262" s="1472">
        <v>982734.82565000991</v>
      </c>
      <c r="D262" s="1472">
        <v>364638.71100000001</v>
      </c>
      <c r="E262" s="1472">
        <v>33055.576560000001</v>
      </c>
      <c r="F262" s="1472">
        <v>420.3</v>
      </c>
      <c r="G262" s="1472">
        <v>2087.8000000000002</v>
      </c>
      <c r="H262" s="1472">
        <v>2997.59</v>
      </c>
      <c r="I262" s="1472">
        <v>0</v>
      </c>
      <c r="J262" s="1472">
        <v>14288.18</v>
      </c>
      <c r="K262" s="1472">
        <v>257519.68068000002</v>
      </c>
      <c r="L262" s="1472">
        <v>1400222.98321001</v>
      </c>
      <c r="N262" s="1629"/>
      <c r="O262" s="1629"/>
      <c r="P262" s="1629"/>
      <c r="Q262" s="1629"/>
      <c r="R262" s="1629"/>
      <c r="S262" s="1629"/>
      <c r="T262" s="1629"/>
      <c r="U262" s="1629"/>
      <c r="V262" s="1629"/>
      <c r="W262" s="1629"/>
    </row>
    <row r="263" spans="1:23">
      <c r="A263" s="1098"/>
      <c r="B263" s="1137">
        <v>45292</v>
      </c>
      <c r="C263" s="1472">
        <v>1006643.76746</v>
      </c>
      <c r="D263" s="1472">
        <v>313821.90367000003</v>
      </c>
      <c r="E263" s="1472">
        <v>50126.722020000001</v>
      </c>
      <c r="F263" s="1472">
        <v>285.80839000000003</v>
      </c>
      <c r="G263" s="1472">
        <v>2766.7128199999997</v>
      </c>
      <c r="H263" s="1472">
        <v>773.20371999999998</v>
      </c>
      <c r="I263" s="1472">
        <v>0</v>
      </c>
      <c r="J263" s="1472">
        <v>9986.6187000000209</v>
      </c>
      <c r="K263" s="1472">
        <v>204107.31462000002</v>
      </c>
      <c r="L263" s="1472">
        <v>1384404.7367799999</v>
      </c>
      <c r="N263" s="1629"/>
      <c r="O263" s="1629"/>
      <c r="P263" s="1629"/>
      <c r="Q263" s="1629"/>
      <c r="R263" s="1629"/>
      <c r="S263" s="1629"/>
      <c r="T263" s="1629"/>
      <c r="U263" s="1629"/>
      <c r="V263" s="1629"/>
      <c r="W263" s="1629"/>
    </row>
    <row r="264" spans="1:23">
      <c r="A264" s="1098" t="s">
        <v>274</v>
      </c>
      <c r="B264" s="1137">
        <v>45323</v>
      </c>
      <c r="C264" s="1472">
        <v>882058.57210999995</v>
      </c>
      <c r="D264" s="1472">
        <v>240783.81208</v>
      </c>
      <c r="E264" s="1472">
        <v>33477.996019999999</v>
      </c>
      <c r="F264" s="1472">
        <v>328.64870999999999</v>
      </c>
      <c r="G264" s="1472">
        <v>1904.6241100000002</v>
      </c>
      <c r="H264" s="1472">
        <v>1083.0788400000001</v>
      </c>
      <c r="I264" s="1472">
        <v>0</v>
      </c>
      <c r="J264" s="1472">
        <v>10070.936750000023</v>
      </c>
      <c r="K264" s="1472">
        <v>160339.77599000002</v>
      </c>
      <c r="L264" s="1472">
        <v>1169707.6686199999</v>
      </c>
      <c r="N264" s="1629"/>
      <c r="O264" s="1629"/>
      <c r="P264" s="1629"/>
      <c r="Q264" s="1629"/>
      <c r="R264" s="1629"/>
      <c r="S264" s="1629"/>
      <c r="T264" s="1629"/>
      <c r="U264" s="1629"/>
      <c r="V264" s="1629"/>
      <c r="W264" s="1629"/>
    </row>
    <row r="265" spans="1:23">
      <c r="A265" s="1098" t="s">
        <v>274</v>
      </c>
      <c r="B265" s="1137">
        <v>45352</v>
      </c>
      <c r="C265" s="1472">
        <v>861695.24896999996</v>
      </c>
      <c r="D265" s="1472">
        <v>285054.40408000001</v>
      </c>
      <c r="E265" s="1472">
        <v>33906.499170000003</v>
      </c>
      <c r="F265" s="1472">
        <v>94.462530000000001</v>
      </c>
      <c r="G265" s="1472">
        <v>1666.59619</v>
      </c>
      <c r="H265" s="1472">
        <v>637.52179000000001</v>
      </c>
      <c r="I265" s="1472">
        <v>0</v>
      </c>
      <c r="J265" s="1472">
        <v>10764.073550000001</v>
      </c>
      <c r="K265" s="1472">
        <v>220479.88975</v>
      </c>
      <c r="L265" s="1472">
        <v>1193818.8062799999</v>
      </c>
      <c r="N265" s="1629"/>
      <c r="O265" s="1629"/>
      <c r="P265" s="1629"/>
      <c r="Q265" s="1629"/>
      <c r="R265" s="1629"/>
      <c r="S265" s="1629"/>
      <c r="T265" s="1629"/>
      <c r="U265" s="1629"/>
      <c r="V265" s="1629"/>
      <c r="W265" s="1629"/>
    </row>
    <row r="266" spans="1:23">
      <c r="A266" s="1098" t="s">
        <v>274</v>
      </c>
      <c r="B266" s="1137">
        <v>45383</v>
      </c>
      <c r="C266" s="1472">
        <v>1018464.17088001</v>
      </c>
      <c r="D266" s="1472">
        <v>270521.06544999999</v>
      </c>
      <c r="E266" s="1472">
        <v>56183.973770000004</v>
      </c>
      <c r="F266" s="1472">
        <v>362.61968000000002</v>
      </c>
      <c r="G266" s="1472">
        <v>2133.4509600000001</v>
      </c>
      <c r="H266" s="1472">
        <v>627.21037000000001</v>
      </c>
      <c r="I266" s="1472">
        <v>0</v>
      </c>
      <c r="J266" s="1472">
        <v>10422.72040999998</v>
      </c>
      <c r="K266" s="1472">
        <v>181384.10008999999</v>
      </c>
      <c r="L266" s="1472">
        <v>1358715.2115200099</v>
      </c>
      <c r="N266" s="1629"/>
      <c r="O266" s="1629"/>
      <c r="P266" s="1629"/>
      <c r="Q266" s="1629"/>
      <c r="R266" s="1629"/>
      <c r="S266" s="1629"/>
      <c r="T266" s="1629"/>
      <c r="U266" s="1629"/>
      <c r="V266" s="1629"/>
      <c r="W266" s="1629"/>
    </row>
    <row r="267" spans="1:23">
      <c r="A267" s="1098" t="s">
        <v>274</v>
      </c>
      <c r="B267" s="1137">
        <v>45413</v>
      </c>
      <c r="C267" s="1472">
        <v>1071089.88751</v>
      </c>
      <c r="D267" s="1472">
        <v>272823.96061000001</v>
      </c>
      <c r="E267" s="1472">
        <v>44444.842239999896</v>
      </c>
      <c r="F267" s="1472">
        <v>60.239190000000001</v>
      </c>
      <c r="G267" s="1472">
        <v>1930.0981499999998</v>
      </c>
      <c r="H267" s="1472">
        <v>753.72523000000001</v>
      </c>
      <c r="I267" s="1472">
        <v>0</v>
      </c>
      <c r="J267" s="1472">
        <v>5078.9216100000194</v>
      </c>
      <c r="K267" s="1472">
        <v>157637.08096000002</v>
      </c>
      <c r="L267" s="1472">
        <v>1396181.67454</v>
      </c>
      <c r="N267" s="1629"/>
      <c r="O267" s="1629"/>
      <c r="P267" s="1629"/>
      <c r="Q267" s="1629"/>
      <c r="R267" s="1629"/>
      <c r="S267" s="1629"/>
      <c r="T267" s="1629"/>
      <c r="U267" s="1629"/>
      <c r="V267" s="1629"/>
      <c r="W267" s="1629"/>
    </row>
    <row r="268" spans="1:23">
      <c r="A268" s="1098" t="s">
        <v>274</v>
      </c>
      <c r="B268" s="1137">
        <v>45444</v>
      </c>
      <c r="C268" s="1472">
        <v>985091.12285999989</v>
      </c>
      <c r="D268" s="1472">
        <v>191207.97164999999</v>
      </c>
      <c r="E268" s="1472">
        <v>39560.743740000005</v>
      </c>
      <c r="F268" s="1472">
        <v>215.50030999999998</v>
      </c>
      <c r="G268" s="1472">
        <v>1897.48531</v>
      </c>
      <c r="H268" s="1472">
        <v>477.87150000000003</v>
      </c>
      <c r="I268" s="1472">
        <v>0</v>
      </c>
      <c r="J268" s="1472">
        <v>6743.2515799999965</v>
      </c>
      <c r="K268" s="1472">
        <v>115918.33644</v>
      </c>
      <c r="L268" s="1472">
        <v>1225193.94695</v>
      </c>
      <c r="N268" s="1629"/>
      <c r="O268" s="1629"/>
      <c r="P268" s="1629"/>
      <c r="Q268" s="1629"/>
      <c r="R268" s="1629"/>
      <c r="S268" s="1629"/>
      <c r="T268" s="1629"/>
      <c r="U268" s="1629"/>
      <c r="V268" s="1629"/>
      <c r="W268" s="1629"/>
    </row>
    <row r="269" spans="1:23">
      <c r="A269" s="1098" t="s">
        <v>274</v>
      </c>
      <c r="B269" s="1137">
        <v>45474</v>
      </c>
      <c r="C269" s="1472">
        <v>1176290.4846900003</v>
      </c>
      <c r="D269" s="1472">
        <v>247748.43374000001</v>
      </c>
      <c r="E269" s="1472">
        <v>46613.6008899999</v>
      </c>
      <c r="F269" s="1472">
        <v>179.29973999999999</v>
      </c>
      <c r="G269" s="1472">
        <v>1945.4998799999998</v>
      </c>
      <c r="H269" s="1472">
        <v>551.54543999999999</v>
      </c>
      <c r="I269" s="1472">
        <v>0</v>
      </c>
      <c r="J269" s="1472">
        <v>10034.571049999999</v>
      </c>
      <c r="K269" s="1472">
        <v>132057.22648000001</v>
      </c>
      <c r="L269" s="1472">
        <v>1483363.4354300001</v>
      </c>
      <c r="N269" s="1629"/>
      <c r="O269" s="1629"/>
      <c r="P269" s="1629"/>
      <c r="Q269" s="1629"/>
      <c r="R269" s="1629"/>
      <c r="S269" s="1629"/>
      <c r="T269" s="1629"/>
      <c r="U269" s="1629"/>
      <c r="V269" s="1629"/>
      <c r="W269" s="1629"/>
    </row>
    <row r="270" spans="1:23">
      <c r="A270" s="1098" t="s">
        <v>274</v>
      </c>
      <c r="B270" s="1137">
        <v>45505</v>
      </c>
      <c r="C270" s="1472">
        <v>1025491.863629996</v>
      </c>
      <c r="D270" s="1472">
        <v>222709.72021999999</v>
      </c>
      <c r="E270" s="1472">
        <v>50181.043819999999</v>
      </c>
      <c r="F270" s="1472">
        <v>243.66576000000001</v>
      </c>
      <c r="G270" s="1472">
        <v>2000.0546999839901</v>
      </c>
      <c r="H270" s="1472">
        <v>535.83617000000004</v>
      </c>
      <c r="I270" s="1472">
        <v>0</v>
      </c>
      <c r="J270" s="1472">
        <v>11143.3842</v>
      </c>
      <c r="K270" s="1472">
        <v>127218.75959</v>
      </c>
      <c r="L270" s="1472">
        <v>1312305.56849998</v>
      </c>
      <c r="N270" s="1629"/>
      <c r="O270" s="1629"/>
      <c r="P270" s="1629"/>
      <c r="Q270" s="1629"/>
      <c r="R270" s="1629"/>
      <c r="S270" s="1629"/>
      <c r="T270" s="1629"/>
      <c r="U270" s="1629"/>
      <c r="V270" s="1629"/>
      <c r="W270" s="1629"/>
    </row>
    <row r="271" spans="1:23">
      <c r="A271" s="1098" t="s">
        <v>274</v>
      </c>
      <c r="B271" s="1137">
        <v>45536</v>
      </c>
      <c r="C271" s="1472">
        <v>986047.70256999996</v>
      </c>
      <c r="D271" s="1472">
        <v>192561.06821</v>
      </c>
      <c r="E271" s="1472">
        <v>48878.299460000002</v>
      </c>
      <c r="F271" s="1472">
        <v>51.132400000000004</v>
      </c>
      <c r="G271" s="1472">
        <v>1920.01163</v>
      </c>
      <c r="H271" s="1472">
        <v>654.10907999999995</v>
      </c>
      <c r="I271" s="1472">
        <v>0</v>
      </c>
      <c r="J271" s="1472">
        <v>7517.4104299999963</v>
      </c>
      <c r="K271" s="1472">
        <v>52386.119700000003</v>
      </c>
      <c r="L271" s="1472">
        <v>1237629.7337799999</v>
      </c>
      <c r="N271" s="1629"/>
      <c r="O271" s="1629"/>
      <c r="P271" s="1629"/>
      <c r="Q271" s="1629"/>
      <c r="R271" s="1629"/>
      <c r="S271" s="1629"/>
      <c r="T271" s="1629"/>
      <c r="U271" s="1629"/>
      <c r="V271" s="1629"/>
      <c r="W271" s="1629"/>
    </row>
    <row r="272" spans="1:23">
      <c r="A272" s="1098" t="s">
        <v>274</v>
      </c>
      <c r="B272" s="1137">
        <v>45566</v>
      </c>
      <c r="C272" s="1472">
        <v>1185510.577950005</v>
      </c>
      <c r="D272" s="1472">
        <v>201839.52227999899</v>
      </c>
      <c r="E272" s="1472">
        <v>56806.658049999998</v>
      </c>
      <c r="F272" s="1472">
        <v>220.63164</v>
      </c>
      <c r="G272" s="1472">
        <v>2321.5734120460302</v>
      </c>
      <c r="H272" s="1472">
        <v>721.85580000000004</v>
      </c>
      <c r="I272" s="1472">
        <v>0</v>
      </c>
      <c r="J272" s="1472">
        <v>7941.3907100000033</v>
      </c>
      <c r="K272" s="1472">
        <v>37517.100060000004</v>
      </c>
      <c r="L272" s="1472">
        <v>1455362.20984205</v>
      </c>
      <c r="N272" s="1629"/>
      <c r="O272" s="1629"/>
      <c r="P272" s="1629"/>
      <c r="Q272" s="1629"/>
      <c r="R272" s="1629"/>
      <c r="S272" s="1629"/>
      <c r="T272" s="1629"/>
      <c r="U272" s="1629"/>
      <c r="V272" s="1629"/>
      <c r="W272" s="1629"/>
    </row>
    <row r="273" spans="1:23">
      <c r="A273" s="1098" t="s">
        <v>274</v>
      </c>
      <c r="B273" s="1137">
        <v>45597</v>
      </c>
      <c r="C273" s="1472">
        <v>1055198.389630005</v>
      </c>
      <c r="D273" s="1472">
        <v>197568.23797999998</v>
      </c>
      <c r="E273" s="1472">
        <v>48058.844600000004</v>
      </c>
      <c r="F273" s="1472">
        <v>103.1018</v>
      </c>
      <c r="G273" s="1472">
        <v>2138.7644897949899</v>
      </c>
      <c r="H273" s="1472">
        <v>763.37857999999994</v>
      </c>
      <c r="I273" s="1472">
        <v>0</v>
      </c>
      <c r="J273" s="1472">
        <v>12998.415930000003</v>
      </c>
      <c r="K273" s="1472">
        <v>50491.415270000005</v>
      </c>
      <c r="L273" s="1472">
        <v>1316829.1330098</v>
      </c>
      <c r="N273" s="1629"/>
      <c r="O273" s="1629"/>
      <c r="P273" s="1629"/>
      <c r="Q273" s="1629"/>
      <c r="R273" s="1629"/>
      <c r="S273" s="1629"/>
      <c r="T273" s="1629"/>
      <c r="U273" s="1629"/>
      <c r="V273" s="1629"/>
      <c r="W273" s="1629"/>
    </row>
    <row r="274" spans="1:23">
      <c r="A274" s="1098" t="s">
        <v>274</v>
      </c>
      <c r="B274" s="1137">
        <v>45627</v>
      </c>
      <c r="C274" s="1472">
        <v>1142602.6653099982</v>
      </c>
      <c r="D274" s="1472">
        <v>198683.51069</v>
      </c>
      <c r="E274" s="1472">
        <v>48047.886590000002</v>
      </c>
      <c r="F274" s="1472">
        <v>235.15299999999999</v>
      </c>
      <c r="G274" s="1472">
        <v>2589.5718025719998</v>
      </c>
      <c r="H274" s="1472">
        <v>640.75439000000006</v>
      </c>
      <c r="I274" s="1472">
        <v>0</v>
      </c>
      <c r="J274" s="1472">
        <v>6320.2844500000065</v>
      </c>
      <c r="K274" s="1472">
        <v>50855.464020000007</v>
      </c>
      <c r="L274" s="1472">
        <v>1399119.82623257</v>
      </c>
      <c r="N274" s="1629"/>
      <c r="O274" s="1629"/>
      <c r="P274" s="1629"/>
      <c r="Q274" s="1629"/>
      <c r="R274" s="1629"/>
      <c r="S274" s="1629"/>
      <c r="T274" s="1629"/>
      <c r="U274" s="1629"/>
      <c r="V274" s="1629"/>
      <c r="W274" s="1629"/>
    </row>
    <row r="275" spans="1:23">
      <c r="A275" s="1098" t="s">
        <v>274</v>
      </c>
      <c r="B275" s="1137">
        <v>45658</v>
      </c>
      <c r="C275" s="1472">
        <v>1070245.7238400003</v>
      </c>
      <c r="D275" s="1472">
        <v>252432.40786000001</v>
      </c>
      <c r="E275" s="1472">
        <v>54025.5472499998</v>
      </c>
      <c r="F275" s="1472">
        <v>359.07508000000001</v>
      </c>
      <c r="G275" s="1472">
        <v>2135.4204186001803</v>
      </c>
      <c r="H275" s="1472">
        <v>604.48158999999998</v>
      </c>
      <c r="I275" s="1472">
        <v>0</v>
      </c>
      <c r="J275" s="1472">
        <v>11502.857349999897</v>
      </c>
      <c r="K275" s="1472">
        <v>59713.315769999899</v>
      </c>
      <c r="L275" s="1472">
        <v>1391305.5133886002</v>
      </c>
      <c r="N275" s="1629"/>
      <c r="O275" s="1629"/>
      <c r="P275" s="1629"/>
      <c r="Q275" s="1629"/>
      <c r="R275" s="1629"/>
      <c r="S275" s="1629"/>
      <c r="T275" s="1629"/>
      <c r="U275" s="1629"/>
      <c r="V275" s="1629"/>
      <c r="W275" s="1629"/>
    </row>
    <row r="276" spans="1:23">
      <c r="A276" s="1098" t="s">
        <v>274</v>
      </c>
      <c r="B276" s="1137">
        <v>45689</v>
      </c>
      <c r="C276" s="1472">
        <v>952380.24977999972</v>
      </c>
      <c r="D276" s="1472">
        <v>217469.41002000001</v>
      </c>
      <c r="E276" s="1472">
        <v>46570.845640000094</v>
      </c>
      <c r="F276" s="1472">
        <v>76.84545</v>
      </c>
      <c r="G276" s="1472">
        <v>1989.9073740000201</v>
      </c>
      <c r="H276" s="1472">
        <v>907.76507999999899</v>
      </c>
      <c r="I276" s="1472">
        <v>0</v>
      </c>
      <c r="J276" s="1472">
        <v>6306.6501500000013</v>
      </c>
      <c r="K276" s="1472">
        <v>45140.21802</v>
      </c>
      <c r="L276" s="1472">
        <v>1225701.673494</v>
      </c>
      <c r="N276" s="1629"/>
      <c r="O276" s="1629"/>
      <c r="P276" s="1629"/>
      <c r="Q276" s="1629"/>
      <c r="R276" s="1629"/>
      <c r="S276" s="1629"/>
      <c r="T276" s="1629"/>
      <c r="U276" s="1629"/>
      <c r="V276" s="1629"/>
      <c r="W276" s="1629"/>
    </row>
    <row r="277" spans="1:23">
      <c r="A277" s="1098" t="s">
        <v>274</v>
      </c>
      <c r="B277" s="1137">
        <v>45717</v>
      </c>
      <c r="C277" s="1472">
        <v>972771.39137000241</v>
      </c>
      <c r="D277" s="1472">
        <v>285022.13032999996</v>
      </c>
      <c r="E277" s="1472">
        <v>50904.7466099999</v>
      </c>
      <c r="F277" s="1472">
        <v>83.313649999999996</v>
      </c>
      <c r="G277" s="1472">
        <v>2218.2033499977201</v>
      </c>
      <c r="H277" s="1472">
        <v>442.34109999999998</v>
      </c>
      <c r="I277" s="1472">
        <v>0</v>
      </c>
      <c r="J277" s="1472">
        <v>5078.4634000000005</v>
      </c>
      <c r="K277" s="1472">
        <v>39057.975640000004</v>
      </c>
      <c r="L277" s="1472">
        <v>1316520.58981</v>
      </c>
      <c r="N277" s="1629"/>
      <c r="O277" s="1629"/>
      <c r="P277" s="1629"/>
      <c r="Q277" s="1629"/>
      <c r="R277" s="1629"/>
      <c r="S277" s="1629"/>
      <c r="T277" s="1629"/>
      <c r="U277" s="1629"/>
      <c r="V277" s="1629"/>
      <c r="W277" s="1629"/>
    </row>
    <row r="278" spans="1:23">
      <c r="A278" s="1098" t="s">
        <v>274</v>
      </c>
      <c r="B278" s="1137">
        <v>45748</v>
      </c>
      <c r="C278" s="1472">
        <v>1091396.8301199989</v>
      </c>
      <c r="D278" s="1472">
        <v>220978.45197999998</v>
      </c>
      <c r="E278" s="1472">
        <v>46483.017749999999</v>
      </c>
      <c r="F278" s="1472">
        <v>328.60255000000001</v>
      </c>
      <c r="G278" s="1472">
        <v>2188.3397515113102</v>
      </c>
      <c r="H278" s="1472">
        <v>511.34113000000002</v>
      </c>
      <c r="I278" s="1472">
        <v>309.31799999999998</v>
      </c>
      <c r="J278" s="1472">
        <v>3748.999789999998</v>
      </c>
      <c r="K278" s="1472">
        <v>29111.738239999999</v>
      </c>
      <c r="L278" s="1472">
        <v>1365944.90107151</v>
      </c>
      <c r="N278" s="1629"/>
      <c r="O278" s="1629"/>
      <c r="P278" s="1629"/>
      <c r="Q278" s="1629"/>
      <c r="R278" s="1629"/>
      <c r="S278" s="1629"/>
      <c r="T278" s="1629"/>
      <c r="U278" s="1629"/>
      <c r="V278" s="1629"/>
      <c r="W278" s="1629"/>
    </row>
    <row r="279" spans="1:23">
      <c r="A279" s="1098" t="s">
        <v>274</v>
      </c>
      <c r="B279" s="1137">
        <v>45778</v>
      </c>
      <c r="C279" s="1472">
        <v>1260128.3431900099</v>
      </c>
      <c r="D279" s="1472">
        <v>220935.32011</v>
      </c>
      <c r="E279" s="1472">
        <v>60345.7249500002</v>
      </c>
      <c r="F279" s="1472">
        <v>1477.0056499999998</v>
      </c>
      <c r="G279" s="1472">
        <v>1943.8506599999998</v>
      </c>
      <c r="H279" s="1472">
        <v>1483.2826200000002</v>
      </c>
      <c r="I279" s="1472">
        <v>0</v>
      </c>
      <c r="J279" s="1472">
        <v>5454.3227800000022</v>
      </c>
      <c r="K279" s="1472">
        <v>36513.791560000005</v>
      </c>
      <c r="L279" s="1472">
        <v>1551767.84996001</v>
      </c>
      <c r="N279" s="1629"/>
      <c r="O279" s="1629"/>
      <c r="P279" s="1629"/>
      <c r="Q279" s="1629"/>
      <c r="R279" s="1629"/>
      <c r="S279" s="1629"/>
      <c r="T279" s="1629"/>
      <c r="U279" s="1629"/>
      <c r="V279" s="1629"/>
      <c r="W279" s="1629"/>
    </row>
    <row r="280" spans="1:23">
      <c r="A280" s="1098" t="s">
        <v>274</v>
      </c>
      <c r="B280" s="1137">
        <v>45809</v>
      </c>
      <c r="C280" s="1472">
        <v>1209872.1832199902</v>
      </c>
      <c r="D280" s="1472">
        <v>234152.26136</v>
      </c>
      <c r="E280" s="1472">
        <v>50106.214460000003</v>
      </c>
      <c r="F280" s="1472">
        <v>108.39694</v>
      </c>
      <c r="G280" s="1472">
        <v>2184.7174999998397</v>
      </c>
      <c r="H280" s="1472">
        <v>1349.5074099999999</v>
      </c>
      <c r="I280" s="1472">
        <v>0</v>
      </c>
      <c r="J280" s="1472">
        <v>4162.7374700000037</v>
      </c>
      <c r="K280" s="1472">
        <v>35347.486530000002</v>
      </c>
      <c r="L280" s="1472">
        <v>1501936.0183599899</v>
      </c>
      <c r="N280" s="1629"/>
      <c r="O280" s="1629"/>
      <c r="P280" s="1629"/>
      <c r="Q280" s="1629"/>
      <c r="R280" s="1629"/>
      <c r="S280" s="1629"/>
      <c r="T280" s="1629"/>
      <c r="U280" s="1629"/>
      <c r="V280" s="1629"/>
      <c r="W280" s="1629"/>
    </row>
    <row r="281" spans="1:23">
      <c r="A281" s="1098" t="s">
        <v>274</v>
      </c>
      <c r="B281" s="1137">
        <v>45839</v>
      </c>
      <c r="C281" s="1472">
        <v>1200854.0095299899</v>
      </c>
      <c r="D281" s="1472">
        <v>267934.18596999999</v>
      </c>
      <c r="E281" s="1472">
        <v>56723.708510000099</v>
      </c>
      <c r="F281" s="1472">
        <v>328.21327000000002</v>
      </c>
      <c r="G281" s="1472">
        <v>2294.46089199998</v>
      </c>
      <c r="H281" s="1472">
        <v>988.10195999999996</v>
      </c>
      <c r="I281" s="1472">
        <v>0</v>
      </c>
      <c r="J281" s="1472">
        <v>5668.3615700000009</v>
      </c>
      <c r="K281" s="1472">
        <v>41407.83943</v>
      </c>
      <c r="L281" s="1472">
        <v>1534791.0417019899</v>
      </c>
      <c r="N281" s="1629"/>
      <c r="O281" s="1629"/>
      <c r="P281" s="1629"/>
      <c r="Q281" s="1629"/>
      <c r="R281" s="1629"/>
      <c r="S281" s="1629"/>
      <c r="T281" s="1629"/>
      <c r="U281" s="1629"/>
      <c r="V281" s="1629"/>
      <c r="W281" s="1629"/>
    </row>
    <row r="282" spans="1:23">
      <c r="A282" s="1098" t="s">
        <v>274</v>
      </c>
      <c r="B282" s="1137">
        <v>45870</v>
      </c>
      <c r="C282" s="1472">
        <v>1181296.9772900071</v>
      </c>
      <c r="D282" s="1472">
        <v>268963.33912000002</v>
      </c>
      <c r="E282" s="1472">
        <v>48567.8386300001</v>
      </c>
      <c r="F282" s="1472">
        <v>82.417649999999995</v>
      </c>
      <c r="G282" s="1472">
        <v>2224.8185520427601</v>
      </c>
      <c r="H282" s="1472">
        <v>376.49298999999996</v>
      </c>
      <c r="I282" s="1472">
        <v>0</v>
      </c>
      <c r="J282" s="1472">
        <v>4695.5344100000002</v>
      </c>
      <c r="K282" s="1472">
        <v>42301.829720000002</v>
      </c>
      <c r="L282" s="1472">
        <v>1506207.4186420501</v>
      </c>
      <c r="N282" s="1629"/>
      <c r="O282" s="1629"/>
      <c r="P282" s="1629"/>
      <c r="Q282" s="1629"/>
      <c r="R282" s="1629"/>
      <c r="S282" s="1629"/>
      <c r="T282" s="1629"/>
      <c r="U282" s="1629"/>
      <c r="V282" s="1629"/>
      <c r="W282" s="1629"/>
    </row>
    <row r="283" spans="1:23">
      <c r="A283" s="1098" t="s">
        <v>274</v>
      </c>
      <c r="B283" s="1137">
        <v>45901</v>
      </c>
      <c r="C283" s="1472">
        <v>1213185.4710500098</v>
      </c>
      <c r="D283" s="1472">
        <v>281096.46878</v>
      </c>
      <c r="E283" s="1472">
        <v>50503.695970000001</v>
      </c>
      <c r="F283" s="1472">
        <v>43.803849999999997</v>
      </c>
      <c r="G283" s="1472">
        <v>2283.9168700001101</v>
      </c>
      <c r="H283" s="1472">
        <v>369.12895000000003</v>
      </c>
      <c r="I283" s="1472">
        <v>0</v>
      </c>
      <c r="J283" s="1472">
        <v>6568.1859500000064</v>
      </c>
      <c r="K283" s="1472">
        <v>51565.699000000001</v>
      </c>
      <c r="L283" s="1472">
        <v>1554050.67142001</v>
      </c>
      <c r="N283" s="1629"/>
      <c r="O283" s="1629"/>
      <c r="P283" s="1629"/>
      <c r="Q283" s="1629"/>
      <c r="R283" s="1629"/>
      <c r="S283" s="1629"/>
      <c r="T283" s="1629"/>
      <c r="U283" s="1629"/>
      <c r="V283" s="1629"/>
      <c r="W283" s="1629"/>
    </row>
    <row r="284" spans="1:23">
      <c r="A284" s="1098" t="s">
        <v>274</v>
      </c>
      <c r="B284" s="1137">
        <v>45931</v>
      </c>
      <c r="C284" s="1472">
        <v>1336880.9052200101</v>
      </c>
      <c r="D284" s="1472">
        <v>281622.84279999998</v>
      </c>
      <c r="E284" s="1472">
        <v>56006.254660000101</v>
      </c>
      <c r="F284" s="1472">
        <v>190.96198000000001</v>
      </c>
      <c r="G284" s="1472">
        <v>2794.6837059999998</v>
      </c>
      <c r="H284" s="1472">
        <v>1257.4851100000001</v>
      </c>
      <c r="I284" s="1472">
        <v>0</v>
      </c>
      <c r="J284" s="1472">
        <v>5739.873520000001</v>
      </c>
      <c r="K284" s="1472">
        <v>43661.05702</v>
      </c>
      <c r="L284" s="1472">
        <v>1684493.00699601</v>
      </c>
      <c r="N284" s="1629"/>
      <c r="O284" s="1629"/>
      <c r="P284" s="1629"/>
      <c r="Q284" s="1629"/>
      <c r="R284" s="1629"/>
      <c r="S284" s="1629"/>
      <c r="T284" s="1629"/>
      <c r="U284" s="1629"/>
      <c r="V284" s="1629"/>
      <c r="W284" s="1629"/>
    </row>
    <row r="285" spans="1:23">
      <c r="A285" s="1098" t="s">
        <v>274</v>
      </c>
      <c r="B285" s="1137">
        <v>45962</v>
      </c>
      <c r="C285" s="1472">
        <v>1181021.4835299971</v>
      </c>
      <c r="D285" s="1472">
        <v>327315.79042000003</v>
      </c>
      <c r="E285" s="1472">
        <v>53241.060210000098</v>
      </c>
      <c r="F285" s="1472">
        <v>142.23558</v>
      </c>
      <c r="G285" s="1472">
        <v>2537.8190699827001</v>
      </c>
      <c r="H285" s="1472">
        <v>1566.42741</v>
      </c>
      <c r="I285" s="1472">
        <v>0</v>
      </c>
      <c r="J285" s="1472">
        <v>4435.4290300001012</v>
      </c>
      <c r="K285" s="1472">
        <v>62396.976270000101</v>
      </c>
      <c r="L285" s="1472">
        <v>1570260.2452499799</v>
      </c>
      <c r="N285" s="1629"/>
      <c r="O285" s="1629"/>
      <c r="P285" s="1629"/>
      <c r="Q285" s="1629"/>
      <c r="R285" s="1629"/>
      <c r="S285" s="1629"/>
      <c r="T285" s="1629"/>
      <c r="U285" s="1629"/>
      <c r="V285" s="1629"/>
      <c r="W285" s="1629"/>
    </row>
    <row r="286" spans="1:23">
      <c r="A286" s="1098" t="s">
        <v>274</v>
      </c>
      <c r="B286" s="1137">
        <v>45992</v>
      </c>
      <c r="C286" s="1472">
        <v>1161768.53180001</v>
      </c>
      <c r="D286" s="1472">
        <v>296520.75206000003</v>
      </c>
      <c r="E286" s="1472">
        <v>53783.13869</v>
      </c>
      <c r="F286" s="1472">
        <v>427.15671000000003</v>
      </c>
      <c r="G286" s="1472">
        <v>2976.0779649999699</v>
      </c>
      <c r="H286" s="1472">
        <v>489.53156000000001</v>
      </c>
      <c r="I286" s="1472">
        <v>0</v>
      </c>
      <c r="J286" s="1472">
        <v>2984.414039999996</v>
      </c>
      <c r="K286" s="1472">
        <v>47637.898359999999</v>
      </c>
      <c r="L286" s="1472">
        <v>1518949.60282501</v>
      </c>
      <c r="N286" s="1629"/>
      <c r="O286" s="1629"/>
      <c r="P286" s="1629"/>
      <c r="Q286" s="1629"/>
      <c r="R286" s="1629"/>
      <c r="S286" s="1629"/>
      <c r="T286" s="1629"/>
      <c r="U286" s="1629"/>
      <c r="V286" s="1629"/>
      <c r="W286" s="1629"/>
    </row>
    <row r="287" spans="1:23" ht="13.5" thickBot="1">
      <c r="A287" s="1098" t="s">
        <v>274</v>
      </c>
      <c r="B287" s="1137">
        <v>46023</v>
      </c>
      <c r="C287" s="1472">
        <v>1060726.0413300102</v>
      </c>
      <c r="D287" s="1472">
        <v>276734.78803</v>
      </c>
      <c r="E287" s="1472">
        <v>64790.768229999994</v>
      </c>
      <c r="F287" s="1472">
        <v>1660.7858899999999</v>
      </c>
      <c r="G287" s="1472">
        <v>2644.72273988999</v>
      </c>
      <c r="H287" s="1472">
        <v>206.96351999999999</v>
      </c>
      <c r="I287" s="1472">
        <v>0</v>
      </c>
      <c r="J287" s="1472">
        <v>5807.1296100000036</v>
      </c>
      <c r="K287" s="1472">
        <v>56712.822350000002</v>
      </c>
      <c r="L287" s="1472">
        <v>1412571.1993499</v>
      </c>
      <c r="N287" s="1629"/>
      <c r="O287" s="1629"/>
      <c r="P287" s="1629"/>
      <c r="Q287" s="1629"/>
      <c r="R287" s="1629"/>
      <c r="S287" s="1629"/>
      <c r="T287" s="1629"/>
      <c r="U287" s="1629"/>
      <c r="V287" s="1629"/>
      <c r="W287" s="1629"/>
    </row>
    <row r="288" spans="1:23" ht="34.5" thickBot="1">
      <c r="B288" s="1225" t="s">
        <v>1911</v>
      </c>
      <c r="C288" s="1242">
        <v>-9519.6825099901762</v>
      </c>
      <c r="D288" s="1242">
        <v>24302.380169999989</v>
      </c>
      <c r="E288" s="1242">
        <v>10765.220980000195</v>
      </c>
      <c r="F288" s="1242">
        <v>1301.7108099999998</v>
      </c>
      <c r="G288" s="1242">
        <v>509.3023212898097</v>
      </c>
      <c r="H288" s="1242">
        <v>-397.51806999999997</v>
      </c>
      <c r="I288" s="1242">
        <v>0</v>
      </c>
      <c r="J288" s="1242">
        <v>-5695.7277399998929</v>
      </c>
      <c r="K288" s="1242">
        <v>-3000.493419999897</v>
      </c>
      <c r="L288" s="1242">
        <v>21265.685961299809</v>
      </c>
      <c r="M288" s="1676"/>
    </row>
    <row r="289" spans="2:13" ht="34.5" thickBot="1">
      <c r="B289" s="1225" t="s">
        <v>1912</v>
      </c>
      <c r="C289" s="1230">
        <v>-0.88948568519703342</v>
      </c>
      <c r="D289" s="1230">
        <v>9.6272821608064607</v>
      </c>
      <c r="E289" s="1230">
        <v>19.92616739296469</v>
      </c>
      <c r="F289" s="1230">
        <v>362.51772470537355</v>
      </c>
      <c r="G289" s="1230">
        <v>23.850213140870391</v>
      </c>
      <c r="H289" s="1230">
        <v>-65.761815839585779</v>
      </c>
      <c r="I289" s="1230" t="s">
        <v>1352</v>
      </c>
      <c r="J289" s="1230">
        <v>-49.515764359191536</v>
      </c>
      <c r="K289" s="1230">
        <v>-5.0248313651799492</v>
      </c>
      <c r="L289" s="1230">
        <v>1.5284698979957323</v>
      </c>
      <c r="M289" s="1676"/>
    </row>
    <row r="290" spans="2:13" ht="13.5" thickBot="1">
      <c r="B290" s="1227" t="s">
        <v>1320</v>
      </c>
      <c r="C290" s="1230">
        <v>-0.68422660719603123</v>
      </c>
      <c r="D290" s="1230">
        <v>1.7467321113973118</v>
      </c>
      <c r="E290" s="1230">
        <v>0.77374960973027973</v>
      </c>
      <c r="F290" s="1230">
        <v>9.356038608871807E-2</v>
      </c>
      <c r="G290" s="1230">
        <v>3.6606073676037874E-2</v>
      </c>
      <c r="H290" s="1230">
        <v>-2.8571587345458133E-2</v>
      </c>
      <c r="I290" s="1230">
        <v>0</v>
      </c>
      <c r="J290" s="1230">
        <v>-0.40938008835511758</v>
      </c>
      <c r="K290" s="1230">
        <v>-0.21566028389350822</v>
      </c>
      <c r="L290" s="1230">
        <v>1.5284698979957323</v>
      </c>
      <c r="M290" s="1676"/>
    </row>
    <row r="291" spans="2:13" ht="23.25" thickBot="1">
      <c r="B291" s="1099" t="s">
        <v>1290</v>
      </c>
      <c r="C291" s="1230">
        <v>78.049079558395263</v>
      </c>
      <c r="D291" s="1230">
        <v>17.799661898819313</v>
      </c>
      <c r="E291" s="1230">
        <v>3.5394668935992932</v>
      </c>
      <c r="F291" s="1230">
        <v>2.0584827171736125E-2</v>
      </c>
      <c r="G291" s="1230">
        <v>0.15671102644131898</v>
      </c>
      <c r="H291" s="1230">
        <v>5.8379012706106563E-2</v>
      </c>
      <c r="I291" s="1230">
        <v>1.7453969494653477E-3</v>
      </c>
      <c r="J291" s="1230">
        <v>0.37437138591750951</v>
      </c>
      <c r="K291" s="1230">
        <v>3.0124025416779134</v>
      </c>
      <c r="L291" s="1230">
        <v>100</v>
      </c>
      <c r="M291" s="1676"/>
    </row>
    <row r="292" spans="2:13" ht="45.75" thickBot="1">
      <c r="B292" s="1225" t="s">
        <v>1892</v>
      </c>
      <c r="C292" s="1230">
        <v>-0.88948568519703031</v>
      </c>
      <c r="D292" s="1230">
        <v>9.6272821608064589</v>
      </c>
      <c r="E292" s="1230">
        <v>19.926167392964686</v>
      </c>
      <c r="F292" s="1230">
        <v>362.51772470537355</v>
      </c>
      <c r="G292" s="1230">
        <v>23.850213140870395</v>
      </c>
      <c r="H292" s="1230">
        <v>-65.761815839585779</v>
      </c>
      <c r="I292" s="1230" t="s">
        <v>1352</v>
      </c>
      <c r="J292" s="1230">
        <v>-49.515764359191536</v>
      </c>
      <c r="K292" s="1230">
        <v>-5.0248313651799492</v>
      </c>
      <c r="L292" s="1230">
        <v>1.5284698979957341</v>
      </c>
      <c r="M292" s="1676"/>
    </row>
    <row r="293" spans="2:13">
      <c r="B293" s="1246" t="s">
        <v>1291</v>
      </c>
      <c r="C293" s="1241"/>
      <c r="D293" s="1532"/>
      <c r="E293" s="1532"/>
      <c r="F293" s="1532"/>
      <c r="G293" s="1532"/>
      <c r="H293" s="1532"/>
      <c r="I293" s="1532"/>
      <c r="J293" s="1532"/>
      <c r="K293" s="1532"/>
      <c r="L293" s="1532"/>
    </row>
    <row r="294" spans="2:13">
      <c r="B294" s="1241" t="s">
        <v>1502</v>
      </c>
      <c r="C294" s="1241"/>
      <c r="D294" s="1532"/>
      <c r="E294" s="1532"/>
      <c r="F294" s="1532"/>
      <c r="G294" s="1532"/>
      <c r="H294" s="1532"/>
      <c r="I294" s="1532"/>
      <c r="J294" s="1532"/>
      <c r="K294" s="1532"/>
      <c r="L294" s="1532"/>
    </row>
    <row r="295" spans="2:13">
      <c r="B295" s="1106" t="s">
        <v>1663</v>
      </c>
      <c r="C295" s="1239"/>
      <c r="D295" s="1532"/>
      <c r="E295" s="1532"/>
      <c r="F295" s="1532"/>
      <c r="G295" s="1532"/>
      <c r="H295" s="1532"/>
      <c r="I295" s="1532"/>
      <c r="J295" s="1532"/>
      <c r="K295" s="1532"/>
      <c r="L295" s="1532"/>
    </row>
    <row r="296" spans="2:13">
      <c r="B296" s="1106" t="s">
        <v>1664</v>
      </c>
      <c r="C296" s="1239"/>
      <c r="D296" s="1532"/>
      <c r="E296" s="1532"/>
      <c r="F296" s="1532"/>
      <c r="G296" s="1532"/>
      <c r="H296" s="1532"/>
      <c r="I296" s="1532"/>
      <c r="J296" s="1532"/>
      <c r="K296" s="1532"/>
      <c r="L296" s="1532"/>
    </row>
    <row r="297" spans="2:13" ht="15">
      <c r="B297" s="1252" t="s">
        <v>1650</v>
      </c>
      <c r="C297" s="1534"/>
      <c r="D297" s="1247"/>
      <c r="E297" s="1247"/>
      <c r="F297" s="1247"/>
      <c r="G297" s="1247"/>
      <c r="H297" s="1247"/>
      <c r="I297" s="1247"/>
      <c r="J297" s="1247"/>
      <c r="K297" s="1247"/>
      <c r="L297" s="1247"/>
    </row>
    <row r="298" spans="2:13" ht="15">
      <c r="B298" s="1252" t="s">
        <v>1651</v>
      </c>
      <c r="C298" s="1534"/>
      <c r="D298" s="1534"/>
      <c r="E298" s="1534"/>
      <c r="F298" s="1534"/>
      <c r="G298" s="1534"/>
      <c r="H298" s="1534"/>
      <c r="I298" s="1534"/>
      <c r="J298" s="1534"/>
      <c r="K298" s="1534"/>
      <c r="L298" s="1534"/>
    </row>
    <row r="300" spans="2:13">
      <c r="B300" s="1137"/>
      <c r="C300" s="1472"/>
      <c r="D300" s="1472"/>
      <c r="E300" s="1104"/>
      <c r="F300" s="1104"/>
      <c r="G300" s="1104"/>
      <c r="H300" s="1104"/>
      <c r="I300" s="1104"/>
      <c r="J300" s="1104"/>
      <c r="K300" s="1104"/>
      <c r="L300" s="1104"/>
    </row>
    <row r="301" spans="2:13">
      <c r="B301" s="1137"/>
      <c r="C301" s="1472"/>
      <c r="D301" s="1472"/>
      <c r="E301" s="1104"/>
      <c r="F301" s="1104"/>
      <c r="G301" s="1104"/>
      <c r="H301" s="1104"/>
      <c r="I301" s="1104"/>
      <c r="J301" s="1104"/>
      <c r="K301" s="1104"/>
      <c r="L301" s="1104"/>
    </row>
    <row r="302" spans="2:13">
      <c r="B302" s="1137"/>
      <c r="C302" s="1472"/>
      <c r="D302" s="1472"/>
      <c r="E302" s="1104"/>
      <c r="F302" s="1104"/>
      <c r="G302" s="1104"/>
      <c r="H302" s="1104"/>
      <c r="I302" s="1104"/>
      <c r="J302" s="1104"/>
      <c r="K302" s="1104"/>
      <c r="L302" s="1104"/>
    </row>
    <row r="303" spans="2:13">
      <c r="B303" s="1137"/>
      <c r="C303" s="1472"/>
      <c r="D303" s="1472"/>
      <c r="E303" s="1104"/>
      <c r="F303" s="1104"/>
      <c r="G303" s="1104"/>
      <c r="H303" s="1104"/>
      <c r="I303" s="1104"/>
      <c r="J303" s="1104"/>
      <c r="K303" s="1104"/>
      <c r="L303" s="1104"/>
    </row>
    <row r="304" spans="2:13">
      <c r="B304" s="1137"/>
      <c r="C304" s="1472"/>
      <c r="D304" s="1472"/>
      <c r="E304" s="1104"/>
      <c r="F304" s="1104"/>
      <c r="G304" s="1104"/>
      <c r="H304" s="1104"/>
      <c r="I304" s="1104"/>
      <c r="J304" s="1104"/>
      <c r="K304" s="1104"/>
      <c r="L304" s="1104"/>
    </row>
    <row r="305" spans="2:12">
      <c r="B305" s="1137"/>
      <c r="C305" s="1472"/>
      <c r="D305" s="1472"/>
      <c r="E305" s="1104"/>
      <c r="F305" s="1104"/>
      <c r="G305" s="1104"/>
      <c r="H305" s="1104"/>
      <c r="I305" s="1104"/>
      <c r="J305" s="1104"/>
      <c r="K305" s="1104"/>
      <c r="L305" s="1104"/>
    </row>
    <row r="306" spans="2:12">
      <c r="B306" s="1137"/>
      <c r="C306" s="1472"/>
      <c r="D306" s="1472"/>
      <c r="E306" s="1104"/>
      <c r="F306" s="1104"/>
      <c r="G306" s="1104"/>
      <c r="H306" s="1104"/>
      <c r="I306" s="1104"/>
      <c r="J306" s="1104"/>
      <c r="K306" s="1104"/>
      <c r="L306" s="1104"/>
    </row>
    <row r="307" spans="2:12">
      <c r="B307" s="1137"/>
      <c r="C307" s="1472"/>
      <c r="D307" s="1472"/>
      <c r="E307" s="1104"/>
      <c r="F307" s="1104"/>
      <c r="G307" s="1104"/>
      <c r="H307" s="1104"/>
      <c r="I307" s="1104"/>
      <c r="J307" s="1104"/>
      <c r="K307" s="1104"/>
      <c r="L307" s="1104"/>
    </row>
    <row r="308" spans="2:12">
      <c r="B308" s="1137"/>
      <c r="C308" s="1472"/>
      <c r="D308" s="1472"/>
      <c r="E308" s="1104"/>
      <c r="F308" s="1104"/>
      <c r="G308" s="1104"/>
      <c r="H308" s="1104"/>
      <c r="I308" s="1104"/>
      <c r="J308" s="1104"/>
      <c r="K308" s="1104"/>
      <c r="L308" s="1104"/>
    </row>
    <row r="309" spans="2:12">
      <c r="B309" s="1137"/>
      <c r="C309" s="1472"/>
      <c r="D309" s="1472"/>
      <c r="E309" s="1104"/>
      <c r="F309" s="1104"/>
      <c r="G309" s="1104"/>
      <c r="H309" s="1104"/>
      <c r="I309" s="1104"/>
      <c r="J309" s="1104"/>
      <c r="K309" s="1104"/>
      <c r="L309" s="1104"/>
    </row>
    <row r="310" spans="2:12">
      <c r="B310" s="1137"/>
      <c r="C310" s="1472"/>
      <c r="D310" s="1472"/>
      <c r="E310" s="1104"/>
      <c r="F310" s="1104"/>
      <c r="G310" s="1104"/>
      <c r="H310" s="1104"/>
      <c r="I310" s="1104"/>
      <c r="J310" s="1104"/>
      <c r="K310" s="1104"/>
      <c r="L310" s="1104"/>
    </row>
    <row r="311" spans="2:12">
      <c r="B311" s="1137"/>
      <c r="C311" s="1472"/>
      <c r="D311" s="1472"/>
      <c r="E311" s="1104"/>
      <c r="F311" s="1104"/>
      <c r="G311" s="1104"/>
      <c r="H311" s="1104"/>
      <c r="I311" s="1104"/>
      <c r="J311" s="1104"/>
      <c r="K311" s="1104"/>
      <c r="L311" s="1104"/>
    </row>
    <row r="312" spans="2:12">
      <c r="B312" s="1137"/>
      <c r="C312" s="1472"/>
      <c r="D312" s="1472"/>
      <c r="E312" s="1104"/>
      <c r="F312" s="1104"/>
      <c r="G312" s="1104"/>
      <c r="H312" s="1104"/>
      <c r="I312" s="1104"/>
      <c r="J312" s="1104"/>
      <c r="K312" s="1104"/>
      <c r="L312" s="1104"/>
    </row>
    <row r="313" spans="2:12">
      <c r="B313" s="1137"/>
      <c r="C313" s="1472"/>
      <c r="D313" s="1472"/>
      <c r="E313" s="1104"/>
      <c r="F313" s="1104"/>
      <c r="G313" s="1104"/>
      <c r="H313" s="1104"/>
      <c r="I313" s="1104"/>
      <c r="J313" s="1104"/>
      <c r="K313" s="1104"/>
      <c r="L313" s="1104"/>
    </row>
    <row r="314" spans="2:12">
      <c r="B314" s="1137"/>
      <c r="C314" s="1472"/>
      <c r="D314" s="1472"/>
      <c r="E314" s="1104"/>
      <c r="F314" s="1104"/>
      <c r="G314" s="1104"/>
      <c r="H314" s="1104"/>
      <c r="I314" s="1104"/>
      <c r="J314" s="1104"/>
      <c r="K314" s="1104"/>
      <c r="L314" s="1104"/>
    </row>
    <row r="315" spans="2:12">
      <c r="B315" s="1137"/>
      <c r="C315" s="1472"/>
      <c r="D315" s="1472"/>
      <c r="E315" s="1104"/>
      <c r="F315" s="1104"/>
      <c r="G315" s="1104"/>
      <c r="H315" s="1104"/>
      <c r="I315" s="1104"/>
      <c r="J315" s="1104"/>
      <c r="K315" s="1104"/>
      <c r="L315" s="1104"/>
    </row>
    <row r="316" spans="2:12">
      <c r="B316" s="1137"/>
      <c r="C316" s="1472"/>
      <c r="D316" s="1472"/>
      <c r="E316" s="1104"/>
      <c r="F316" s="1104"/>
      <c r="G316" s="1104"/>
      <c r="H316" s="1104"/>
      <c r="I316" s="1104"/>
      <c r="J316" s="1104"/>
      <c r="K316" s="1104"/>
      <c r="L316" s="1104"/>
    </row>
    <row r="317" spans="2:12">
      <c r="B317" s="1137"/>
      <c r="C317" s="1472"/>
      <c r="D317" s="1472"/>
      <c r="E317" s="1104"/>
      <c r="F317" s="1104"/>
      <c r="G317" s="1104"/>
      <c r="H317" s="1104"/>
      <c r="I317" s="1104"/>
      <c r="J317" s="1104"/>
      <c r="K317" s="1104"/>
      <c r="L317" s="1104"/>
    </row>
    <row r="318" spans="2:12">
      <c r="B318" s="1137"/>
      <c r="C318" s="1472"/>
      <c r="D318" s="1472"/>
      <c r="E318" s="1104"/>
      <c r="F318" s="1104"/>
      <c r="G318" s="1104"/>
      <c r="H318" s="1104"/>
      <c r="I318" s="1104"/>
      <c r="J318" s="1104"/>
      <c r="K318" s="1104"/>
      <c r="L318" s="1104"/>
    </row>
    <row r="319" spans="2:12">
      <c r="B319" s="1137"/>
      <c r="C319" s="1472"/>
      <c r="D319" s="1472"/>
      <c r="E319" s="1104"/>
      <c r="F319" s="1104"/>
      <c r="G319" s="1104"/>
      <c r="H319" s="1104"/>
      <c r="I319" s="1104"/>
      <c r="J319" s="1104"/>
      <c r="K319" s="1104"/>
      <c r="L319" s="1104"/>
    </row>
    <row r="320" spans="2:12">
      <c r="B320" s="1137"/>
      <c r="C320" s="1472"/>
      <c r="D320" s="1472"/>
      <c r="E320" s="1104"/>
      <c r="F320" s="1104"/>
      <c r="G320" s="1104"/>
      <c r="H320" s="1104"/>
      <c r="I320" s="1104"/>
      <c r="J320" s="1104"/>
      <c r="K320" s="1104"/>
      <c r="L320" s="1104"/>
    </row>
    <row r="321" spans="2:12">
      <c r="B321" s="1137"/>
      <c r="C321" s="1472"/>
      <c r="D321" s="1472"/>
      <c r="E321" s="1104"/>
      <c r="F321" s="1104"/>
      <c r="G321" s="1104"/>
      <c r="H321" s="1104"/>
      <c r="I321" s="1104"/>
      <c r="J321" s="1104"/>
      <c r="K321" s="1104"/>
      <c r="L321" s="1104"/>
    </row>
    <row r="322" spans="2:12">
      <c r="B322" s="1137"/>
      <c r="C322" s="1472"/>
      <c r="D322" s="1472"/>
      <c r="E322" s="1104"/>
      <c r="F322" s="1104"/>
      <c r="G322" s="1104"/>
      <c r="H322" s="1104"/>
      <c r="I322" s="1104"/>
      <c r="J322" s="1104"/>
      <c r="K322" s="1104"/>
      <c r="L322" s="1104"/>
    </row>
    <row r="323" spans="2:12">
      <c r="B323" s="1137"/>
      <c r="C323" s="1472"/>
      <c r="D323" s="1472"/>
      <c r="E323" s="1104"/>
      <c r="F323" s="1104"/>
      <c r="G323" s="1104"/>
      <c r="H323" s="1104"/>
      <c r="I323" s="1104"/>
      <c r="J323" s="1104"/>
      <c r="K323" s="1104"/>
      <c r="L323" s="1104"/>
    </row>
    <row r="324" spans="2:12">
      <c r="B324" s="1137"/>
      <c r="C324" s="1472"/>
      <c r="D324" s="1472"/>
      <c r="E324" s="1104"/>
      <c r="F324" s="1104"/>
      <c r="G324" s="1104"/>
      <c r="H324" s="1104"/>
      <c r="I324" s="1104"/>
      <c r="J324" s="1104"/>
      <c r="K324" s="1104"/>
      <c r="L324" s="1104"/>
    </row>
    <row r="325" spans="2:12">
      <c r="B325" s="1137"/>
      <c r="C325" s="1472"/>
      <c r="D325" s="1472"/>
      <c r="E325" s="1104"/>
      <c r="F325" s="1104"/>
      <c r="G325" s="1104"/>
      <c r="H325" s="1104"/>
      <c r="I325" s="1104"/>
      <c r="J325" s="1104"/>
      <c r="K325" s="1104"/>
      <c r="L325" s="1104"/>
    </row>
    <row r="326" spans="2:12">
      <c r="B326" s="1137"/>
      <c r="C326" s="1472"/>
      <c r="D326" s="1472"/>
      <c r="E326" s="1104"/>
      <c r="F326" s="1104"/>
      <c r="G326" s="1104"/>
      <c r="H326" s="1104"/>
      <c r="I326" s="1104"/>
      <c r="J326" s="1104"/>
      <c r="K326" s="1104"/>
      <c r="L326" s="1104"/>
    </row>
    <row r="327" spans="2:12">
      <c r="B327" s="1137"/>
      <c r="C327" s="1472"/>
      <c r="D327" s="1472"/>
      <c r="E327" s="1104"/>
      <c r="F327" s="1104"/>
      <c r="G327" s="1104"/>
      <c r="H327" s="1104"/>
      <c r="I327" s="1104"/>
      <c r="J327" s="1104"/>
      <c r="K327" s="1104"/>
      <c r="L327" s="1104"/>
    </row>
    <row r="328" spans="2:12">
      <c r="B328" s="1137"/>
      <c r="C328" s="1472"/>
      <c r="D328" s="1472"/>
      <c r="E328" s="1104"/>
      <c r="F328" s="1104"/>
      <c r="G328" s="1104"/>
      <c r="H328" s="1104"/>
      <c r="I328" s="1104"/>
      <c r="J328" s="1104"/>
      <c r="K328" s="1104"/>
      <c r="L328" s="1104"/>
    </row>
    <row r="329" spans="2:12">
      <c r="B329" s="1137"/>
      <c r="C329" s="1472"/>
      <c r="D329" s="1472"/>
      <c r="E329" s="1104"/>
      <c r="F329" s="1104"/>
      <c r="G329" s="1104"/>
      <c r="H329" s="1104"/>
      <c r="I329" s="1104"/>
      <c r="J329" s="1104"/>
      <c r="K329" s="1104"/>
      <c r="L329" s="1104"/>
    </row>
    <row r="330" spans="2:12">
      <c r="B330" s="1137"/>
      <c r="C330" s="1472"/>
      <c r="D330" s="1472"/>
      <c r="E330" s="1104"/>
      <c r="F330" s="1104"/>
      <c r="G330" s="1104"/>
      <c r="H330" s="1104"/>
      <c r="I330" s="1104"/>
      <c r="J330" s="1104"/>
      <c r="K330" s="1104"/>
      <c r="L330" s="1104"/>
    </row>
    <row r="331" spans="2:12">
      <c r="B331" s="1137"/>
      <c r="C331" s="1472"/>
      <c r="D331" s="1472"/>
      <c r="E331" s="1104"/>
      <c r="F331" s="1104"/>
      <c r="G331" s="1104"/>
      <c r="H331" s="1104"/>
      <c r="I331" s="1104"/>
      <c r="J331" s="1104"/>
      <c r="K331" s="1104"/>
      <c r="L331" s="1104"/>
    </row>
    <row r="332" spans="2:12">
      <c r="B332" s="1137"/>
      <c r="C332" s="1472"/>
      <c r="D332" s="1472"/>
      <c r="E332" s="1104"/>
      <c r="F332" s="1104"/>
      <c r="G332" s="1104"/>
      <c r="H332" s="1104"/>
      <c r="I332" s="1104"/>
      <c r="J332" s="1104"/>
      <c r="K332" s="1104"/>
      <c r="L332" s="1104"/>
    </row>
    <row r="333" spans="2:12">
      <c r="B333" s="1137"/>
      <c r="C333" s="1472"/>
      <c r="D333" s="1472"/>
      <c r="E333" s="1104"/>
      <c r="F333" s="1104"/>
      <c r="G333" s="1104"/>
      <c r="H333" s="1104"/>
      <c r="I333" s="1104"/>
      <c r="J333" s="1104"/>
      <c r="K333" s="1104"/>
      <c r="L333" s="1104"/>
    </row>
    <row r="334" spans="2:12">
      <c r="B334" s="1137"/>
      <c r="C334" s="1472"/>
      <c r="D334" s="1472"/>
      <c r="E334" s="1104"/>
      <c r="F334" s="1104"/>
      <c r="G334" s="1104"/>
      <c r="H334" s="1104"/>
      <c r="I334" s="1104"/>
      <c r="J334" s="1104"/>
      <c r="K334" s="1104"/>
      <c r="L334" s="1104"/>
    </row>
    <row r="335" spans="2:12">
      <c r="B335" s="1137"/>
      <c r="C335" s="1472"/>
      <c r="D335" s="1472"/>
      <c r="E335" s="1104"/>
      <c r="F335" s="1104"/>
      <c r="G335" s="1104"/>
      <c r="H335" s="1104"/>
      <c r="I335" s="1104"/>
      <c r="J335" s="1104"/>
      <c r="K335" s="1104"/>
      <c r="L335" s="1104"/>
    </row>
    <row r="336" spans="2:12">
      <c r="B336" s="1137"/>
      <c r="C336" s="1472"/>
      <c r="D336" s="1472"/>
      <c r="E336" s="1104"/>
      <c r="F336" s="1104"/>
      <c r="G336" s="1104"/>
      <c r="H336" s="1104"/>
      <c r="I336" s="1104"/>
      <c r="J336" s="1104"/>
      <c r="K336" s="1104"/>
      <c r="L336" s="1104"/>
    </row>
  </sheetData>
  <mergeCells count="2">
    <mergeCell ref="B7:L7"/>
    <mergeCell ref="B9:C9"/>
  </mergeCells>
  <hyperlinks>
    <hyperlink ref="A1" location="Índice!A1" display="Índice" xr:uid="{A91A25B3-2608-4F75-A42B-D84DA33494EB}"/>
  </hyperlinks>
  <pageMargins left="0.7" right="0.7" top="0.75" bottom="0.75" header="0.3" footer="0.3"/>
  <pageSetup paperSize="9" orientation="portrait" r:id="rId1"/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FFFF99"/>
    <pageSetUpPr fitToPage="1"/>
  </sheetPr>
  <dimension ref="A1:G477"/>
  <sheetViews>
    <sheetView showGridLines="0" zoomScaleNormal="100" zoomScaleSheetLayoutView="100" workbookViewId="0">
      <pane ySplit="10" topLeftCell="A437" activePane="bottomLeft" state="frozen"/>
      <selection pane="bottomLeft" sqref="A1:B1"/>
    </sheetView>
  </sheetViews>
  <sheetFormatPr baseColWidth="10" defaultColWidth="13.33203125" defaultRowHeight="12"/>
  <cols>
    <col min="1" max="1" width="11.1640625" style="453" customWidth="1"/>
    <col min="2" max="2" width="25" style="551" customWidth="1"/>
    <col min="3" max="3" width="15.5" style="452" customWidth="1"/>
    <col min="4" max="4" width="20.5" style="25" customWidth="1"/>
    <col min="5" max="6" width="13.33203125" style="551"/>
    <col min="7" max="7" width="16" style="551" bestFit="1" customWidth="1"/>
    <col min="8" max="9" width="13.33203125" style="551"/>
    <col min="10" max="10" width="16" style="551" bestFit="1" customWidth="1"/>
    <col min="11" max="16384" width="13.33203125" style="551"/>
  </cols>
  <sheetData>
    <row r="1" spans="1:6" ht="13.9" customHeight="1">
      <c r="A1" s="2253" t="s">
        <v>100</v>
      </c>
      <c r="B1" s="2253"/>
    </row>
    <row r="2" spans="1:6" ht="13.9" customHeight="1"/>
    <row r="3" spans="1:6" ht="13.9" customHeight="1"/>
    <row r="4" spans="1:6" ht="13.9" customHeight="1"/>
    <row r="5" spans="1:6" ht="13.9" customHeight="1"/>
    <row r="6" spans="1:6" ht="13.9" customHeight="1"/>
    <row r="7" spans="1:6" ht="18">
      <c r="A7" s="2254" t="s">
        <v>1665</v>
      </c>
      <c r="B7" s="2254"/>
      <c r="C7" s="2254"/>
      <c r="D7" s="2254"/>
      <c r="E7" s="552"/>
      <c r="F7" s="552"/>
    </row>
    <row r="8" spans="1:6" ht="15.75" customHeight="1">
      <c r="A8" s="553" t="s">
        <v>1666</v>
      </c>
      <c r="B8" s="554"/>
      <c r="C8" s="483"/>
      <c r="D8" s="483"/>
      <c r="E8" s="552"/>
      <c r="F8" s="552"/>
    </row>
    <row r="9" spans="1:6" ht="15" customHeight="1" thickBot="1">
      <c r="A9" s="555" t="s">
        <v>1667</v>
      </c>
      <c r="B9" s="482"/>
      <c r="C9" s="556"/>
      <c r="D9" s="556"/>
      <c r="E9" s="552"/>
      <c r="F9" s="552"/>
    </row>
    <row r="10" spans="1:6" ht="21.75" customHeight="1" thickTop="1">
      <c r="A10" s="735" t="s">
        <v>176</v>
      </c>
      <c r="B10" s="735" t="s">
        <v>1668</v>
      </c>
      <c r="C10" s="735" t="s">
        <v>1669</v>
      </c>
      <c r="D10" s="735" t="s">
        <v>705</v>
      </c>
      <c r="E10" s="557"/>
      <c r="F10" s="557"/>
    </row>
    <row r="11" spans="1:6" ht="13.9" hidden="1" customHeight="1">
      <c r="A11" s="479">
        <v>1994</v>
      </c>
      <c r="B11" s="471">
        <v>232724.51709999997</v>
      </c>
      <c r="C11" s="471">
        <v>621.1</v>
      </c>
      <c r="D11" s="471">
        <v>233345.61709999997</v>
      </c>
      <c r="E11" s="481"/>
      <c r="F11" s="481"/>
    </row>
    <row r="12" spans="1:6" ht="13.9" hidden="1" customHeight="1">
      <c r="A12" s="473" t="s">
        <v>606</v>
      </c>
      <c r="B12" s="40">
        <v>27936.891</v>
      </c>
      <c r="C12" s="470">
        <v>0</v>
      </c>
      <c r="D12" s="461">
        <v>27936.891</v>
      </c>
      <c r="E12" s="552"/>
      <c r="F12" s="552"/>
    </row>
    <row r="13" spans="1:6" ht="13.9" hidden="1" customHeight="1">
      <c r="A13" s="473" t="s">
        <v>607</v>
      </c>
      <c r="B13" s="40">
        <v>27976.383000000002</v>
      </c>
      <c r="C13" s="470">
        <v>0</v>
      </c>
      <c r="D13" s="461">
        <v>27976.383000000002</v>
      </c>
      <c r="E13" s="552"/>
      <c r="F13" s="552"/>
    </row>
    <row r="14" spans="1:6" ht="13.9" hidden="1" customHeight="1">
      <c r="A14" s="473" t="s">
        <v>608</v>
      </c>
      <c r="B14" s="40">
        <v>22878.036</v>
      </c>
      <c r="C14" s="470">
        <v>0</v>
      </c>
      <c r="D14" s="461">
        <v>22878.036</v>
      </c>
      <c r="E14" s="552"/>
      <c r="F14" s="552"/>
    </row>
    <row r="15" spans="1:6" ht="13.9" hidden="1" customHeight="1">
      <c r="A15" s="473" t="s">
        <v>609</v>
      </c>
      <c r="B15" s="40">
        <v>11573.95</v>
      </c>
      <c r="C15" s="470">
        <v>0</v>
      </c>
      <c r="D15" s="461">
        <v>11573.95</v>
      </c>
      <c r="E15" s="552"/>
      <c r="F15" s="552"/>
    </row>
    <row r="16" spans="1:6" ht="13.9" hidden="1" customHeight="1">
      <c r="A16" s="473" t="s">
        <v>610</v>
      </c>
      <c r="B16" s="40">
        <v>39206.739500000003</v>
      </c>
      <c r="C16" s="470">
        <v>0</v>
      </c>
      <c r="D16" s="461">
        <v>39206.739500000003</v>
      </c>
      <c r="E16" s="552"/>
      <c r="F16" s="552"/>
    </row>
    <row r="17" spans="1:6" ht="13.9" hidden="1" customHeight="1">
      <c r="A17" s="473" t="s">
        <v>357</v>
      </c>
      <c r="B17" s="40">
        <v>14901.592199999999</v>
      </c>
      <c r="C17" s="470">
        <v>0</v>
      </c>
      <c r="D17" s="461">
        <v>14901.592199999999</v>
      </c>
      <c r="E17" s="552"/>
      <c r="F17" s="552"/>
    </row>
    <row r="18" spans="1:6" ht="13.9" hidden="1" customHeight="1">
      <c r="A18" s="473" t="s">
        <v>611</v>
      </c>
      <c r="B18" s="40">
        <v>14883.916999999999</v>
      </c>
      <c r="C18" s="470">
        <v>0</v>
      </c>
      <c r="D18" s="461">
        <v>14883.916999999999</v>
      </c>
      <c r="E18" s="552"/>
      <c r="F18" s="552"/>
    </row>
    <row r="19" spans="1:6" ht="13.9" hidden="1" customHeight="1">
      <c r="A19" s="473" t="s">
        <v>612</v>
      </c>
      <c r="B19" s="40">
        <v>13079.265600000001</v>
      </c>
      <c r="C19" s="470">
        <v>0</v>
      </c>
      <c r="D19" s="461">
        <v>13079.265600000001</v>
      </c>
      <c r="E19" s="552"/>
      <c r="F19" s="552"/>
    </row>
    <row r="20" spans="1:6" ht="13.9" hidden="1" customHeight="1">
      <c r="A20" s="473" t="s">
        <v>617</v>
      </c>
      <c r="B20" s="40">
        <v>14031.1067</v>
      </c>
      <c r="C20" s="470">
        <v>99.1</v>
      </c>
      <c r="D20" s="461">
        <v>14130.206700000001</v>
      </c>
      <c r="E20" s="552"/>
      <c r="F20" s="552"/>
    </row>
    <row r="21" spans="1:6" ht="13.9" hidden="1" customHeight="1">
      <c r="A21" s="473" t="s">
        <v>614</v>
      </c>
      <c r="B21" s="40">
        <v>15443.1849</v>
      </c>
      <c r="C21" s="470">
        <v>108.6</v>
      </c>
      <c r="D21" s="461">
        <v>15551.784900000001</v>
      </c>
      <c r="E21" s="552"/>
      <c r="F21" s="552"/>
    </row>
    <row r="22" spans="1:6" ht="13.9" hidden="1" customHeight="1">
      <c r="A22" s="473" t="s">
        <v>615</v>
      </c>
      <c r="B22" s="40">
        <v>16436.745999999999</v>
      </c>
      <c r="C22" s="470">
        <v>182.9</v>
      </c>
      <c r="D22" s="461">
        <v>16619.646000000001</v>
      </c>
      <c r="E22" s="552"/>
      <c r="F22" s="552"/>
    </row>
    <row r="23" spans="1:6" ht="13.9" hidden="1" customHeight="1">
      <c r="A23" s="473" t="s">
        <v>358</v>
      </c>
      <c r="B23" s="40">
        <v>14376.7052</v>
      </c>
      <c r="C23" s="470">
        <v>230.5</v>
      </c>
      <c r="D23" s="461">
        <v>14607.2052</v>
      </c>
      <c r="E23" s="552"/>
      <c r="F23" s="552"/>
    </row>
    <row r="24" spans="1:6" ht="6" hidden="1" customHeight="1">
      <c r="A24" s="480"/>
      <c r="B24" s="40"/>
      <c r="C24" s="470"/>
      <c r="D24" s="471"/>
      <c r="E24" s="552"/>
      <c r="F24" s="552"/>
    </row>
    <row r="25" spans="1:6" ht="13.9" hidden="1" customHeight="1">
      <c r="A25" s="479">
        <v>1995</v>
      </c>
      <c r="B25" s="471">
        <v>176129.52189999996</v>
      </c>
      <c r="C25" s="471">
        <v>3028.6</v>
      </c>
      <c r="D25" s="471">
        <v>179158.12189999997</v>
      </c>
      <c r="E25" s="481"/>
      <c r="F25" s="481"/>
    </row>
    <row r="26" spans="1:6" ht="13.9" hidden="1" customHeight="1">
      <c r="A26" s="473" t="s">
        <v>606</v>
      </c>
      <c r="B26" s="40">
        <v>13071</v>
      </c>
      <c r="C26" s="470">
        <v>144.80000000000001</v>
      </c>
      <c r="D26" s="461">
        <v>13215.8</v>
      </c>
      <c r="E26" s="552"/>
      <c r="F26" s="552"/>
    </row>
    <row r="27" spans="1:6" ht="13.9" hidden="1" customHeight="1">
      <c r="A27" s="473" t="s">
        <v>607</v>
      </c>
      <c r="B27" s="40">
        <v>21058.896000000001</v>
      </c>
      <c r="C27" s="470">
        <v>269</v>
      </c>
      <c r="D27" s="461">
        <v>21327.896000000001</v>
      </c>
      <c r="E27" s="552"/>
      <c r="F27" s="552"/>
    </row>
    <row r="28" spans="1:6" ht="13.9" hidden="1" customHeight="1">
      <c r="A28" s="473" t="s">
        <v>608</v>
      </c>
      <c r="B28" s="40">
        <v>19020.879300000001</v>
      </c>
      <c r="C28" s="470">
        <v>418.4</v>
      </c>
      <c r="D28" s="461">
        <v>19439.279300000002</v>
      </c>
      <c r="E28" s="552"/>
      <c r="F28" s="552"/>
    </row>
    <row r="29" spans="1:6" ht="13.9" hidden="1" customHeight="1">
      <c r="A29" s="473" t="s">
        <v>609</v>
      </c>
      <c r="B29" s="40">
        <v>9457.7999999999993</v>
      </c>
      <c r="C29" s="470">
        <v>433.8</v>
      </c>
      <c r="D29" s="461">
        <v>9891.5999999999985</v>
      </c>
      <c r="E29" s="552"/>
      <c r="F29" s="552"/>
    </row>
    <row r="30" spans="1:6" ht="13.9" hidden="1" customHeight="1">
      <c r="A30" s="473" t="s">
        <v>610</v>
      </c>
      <c r="B30" s="40">
        <v>14153.796200000001</v>
      </c>
      <c r="C30" s="470">
        <v>580.6</v>
      </c>
      <c r="D30" s="461">
        <v>14734.396200000001</v>
      </c>
      <c r="E30" s="552"/>
      <c r="F30" s="552"/>
    </row>
    <row r="31" spans="1:6" ht="13.9" hidden="1" customHeight="1">
      <c r="A31" s="473" t="s">
        <v>357</v>
      </c>
      <c r="B31" s="40">
        <v>7902.7795999999998</v>
      </c>
      <c r="C31" s="470">
        <v>566.9</v>
      </c>
      <c r="D31" s="461">
        <v>8469.6795999999995</v>
      </c>
      <c r="E31" s="552"/>
      <c r="F31" s="552"/>
    </row>
    <row r="32" spans="1:6" ht="13.9" hidden="1" customHeight="1">
      <c r="A32" s="473" t="s">
        <v>611</v>
      </c>
      <c r="B32" s="40">
        <v>17646.0524</v>
      </c>
      <c r="C32" s="470">
        <v>615.1</v>
      </c>
      <c r="D32" s="461">
        <v>18261.152399999999</v>
      </c>
      <c r="E32" s="552"/>
      <c r="F32" s="552"/>
    </row>
    <row r="33" spans="1:6" ht="13.9" hidden="1" customHeight="1">
      <c r="A33" s="473" t="s">
        <v>612</v>
      </c>
      <c r="B33" s="40">
        <v>14020.110699999999</v>
      </c>
      <c r="C33" s="470">
        <v>0</v>
      </c>
      <c r="D33" s="461">
        <v>14020.110699999999</v>
      </c>
      <c r="E33" s="552"/>
      <c r="F33" s="552"/>
    </row>
    <row r="34" spans="1:6" ht="13.9" hidden="1" customHeight="1">
      <c r="A34" s="473" t="s">
        <v>617</v>
      </c>
      <c r="B34" s="40">
        <v>15917.028700000001</v>
      </c>
      <c r="C34" s="470">
        <v>0</v>
      </c>
      <c r="D34" s="461">
        <v>15917.028700000001</v>
      </c>
      <c r="E34" s="552"/>
      <c r="F34" s="552"/>
    </row>
    <row r="35" spans="1:6" ht="13.9" hidden="1" customHeight="1">
      <c r="A35" s="473" t="s">
        <v>614</v>
      </c>
      <c r="B35" s="40">
        <v>12488.659</v>
      </c>
      <c r="C35" s="470">
        <v>0</v>
      </c>
      <c r="D35" s="461">
        <v>12488.659</v>
      </c>
      <c r="E35" s="552"/>
      <c r="F35" s="552"/>
    </row>
    <row r="36" spans="1:6" ht="13.9" hidden="1" customHeight="1">
      <c r="A36" s="473" t="s">
        <v>615</v>
      </c>
      <c r="B36" s="40">
        <v>12056.02</v>
      </c>
      <c r="C36" s="470">
        <v>0</v>
      </c>
      <c r="D36" s="461">
        <v>12056.02</v>
      </c>
      <c r="E36" s="552"/>
      <c r="F36" s="552"/>
    </row>
    <row r="37" spans="1:6" ht="13.9" hidden="1" customHeight="1">
      <c r="A37" s="473" t="s">
        <v>358</v>
      </c>
      <c r="B37" s="40">
        <v>19336.5</v>
      </c>
      <c r="C37" s="470">
        <v>0</v>
      </c>
      <c r="D37" s="461">
        <v>19336.5</v>
      </c>
      <c r="E37" s="552"/>
      <c r="F37" s="552"/>
    </row>
    <row r="38" spans="1:6" ht="5.25" hidden="1" customHeight="1">
      <c r="A38" s="480"/>
      <c r="B38" s="40"/>
      <c r="C38" s="470"/>
      <c r="D38" s="471"/>
      <c r="E38" s="552"/>
      <c r="F38" s="552"/>
    </row>
    <row r="39" spans="1:6" ht="13.9" hidden="1" customHeight="1">
      <c r="A39" s="479">
        <v>1996</v>
      </c>
      <c r="B39" s="471">
        <v>178638.86986000001</v>
      </c>
      <c r="C39" s="471">
        <v>8104.04</v>
      </c>
      <c r="D39" s="471">
        <v>186742.90986000001</v>
      </c>
      <c r="E39" s="481"/>
      <c r="F39" s="481"/>
    </row>
    <row r="40" spans="1:6" ht="13.9" hidden="1" customHeight="1">
      <c r="A40" s="473" t="s">
        <v>606</v>
      </c>
      <c r="B40" s="40">
        <v>0</v>
      </c>
      <c r="C40" s="470">
        <v>0</v>
      </c>
      <c r="D40" s="461">
        <v>0</v>
      </c>
      <c r="E40" s="552"/>
      <c r="F40" s="552"/>
    </row>
    <row r="41" spans="1:6" ht="13.9" hidden="1" customHeight="1">
      <c r="A41" s="473" t="s">
        <v>607</v>
      </c>
      <c r="B41" s="40">
        <v>12058.912</v>
      </c>
      <c r="C41" s="470">
        <v>0</v>
      </c>
      <c r="D41" s="461">
        <v>12058.912</v>
      </c>
      <c r="E41" s="552"/>
      <c r="F41" s="552"/>
    </row>
    <row r="42" spans="1:6" ht="13.9" hidden="1" customHeight="1">
      <c r="A42" s="473" t="s">
        <v>608</v>
      </c>
      <c r="B42" s="40">
        <v>16847.130829999998</v>
      </c>
      <c r="C42" s="470">
        <v>0</v>
      </c>
      <c r="D42" s="461">
        <v>16847.130829999998</v>
      </c>
      <c r="E42" s="552"/>
      <c r="F42" s="552"/>
    </row>
    <row r="43" spans="1:6" ht="13.9" hidden="1" customHeight="1">
      <c r="A43" s="473" t="s">
        <v>609</v>
      </c>
      <c r="B43" s="40">
        <v>18880.038</v>
      </c>
      <c r="C43" s="470">
        <v>0</v>
      </c>
      <c r="D43" s="461">
        <v>18880.038</v>
      </c>
      <c r="E43" s="552"/>
      <c r="F43" s="552"/>
    </row>
    <row r="44" spans="1:6" ht="13.9" hidden="1" customHeight="1">
      <c r="A44" s="473" t="s">
        <v>610</v>
      </c>
      <c r="B44" s="40">
        <v>11010.20984</v>
      </c>
      <c r="C44" s="470">
        <v>0</v>
      </c>
      <c r="D44" s="461">
        <v>11010.20984</v>
      </c>
      <c r="E44" s="552"/>
      <c r="F44" s="552"/>
    </row>
    <row r="45" spans="1:6" ht="13.9" hidden="1" customHeight="1">
      <c r="A45" s="473" t="s">
        <v>357</v>
      </c>
      <c r="B45" s="40">
        <v>12036.640740000001</v>
      </c>
      <c r="C45" s="470">
        <v>0</v>
      </c>
      <c r="D45" s="461">
        <v>12036.640740000001</v>
      </c>
      <c r="E45" s="552"/>
      <c r="F45" s="552"/>
    </row>
    <row r="46" spans="1:6" ht="13.9" hidden="1" customHeight="1">
      <c r="A46" s="473" t="s">
        <v>611</v>
      </c>
      <c r="B46" s="40">
        <v>14360.454320000001</v>
      </c>
      <c r="C46" s="470">
        <v>0</v>
      </c>
      <c r="D46" s="461">
        <v>14360.454320000001</v>
      </c>
      <c r="E46" s="552"/>
      <c r="F46" s="552"/>
    </row>
    <row r="47" spans="1:6" ht="13.9" hidden="1" customHeight="1">
      <c r="A47" s="473" t="s">
        <v>612</v>
      </c>
      <c r="B47" s="40">
        <v>13223.285769999999</v>
      </c>
      <c r="C47" s="470">
        <v>0</v>
      </c>
      <c r="D47" s="461">
        <v>13223.285769999999</v>
      </c>
      <c r="E47" s="552"/>
      <c r="F47" s="552"/>
    </row>
    <row r="48" spans="1:6" ht="13.9" hidden="1" customHeight="1">
      <c r="A48" s="473" t="s">
        <v>617</v>
      </c>
      <c r="B48" s="40">
        <v>12398.67036</v>
      </c>
      <c r="C48" s="470">
        <v>0</v>
      </c>
      <c r="D48" s="461">
        <v>12398.67036</v>
      </c>
      <c r="E48" s="552"/>
      <c r="F48" s="552"/>
    </row>
    <row r="49" spans="1:6" ht="13.9" hidden="1" customHeight="1">
      <c r="A49" s="473" t="s">
        <v>614</v>
      </c>
      <c r="B49" s="40">
        <v>12205.16397</v>
      </c>
      <c r="C49" s="470">
        <v>0</v>
      </c>
      <c r="D49" s="461">
        <v>12205.16397</v>
      </c>
      <c r="E49" s="552"/>
      <c r="F49" s="552"/>
    </row>
    <row r="50" spans="1:6" ht="13.9" hidden="1" customHeight="1">
      <c r="A50" s="473" t="s">
        <v>615</v>
      </c>
      <c r="B50" s="40">
        <v>25482.15221</v>
      </c>
      <c r="C50" s="470">
        <v>8104.04</v>
      </c>
      <c r="D50" s="461">
        <v>33586.192210000001</v>
      </c>
      <c r="E50" s="552"/>
      <c r="F50" s="552"/>
    </row>
    <row r="51" spans="1:6" ht="13.9" hidden="1" customHeight="1">
      <c r="A51" s="473" t="s">
        <v>358</v>
      </c>
      <c r="B51" s="40">
        <v>30136.21182</v>
      </c>
      <c r="C51" s="470">
        <v>0</v>
      </c>
      <c r="D51" s="461">
        <v>30136.21182</v>
      </c>
      <c r="E51" s="552"/>
      <c r="F51" s="552"/>
    </row>
    <row r="52" spans="1:6" ht="5.25" hidden="1" customHeight="1">
      <c r="A52" s="480"/>
      <c r="B52" s="40"/>
      <c r="C52" s="470"/>
      <c r="D52" s="471"/>
      <c r="E52" s="552"/>
      <c r="F52" s="552"/>
    </row>
    <row r="53" spans="1:6" ht="13.9" hidden="1" customHeight="1">
      <c r="A53" s="479">
        <v>1997</v>
      </c>
      <c r="B53" s="471">
        <v>236215.23391000001</v>
      </c>
      <c r="C53" s="471">
        <v>12405.06381</v>
      </c>
      <c r="D53" s="471">
        <v>248620.29772</v>
      </c>
      <c r="E53" s="552"/>
      <c r="F53" s="552"/>
    </row>
    <row r="54" spans="1:6" ht="13.9" hidden="1" customHeight="1">
      <c r="A54" s="473" t="s">
        <v>606</v>
      </c>
      <c r="B54" s="40">
        <v>13043.43074</v>
      </c>
      <c r="C54" s="470">
        <v>0</v>
      </c>
      <c r="D54" s="461">
        <v>13043.43074</v>
      </c>
      <c r="E54" s="552"/>
      <c r="F54" s="552"/>
    </row>
    <row r="55" spans="1:6" ht="13.9" hidden="1" customHeight="1">
      <c r="A55" s="473" t="s">
        <v>607</v>
      </c>
      <c r="B55" s="40">
        <v>16636.773120000002</v>
      </c>
      <c r="C55" s="470">
        <v>0</v>
      </c>
      <c r="D55" s="461">
        <v>16636.773120000002</v>
      </c>
      <c r="E55" s="552"/>
      <c r="F55" s="552"/>
    </row>
    <row r="56" spans="1:6" ht="13.9" hidden="1" customHeight="1">
      <c r="A56" s="473" t="s">
        <v>608</v>
      </c>
      <c r="B56" s="40">
        <v>15695.134039999999</v>
      </c>
      <c r="C56" s="470">
        <v>0</v>
      </c>
      <c r="D56" s="461">
        <v>15695.134039999999</v>
      </c>
      <c r="E56" s="552"/>
      <c r="F56" s="552"/>
    </row>
    <row r="57" spans="1:6" ht="13.9" hidden="1" customHeight="1">
      <c r="A57" s="473" t="s">
        <v>609</v>
      </c>
      <c r="B57" s="40">
        <v>12305.81683</v>
      </c>
      <c r="C57" s="470">
        <v>0</v>
      </c>
      <c r="D57" s="461">
        <v>12305.81683</v>
      </c>
      <c r="E57" s="552"/>
      <c r="F57" s="552"/>
    </row>
    <row r="58" spans="1:6" ht="13.9" hidden="1" customHeight="1">
      <c r="A58" s="473" t="s">
        <v>610</v>
      </c>
      <c r="B58" s="40">
        <v>15613.91583</v>
      </c>
      <c r="C58" s="470">
        <v>7803.6240600000001</v>
      </c>
      <c r="D58" s="461">
        <v>23417.53989</v>
      </c>
      <c r="E58" s="552"/>
      <c r="F58" s="552"/>
    </row>
    <row r="59" spans="1:6" ht="13.9" hidden="1" customHeight="1">
      <c r="A59" s="473" t="s">
        <v>357</v>
      </c>
      <c r="B59" s="40">
        <v>1822.37291</v>
      </c>
      <c r="C59" s="470">
        <v>0</v>
      </c>
      <c r="D59" s="461">
        <v>1822.37291</v>
      </c>
      <c r="E59" s="552"/>
      <c r="F59" s="552"/>
    </row>
    <row r="60" spans="1:6" ht="13.9" hidden="1" customHeight="1">
      <c r="A60" s="473" t="s">
        <v>611</v>
      </c>
      <c r="B60" s="40">
        <v>36185.529499999997</v>
      </c>
      <c r="C60" s="470">
        <v>0</v>
      </c>
      <c r="D60" s="461">
        <v>36185.529499999997</v>
      </c>
      <c r="E60" s="552"/>
      <c r="F60" s="552"/>
    </row>
    <row r="61" spans="1:6" ht="13.9" hidden="1" customHeight="1">
      <c r="A61" s="473" t="s">
        <v>612</v>
      </c>
      <c r="B61" s="40">
        <v>20392.700680000002</v>
      </c>
      <c r="C61" s="470">
        <v>0</v>
      </c>
      <c r="D61" s="461">
        <v>20392.700680000002</v>
      </c>
      <c r="E61" s="552"/>
      <c r="F61" s="552"/>
    </row>
    <row r="62" spans="1:6" ht="13.9" hidden="1" customHeight="1">
      <c r="A62" s="473" t="s">
        <v>617</v>
      </c>
      <c r="B62" s="40">
        <v>20838.185959999999</v>
      </c>
      <c r="C62" s="470">
        <v>0</v>
      </c>
      <c r="D62" s="461">
        <v>20838.185959999999</v>
      </c>
      <c r="E62" s="552"/>
      <c r="F62" s="552"/>
    </row>
    <row r="63" spans="1:6" ht="13.9" hidden="1" customHeight="1">
      <c r="A63" s="473" t="s">
        <v>614</v>
      </c>
      <c r="B63" s="40">
        <v>20362.13393</v>
      </c>
      <c r="C63" s="470">
        <v>3789.1712799999996</v>
      </c>
      <c r="D63" s="461">
        <v>24151.305209999999</v>
      </c>
      <c r="E63" s="552"/>
      <c r="F63" s="552"/>
    </row>
    <row r="64" spans="1:6" ht="13.9" hidden="1" customHeight="1">
      <c r="A64" s="473" t="s">
        <v>615</v>
      </c>
      <c r="B64" s="40">
        <v>27120.079870000001</v>
      </c>
      <c r="C64" s="470">
        <v>812.26846999999998</v>
      </c>
      <c r="D64" s="461">
        <v>27932.34834</v>
      </c>
      <c r="E64" s="552"/>
      <c r="F64" s="552"/>
    </row>
    <row r="65" spans="1:6" ht="13.9" hidden="1" customHeight="1">
      <c r="A65" s="473" t="s">
        <v>358</v>
      </c>
      <c r="B65" s="40">
        <v>36199.160499999998</v>
      </c>
      <c r="C65" s="470">
        <v>0</v>
      </c>
      <c r="D65" s="461">
        <v>36199.160499999998</v>
      </c>
      <c r="E65" s="552"/>
      <c r="F65" s="552"/>
    </row>
    <row r="66" spans="1:6" ht="5.25" hidden="1" customHeight="1">
      <c r="A66" s="480"/>
      <c r="B66" s="40"/>
      <c r="C66" s="470"/>
      <c r="D66" s="471"/>
      <c r="E66" s="552"/>
      <c r="F66" s="552"/>
    </row>
    <row r="67" spans="1:6" ht="13.9" hidden="1" customHeight="1">
      <c r="A67" s="479">
        <v>1998</v>
      </c>
      <c r="B67" s="471">
        <v>165070.88664999997</v>
      </c>
      <c r="C67" s="471">
        <v>17473.440360000001</v>
      </c>
      <c r="D67" s="471">
        <v>182544.32700999998</v>
      </c>
      <c r="E67" s="552"/>
      <c r="F67" s="552"/>
    </row>
    <row r="68" spans="1:6" ht="13.9" hidden="1" customHeight="1">
      <c r="A68" s="473" t="s">
        <v>606</v>
      </c>
      <c r="B68" s="40">
        <v>19996.260060000001</v>
      </c>
      <c r="C68" s="470">
        <v>2882.99568</v>
      </c>
      <c r="D68" s="461">
        <v>22879.255740000001</v>
      </c>
      <c r="E68" s="552"/>
      <c r="F68" s="552"/>
    </row>
    <row r="69" spans="1:6" ht="13.9" hidden="1" customHeight="1">
      <c r="A69" s="473" t="s">
        <v>607</v>
      </c>
      <c r="B69" s="40">
        <v>22418.204969999999</v>
      </c>
      <c r="C69" s="470">
        <v>1438.6</v>
      </c>
      <c r="D69" s="461">
        <v>23856.804969999997</v>
      </c>
      <c r="E69" s="552"/>
      <c r="F69" s="552"/>
    </row>
    <row r="70" spans="1:6" ht="13.9" hidden="1" customHeight="1">
      <c r="A70" s="473" t="s">
        <v>608</v>
      </c>
      <c r="B70" s="40">
        <v>22984.975299999998</v>
      </c>
      <c r="C70" s="470">
        <v>1358.2</v>
      </c>
      <c r="D70" s="461">
        <v>24343.175299999999</v>
      </c>
      <c r="E70" s="552"/>
      <c r="F70" s="552"/>
    </row>
    <row r="71" spans="1:6" ht="13.9" hidden="1" customHeight="1">
      <c r="A71" s="473" t="s">
        <v>609</v>
      </c>
      <c r="B71" s="40">
        <v>16630.90064</v>
      </c>
      <c r="C71" s="470">
        <v>1369.33456</v>
      </c>
      <c r="D71" s="461">
        <v>18000.235199999999</v>
      </c>
      <c r="E71" s="552"/>
      <c r="F71" s="552"/>
    </row>
    <row r="72" spans="1:6" ht="13.9" hidden="1" customHeight="1">
      <c r="A72" s="473" t="s">
        <v>610</v>
      </c>
      <c r="B72" s="40">
        <v>11083.61153</v>
      </c>
      <c r="C72" s="470">
        <v>1338.568</v>
      </c>
      <c r="D72" s="461">
        <v>12422.179529999999</v>
      </c>
      <c r="E72" s="552"/>
      <c r="F72" s="552"/>
    </row>
    <row r="73" spans="1:6" ht="13.9" hidden="1" customHeight="1">
      <c r="A73" s="473" t="s">
        <v>357</v>
      </c>
      <c r="B73" s="40">
        <v>10316.86327</v>
      </c>
      <c r="C73" s="470">
        <v>1663.979</v>
      </c>
      <c r="D73" s="461">
        <v>11980.842269999999</v>
      </c>
      <c r="E73" s="552"/>
      <c r="F73" s="552"/>
    </row>
    <row r="74" spans="1:6" ht="13.9" hidden="1" customHeight="1">
      <c r="A74" s="473" t="s">
        <v>611</v>
      </c>
      <c r="B74" s="40">
        <v>11117.08445</v>
      </c>
      <c r="C74" s="470">
        <v>1614.3059599999999</v>
      </c>
      <c r="D74" s="461">
        <v>12731.39041</v>
      </c>
      <c r="E74" s="552"/>
      <c r="F74" s="552"/>
    </row>
    <row r="75" spans="1:6" ht="13.9" hidden="1" customHeight="1">
      <c r="A75" s="473" t="s">
        <v>612</v>
      </c>
      <c r="B75" s="40">
        <v>4091.5884999999998</v>
      </c>
      <c r="C75" s="470">
        <v>0</v>
      </c>
      <c r="D75" s="461">
        <v>4091.5884999999998</v>
      </c>
      <c r="E75" s="552"/>
      <c r="F75" s="552"/>
    </row>
    <row r="76" spans="1:6" ht="13.9" hidden="1" customHeight="1">
      <c r="A76" s="473" t="s">
        <v>617</v>
      </c>
      <c r="B76" s="40">
        <v>18445.631429999998</v>
      </c>
      <c r="C76" s="470">
        <v>1367.4052899999999</v>
      </c>
      <c r="D76" s="461">
        <v>19813.036719999996</v>
      </c>
      <c r="E76" s="552"/>
      <c r="F76" s="552"/>
    </row>
    <row r="77" spans="1:6" ht="13.9" hidden="1" customHeight="1">
      <c r="A77" s="473" t="s">
        <v>614</v>
      </c>
      <c r="B77" s="40">
        <v>11293.162270000001</v>
      </c>
      <c r="C77" s="470">
        <v>0</v>
      </c>
      <c r="D77" s="461">
        <v>11293.162270000001</v>
      </c>
      <c r="E77" s="552"/>
      <c r="F77" s="552"/>
    </row>
    <row r="78" spans="1:6" ht="13.9" hidden="1" customHeight="1">
      <c r="A78" s="473" t="s">
        <v>615</v>
      </c>
      <c r="B78" s="40">
        <v>3928.95496</v>
      </c>
      <c r="C78" s="470">
        <v>2888.97336</v>
      </c>
      <c r="D78" s="461">
        <v>6817.92832</v>
      </c>
      <c r="E78" s="552"/>
      <c r="F78" s="552"/>
    </row>
    <row r="79" spans="1:6" ht="13.9" hidden="1" customHeight="1">
      <c r="A79" s="473" t="s">
        <v>358</v>
      </c>
      <c r="B79" s="40">
        <v>12763.64927</v>
      </c>
      <c r="C79" s="470">
        <v>1551.0785100000001</v>
      </c>
      <c r="D79" s="461">
        <v>14314.727779999999</v>
      </c>
      <c r="E79" s="552"/>
      <c r="F79" s="552"/>
    </row>
    <row r="80" spans="1:6" ht="5.25" hidden="1" customHeight="1">
      <c r="A80" s="480"/>
      <c r="B80" s="40"/>
      <c r="C80" s="470"/>
      <c r="D80" s="471"/>
      <c r="E80" s="552"/>
      <c r="F80" s="552"/>
    </row>
    <row r="81" spans="1:6" ht="13.9" hidden="1" customHeight="1">
      <c r="A81" s="479">
        <v>1999</v>
      </c>
      <c r="B81" s="471">
        <v>211418.34657000002</v>
      </c>
      <c r="C81" s="471">
        <v>17381.71185</v>
      </c>
      <c r="D81" s="471">
        <v>228800.05842000002</v>
      </c>
      <c r="E81" s="552"/>
      <c r="F81" s="552"/>
    </row>
    <row r="82" spans="1:6" ht="13.9" hidden="1" customHeight="1">
      <c r="A82" s="473" t="s">
        <v>606</v>
      </c>
      <c r="B82" s="40">
        <v>12986.1</v>
      </c>
      <c r="C82" s="470">
        <v>1688.57268</v>
      </c>
      <c r="D82" s="461">
        <v>14674.67268</v>
      </c>
      <c r="E82" s="552"/>
      <c r="F82" s="552"/>
    </row>
    <row r="83" spans="1:6" ht="13.9" hidden="1" customHeight="1">
      <c r="A83" s="473" t="s">
        <v>607</v>
      </c>
      <c r="B83" s="40">
        <v>3927.2958699999999</v>
      </c>
      <c r="C83" s="470">
        <v>1744.7723900000001</v>
      </c>
      <c r="D83" s="461">
        <v>5672.06826</v>
      </c>
      <c r="E83" s="552"/>
      <c r="F83" s="552"/>
    </row>
    <row r="84" spans="1:6" ht="13.9" hidden="1" customHeight="1">
      <c r="A84" s="473" t="s">
        <v>608</v>
      </c>
      <c r="B84" s="40">
        <v>19074.57877</v>
      </c>
      <c r="C84" s="470">
        <v>0</v>
      </c>
      <c r="D84" s="461">
        <v>19074.57877</v>
      </c>
      <c r="E84" s="552"/>
      <c r="F84" s="552"/>
    </row>
    <row r="85" spans="1:6" ht="13.9" hidden="1" customHeight="1">
      <c r="A85" s="473" t="s">
        <v>609</v>
      </c>
      <c r="B85" s="40">
        <v>10341.20933</v>
      </c>
      <c r="C85" s="470">
        <v>1638.806</v>
      </c>
      <c r="D85" s="461">
        <v>11980.01533</v>
      </c>
      <c r="E85" s="552"/>
      <c r="F85" s="552"/>
    </row>
    <row r="86" spans="1:6" ht="13.9" hidden="1" customHeight="1">
      <c r="A86" s="473" t="s">
        <v>610</v>
      </c>
      <c r="B86" s="40">
        <v>7197.8813699999992</v>
      </c>
      <c r="C86" s="470">
        <v>1562.99242</v>
      </c>
      <c r="D86" s="461">
        <v>8760.8737899999996</v>
      </c>
      <c r="E86" s="552"/>
      <c r="F86" s="552"/>
    </row>
    <row r="87" spans="1:6" ht="13.9" hidden="1" customHeight="1">
      <c r="A87" s="473" t="s">
        <v>357</v>
      </c>
      <c r="B87" s="40">
        <v>16417.829310000001</v>
      </c>
      <c r="C87" s="470">
        <v>1291.1559999999999</v>
      </c>
      <c r="D87" s="461">
        <v>17708.98531</v>
      </c>
      <c r="E87" s="478"/>
      <c r="F87" s="478"/>
    </row>
    <row r="88" spans="1:6" ht="13.9" hidden="1" customHeight="1">
      <c r="A88" s="473" t="s">
        <v>611</v>
      </c>
      <c r="B88" s="40">
        <v>17440.943200000002</v>
      </c>
      <c r="C88" s="470">
        <v>4740.5841600000003</v>
      </c>
      <c r="D88" s="461">
        <v>22181.52736</v>
      </c>
      <c r="E88" s="552"/>
      <c r="F88" s="552"/>
    </row>
    <row r="89" spans="1:6" ht="13.9" hidden="1" customHeight="1">
      <c r="A89" s="473" t="s">
        <v>612</v>
      </c>
      <c r="B89" s="40">
        <v>20551.66274</v>
      </c>
      <c r="C89" s="470">
        <v>3027.81763</v>
      </c>
      <c r="D89" s="461">
        <v>23579.480370000001</v>
      </c>
      <c r="E89" s="552"/>
      <c r="F89" s="552"/>
    </row>
    <row r="90" spans="1:6" ht="13.9" hidden="1" customHeight="1">
      <c r="A90" s="473" t="s">
        <v>617</v>
      </c>
      <c r="B90" s="40">
        <v>21084.822800000002</v>
      </c>
      <c r="C90" s="470">
        <v>0</v>
      </c>
      <c r="D90" s="461">
        <v>21084.822800000002</v>
      </c>
      <c r="E90" s="552"/>
      <c r="F90" s="552"/>
    </row>
    <row r="91" spans="1:6" ht="13.9" hidden="1" customHeight="1">
      <c r="A91" s="473" t="s">
        <v>614</v>
      </c>
      <c r="B91" s="40">
        <v>20881.313179999997</v>
      </c>
      <c r="C91" s="470">
        <v>0</v>
      </c>
      <c r="D91" s="461">
        <v>20881.313179999997</v>
      </c>
      <c r="E91" s="552"/>
      <c r="F91" s="552"/>
    </row>
    <row r="92" spans="1:6" ht="13.9" hidden="1" customHeight="1">
      <c r="A92" s="473" t="s">
        <v>615</v>
      </c>
      <c r="B92" s="40">
        <v>20317.419999999998</v>
      </c>
      <c r="C92" s="470">
        <v>1687.0105699999999</v>
      </c>
      <c r="D92" s="461">
        <v>22004.430569999997</v>
      </c>
      <c r="E92" s="552"/>
      <c r="F92" s="552"/>
    </row>
    <row r="93" spans="1:6" ht="13.9" hidden="1" customHeight="1">
      <c r="A93" s="473" t="s">
        <v>358</v>
      </c>
      <c r="B93" s="40">
        <v>41197.29</v>
      </c>
      <c r="C93" s="470">
        <v>0</v>
      </c>
      <c r="D93" s="461">
        <v>41197.29</v>
      </c>
      <c r="E93" s="552"/>
      <c r="F93" s="552"/>
    </row>
    <row r="94" spans="1:6" s="25" customFormat="1" ht="5.25" hidden="1" customHeight="1">
      <c r="A94" s="477"/>
      <c r="B94" s="476"/>
      <c r="C94" s="476"/>
      <c r="D94" s="471"/>
      <c r="E94" s="475"/>
      <c r="F94" s="475"/>
    </row>
    <row r="95" spans="1:6" s="25" customFormat="1" ht="12.75" hidden="1" customHeight="1">
      <c r="A95" s="469">
        <v>2000</v>
      </c>
      <c r="B95" s="471">
        <v>205907.70064999996</v>
      </c>
      <c r="C95" s="471">
        <v>17971.249329999999</v>
      </c>
      <c r="D95" s="471">
        <v>223878.94997999995</v>
      </c>
      <c r="E95" s="552"/>
      <c r="F95" s="475"/>
    </row>
    <row r="96" spans="1:6" s="25" customFormat="1" hidden="1">
      <c r="A96" s="473" t="s">
        <v>606</v>
      </c>
      <c r="B96" s="40">
        <v>15398.293</v>
      </c>
      <c r="C96" s="470">
        <v>3263.44</v>
      </c>
      <c r="D96" s="461">
        <v>18661.733</v>
      </c>
      <c r="E96" s="552"/>
      <c r="F96" s="475"/>
    </row>
    <row r="97" spans="1:6" s="25" customFormat="1" hidden="1">
      <c r="A97" s="473" t="s">
        <v>607</v>
      </c>
      <c r="B97" s="40">
        <v>18265.159</v>
      </c>
      <c r="C97" s="470">
        <v>0</v>
      </c>
      <c r="D97" s="461">
        <v>18265.159</v>
      </c>
      <c r="E97" s="558"/>
      <c r="F97" s="475"/>
    </row>
    <row r="98" spans="1:6" s="25" customFormat="1" hidden="1">
      <c r="A98" s="473" t="s">
        <v>608</v>
      </c>
      <c r="B98" s="40">
        <v>14344.55</v>
      </c>
      <c r="C98" s="470">
        <v>3273.3538399999998</v>
      </c>
      <c r="D98" s="461">
        <v>17617.903839999999</v>
      </c>
      <c r="E98" s="552"/>
      <c r="F98" s="475"/>
    </row>
    <row r="99" spans="1:6" s="25" customFormat="1" hidden="1">
      <c r="A99" s="473" t="s">
        <v>609</v>
      </c>
      <c r="B99" s="40">
        <v>14347.895</v>
      </c>
      <c r="C99" s="470">
        <v>0</v>
      </c>
      <c r="D99" s="461">
        <v>14347.895</v>
      </c>
      <c r="E99" s="552"/>
      <c r="F99" s="475"/>
    </row>
    <row r="100" spans="1:6" s="25" customFormat="1" hidden="1">
      <c r="A100" s="473" t="s">
        <v>610</v>
      </c>
      <c r="B100" s="40">
        <v>17679.394</v>
      </c>
      <c r="C100" s="470">
        <v>1465.577</v>
      </c>
      <c r="D100" s="461">
        <v>19144.971000000001</v>
      </c>
      <c r="E100" s="552"/>
      <c r="F100" s="475"/>
    </row>
    <row r="101" spans="1:6" s="25" customFormat="1" hidden="1">
      <c r="A101" s="473" t="s">
        <v>357</v>
      </c>
      <c r="B101" s="40">
        <v>14617.548000000001</v>
      </c>
      <c r="C101" s="470">
        <v>1422.77</v>
      </c>
      <c r="D101" s="461">
        <v>16040.318000000001</v>
      </c>
      <c r="E101" s="552"/>
      <c r="F101" s="475"/>
    </row>
    <row r="102" spans="1:6" s="25" customFormat="1" hidden="1">
      <c r="A102" s="473" t="s">
        <v>611</v>
      </c>
      <c r="B102" s="40">
        <v>19458.082999999999</v>
      </c>
      <c r="C102" s="470">
        <v>1338.4369999999999</v>
      </c>
      <c r="D102" s="461">
        <v>20796.519999999997</v>
      </c>
      <c r="E102" s="552"/>
      <c r="F102" s="475"/>
    </row>
    <row r="103" spans="1:6" s="25" customFormat="1" hidden="1">
      <c r="A103" s="473" t="s">
        <v>612</v>
      </c>
      <c r="B103" s="40">
        <v>16425.011859999999</v>
      </c>
      <c r="C103" s="470">
        <v>2862.35313</v>
      </c>
      <c r="D103" s="461">
        <v>19287.364989999998</v>
      </c>
      <c r="E103" s="552"/>
      <c r="F103" s="475"/>
    </row>
    <row r="104" spans="1:6" s="25" customFormat="1" hidden="1">
      <c r="A104" s="473" t="s">
        <v>617</v>
      </c>
      <c r="B104" s="40">
        <v>8202.9560000000001</v>
      </c>
      <c r="C104" s="470">
        <v>1334.5915399999999</v>
      </c>
      <c r="D104" s="461">
        <v>9537.5475399999996</v>
      </c>
      <c r="E104" s="552"/>
      <c r="F104" s="475"/>
    </row>
    <row r="105" spans="1:6" s="25" customFormat="1" hidden="1">
      <c r="A105" s="473" t="s">
        <v>614</v>
      </c>
      <c r="B105" s="40">
        <v>14214.789000000001</v>
      </c>
      <c r="C105" s="470">
        <v>0</v>
      </c>
      <c r="D105" s="461">
        <v>14214.789000000001</v>
      </c>
      <c r="E105" s="552"/>
      <c r="F105" s="475"/>
    </row>
    <row r="106" spans="1:6" s="25" customFormat="1" hidden="1">
      <c r="A106" s="473" t="s">
        <v>615</v>
      </c>
      <c r="B106" s="40">
        <v>18580.261190000001</v>
      </c>
      <c r="C106" s="470">
        <v>3010.7268199999999</v>
      </c>
      <c r="D106" s="461">
        <v>21590.988010000001</v>
      </c>
      <c r="E106" s="552"/>
      <c r="F106" s="475"/>
    </row>
    <row r="107" spans="1:6" s="25" customFormat="1" hidden="1">
      <c r="A107" s="473" t="s">
        <v>358</v>
      </c>
      <c r="B107" s="40">
        <v>34373.760599999994</v>
      </c>
      <c r="C107" s="470">
        <v>0</v>
      </c>
      <c r="D107" s="461">
        <v>34373.760599999994</v>
      </c>
      <c r="E107" s="552"/>
      <c r="F107" s="475"/>
    </row>
    <row r="108" spans="1:6" s="25" customFormat="1" ht="5.25" hidden="1" customHeight="1">
      <c r="A108" s="477"/>
      <c r="B108" s="476"/>
      <c r="C108" s="476"/>
      <c r="D108" s="471"/>
      <c r="E108" s="475"/>
      <c r="F108" s="475"/>
    </row>
    <row r="109" spans="1:6" s="25" customFormat="1" ht="12.75" hidden="1" customHeight="1">
      <c r="A109" s="469">
        <v>2001</v>
      </c>
      <c r="B109" s="471">
        <v>288406.38159</v>
      </c>
      <c r="C109" s="471">
        <v>14734.925999999999</v>
      </c>
      <c r="D109" s="471">
        <v>303141.30758999998</v>
      </c>
      <c r="E109" s="552"/>
      <c r="F109" s="475"/>
    </row>
    <row r="110" spans="1:6" s="25" customFormat="1" hidden="1">
      <c r="A110" s="473" t="s">
        <v>606</v>
      </c>
      <c r="B110" s="40">
        <v>20868.836029999999</v>
      </c>
      <c r="C110" s="470">
        <v>0</v>
      </c>
      <c r="D110" s="461">
        <v>20868.836029999999</v>
      </c>
      <c r="E110" s="552"/>
      <c r="F110" s="475"/>
    </row>
    <row r="111" spans="1:6" s="25" customFormat="1" hidden="1">
      <c r="A111" s="473" t="s">
        <v>607</v>
      </c>
      <c r="B111" s="40">
        <v>25585.62485</v>
      </c>
      <c r="C111" s="470">
        <v>2975.42</v>
      </c>
      <c r="D111" s="461">
        <v>28561.044849999998</v>
      </c>
      <c r="E111" s="558"/>
      <c r="F111" s="475"/>
    </row>
    <row r="112" spans="1:6" s="25" customFormat="1" hidden="1">
      <c r="A112" s="473" t="s">
        <v>608</v>
      </c>
      <c r="B112" s="40">
        <v>13555.932000000001</v>
      </c>
      <c r="C112" s="470">
        <v>1561</v>
      </c>
      <c r="D112" s="461">
        <v>15116.932000000001</v>
      </c>
      <c r="E112" s="552"/>
      <c r="F112" s="475"/>
    </row>
    <row r="113" spans="1:6" s="25" customFormat="1" hidden="1">
      <c r="A113" s="473" t="s">
        <v>609</v>
      </c>
      <c r="B113" s="40">
        <v>21885.368999999999</v>
      </c>
      <c r="C113" s="470">
        <v>1464.82</v>
      </c>
      <c r="D113" s="461">
        <v>23350.188999999998</v>
      </c>
      <c r="E113" s="552"/>
      <c r="F113" s="475"/>
    </row>
    <row r="114" spans="1:6" s="25" customFormat="1" hidden="1">
      <c r="A114" s="473" t="s">
        <v>610</v>
      </c>
      <c r="B114" s="40">
        <v>23058.263559999999</v>
      </c>
      <c r="C114" s="470">
        <v>1811.22</v>
      </c>
      <c r="D114" s="461">
        <v>24869.483560000001</v>
      </c>
      <c r="E114" s="552"/>
      <c r="F114" s="475"/>
    </row>
    <row r="115" spans="1:6" s="25" customFormat="1" hidden="1">
      <c r="A115" s="473" t="s">
        <v>357</v>
      </c>
      <c r="B115" s="40">
        <v>19886.973999999998</v>
      </c>
      <c r="C115" s="470">
        <v>1765.5</v>
      </c>
      <c r="D115" s="461">
        <v>21652.473999999998</v>
      </c>
      <c r="E115" s="552"/>
      <c r="F115" s="475"/>
    </row>
    <row r="116" spans="1:6" s="25" customFormat="1" hidden="1">
      <c r="A116" s="473" t="s">
        <v>611</v>
      </c>
      <c r="B116" s="40">
        <v>22731.031999999999</v>
      </c>
      <c r="C116" s="470">
        <v>1724.336</v>
      </c>
      <c r="D116" s="461">
        <v>24455.367999999999</v>
      </c>
      <c r="E116" s="552"/>
      <c r="F116" s="475"/>
    </row>
    <row r="117" spans="1:6" s="25" customFormat="1" hidden="1">
      <c r="A117" s="473" t="s">
        <v>612</v>
      </c>
      <c r="B117" s="40">
        <v>18416</v>
      </c>
      <c r="C117" s="470">
        <v>3432.63</v>
      </c>
      <c r="D117" s="461">
        <v>21848.63</v>
      </c>
      <c r="E117" s="552"/>
      <c r="F117" s="475"/>
    </row>
    <row r="118" spans="1:6" s="25" customFormat="1" hidden="1">
      <c r="A118" s="473" t="s">
        <v>617</v>
      </c>
      <c r="B118" s="40">
        <v>28870.960149999999</v>
      </c>
      <c r="C118" s="470">
        <v>0</v>
      </c>
      <c r="D118" s="461">
        <v>28870.960149999999</v>
      </c>
      <c r="E118" s="552"/>
      <c r="F118" s="475"/>
    </row>
    <row r="119" spans="1:6" s="25" customFormat="1" hidden="1">
      <c r="A119" s="473" t="s">
        <v>614</v>
      </c>
      <c r="B119" s="40">
        <v>9619.6</v>
      </c>
      <c r="C119" s="470">
        <v>0</v>
      </c>
      <c r="D119" s="461">
        <v>9619.6</v>
      </c>
      <c r="E119" s="552"/>
      <c r="F119" s="475"/>
    </row>
    <row r="120" spans="1:6" s="25" customFormat="1" hidden="1">
      <c r="A120" s="473" t="s">
        <v>615</v>
      </c>
      <c r="B120" s="40">
        <v>33330.6</v>
      </c>
      <c r="C120" s="470">
        <v>0</v>
      </c>
      <c r="D120" s="461">
        <v>33330.6</v>
      </c>
      <c r="E120" s="552"/>
      <c r="F120" s="475"/>
    </row>
    <row r="121" spans="1:6" s="25" customFormat="1" hidden="1">
      <c r="A121" s="473" t="s">
        <v>358</v>
      </c>
      <c r="B121" s="40">
        <v>50597.19</v>
      </c>
      <c r="C121" s="470">
        <v>0</v>
      </c>
      <c r="D121" s="461">
        <v>50597.19</v>
      </c>
      <c r="E121" s="552"/>
      <c r="F121" s="475"/>
    </row>
    <row r="122" spans="1:6" s="25" customFormat="1" ht="5.25" hidden="1" customHeight="1">
      <c r="A122" s="477"/>
      <c r="B122" s="476"/>
      <c r="C122" s="476"/>
      <c r="D122" s="471"/>
      <c r="E122" s="475"/>
      <c r="F122" s="475"/>
    </row>
    <row r="123" spans="1:6" s="25" customFormat="1" ht="12.75" hidden="1" customHeight="1">
      <c r="A123" s="469">
        <v>2002</v>
      </c>
      <c r="B123" s="471">
        <v>178461.50101000001</v>
      </c>
      <c r="C123" s="471">
        <v>21187.91115</v>
      </c>
      <c r="D123" s="471">
        <v>199649.41216000001</v>
      </c>
      <c r="E123" s="552"/>
      <c r="F123" s="475"/>
    </row>
    <row r="124" spans="1:6" s="25" customFormat="1" hidden="1">
      <c r="A124" s="473" t="s">
        <v>606</v>
      </c>
      <c r="B124" s="40">
        <v>13333.9</v>
      </c>
      <c r="C124" s="470">
        <v>0</v>
      </c>
      <c r="D124" s="461">
        <v>13333.9</v>
      </c>
      <c r="E124" s="552"/>
      <c r="F124" s="475"/>
    </row>
    <row r="125" spans="1:6" s="25" customFormat="1" hidden="1">
      <c r="A125" s="473" t="s">
        <v>607</v>
      </c>
      <c r="B125" s="40">
        <v>13829.549000000001</v>
      </c>
      <c r="C125" s="470">
        <v>3580.085</v>
      </c>
      <c r="D125" s="461">
        <v>17409.634000000002</v>
      </c>
      <c r="E125" s="558"/>
      <c r="F125" s="475"/>
    </row>
    <row r="126" spans="1:6" s="25" customFormat="1" hidden="1">
      <c r="A126" s="473" t="s">
        <v>608</v>
      </c>
      <c r="B126" s="40">
        <v>3775.8</v>
      </c>
      <c r="C126" s="470">
        <v>3196.5</v>
      </c>
      <c r="D126" s="461">
        <v>6972.3</v>
      </c>
      <c r="E126" s="552"/>
      <c r="F126" s="475"/>
    </row>
    <row r="127" spans="1:6" s="25" customFormat="1" hidden="1">
      <c r="A127" s="473" t="s">
        <v>609</v>
      </c>
      <c r="B127" s="40">
        <v>9255.4377299999996</v>
      </c>
      <c r="C127" s="470">
        <v>2917.5596500000001</v>
      </c>
      <c r="D127" s="461">
        <v>12172.997380000001</v>
      </c>
      <c r="E127" s="552"/>
      <c r="F127" s="475"/>
    </row>
    <row r="128" spans="1:6" s="25" customFormat="1" hidden="1">
      <c r="A128" s="473" t="s">
        <v>610</v>
      </c>
      <c r="B128" s="40">
        <v>14204.8</v>
      </c>
      <c r="C128" s="470">
        <v>0</v>
      </c>
      <c r="D128" s="461">
        <v>14204.8</v>
      </c>
      <c r="E128" s="552"/>
      <c r="F128" s="475"/>
    </row>
    <row r="129" spans="1:6" s="25" customFormat="1" hidden="1">
      <c r="A129" s="473" t="s">
        <v>357</v>
      </c>
      <c r="B129" s="40">
        <v>23412.400000000001</v>
      </c>
      <c r="C129" s="470">
        <v>0</v>
      </c>
      <c r="D129" s="461">
        <v>23412.400000000001</v>
      </c>
      <c r="E129" s="552"/>
      <c r="F129" s="475"/>
    </row>
    <row r="130" spans="1:6" s="25" customFormat="1" hidden="1">
      <c r="A130" s="473" t="s">
        <v>611</v>
      </c>
      <c r="B130" s="40">
        <v>15239.416999999999</v>
      </c>
      <c r="C130" s="470">
        <v>984.09851000000003</v>
      </c>
      <c r="D130" s="461">
        <v>16223.515509999999</v>
      </c>
      <c r="E130" s="552"/>
      <c r="F130" s="475"/>
    </row>
    <row r="131" spans="1:6" s="25" customFormat="1" hidden="1">
      <c r="A131" s="473" t="s">
        <v>612</v>
      </c>
      <c r="B131" s="40">
        <v>21756.32632</v>
      </c>
      <c r="C131" s="470">
        <v>0</v>
      </c>
      <c r="D131" s="461">
        <v>21756.32632</v>
      </c>
      <c r="E131" s="552"/>
      <c r="F131" s="475"/>
    </row>
    <row r="132" spans="1:6" s="25" customFormat="1" hidden="1">
      <c r="A132" s="473" t="s">
        <v>617</v>
      </c>
      <c r="B132" s="40">
        <v>11399.536</v>
      </c>
      <c r="C132" s="470">
        <v>1181.70588</v>
      </c>
      <c r="D132" s="461">
        <v>12581.24188</v>
      </c>
      <c r="E132" s="552"/>
      <c r="F132" s="475"/>
    </row>
    <row r="133" spans="1:6" s="25" customFormat="1" hidden="1">
      <c r="A133" s="473" t="s">
        <v>614</v>
      </c>
      <c r="B133" s="40">
        <v>15523.54362</v>
      </c>
      <c r="C133" s="470">
        <v>2994.65211</v>
      </c>
      <c r="D133" s="461">
        <v>18518.195729999999</v>
      </c>
      <c r="E133" s="552"/>
      <c r="F133" s="475"/>
    </row>
    <row r="134" spans="1:6" s="25" customFormat="1" hidden="1">
      <c r="A134" s="473" t="s">
        <v>615</v>
      </c>
      <c r="B134" s="40">
        <v>14296.48395</v>
      </c>
      <c r="C134" s="470">
        <v>0</v>
      </c>
      <c r="D134" s="461">
        <v>14296.48395</v>
      </c>
      <c r="E134" s="552"/>
      <c r="F134" s="475"/>
    </row>
    <row r="135" spans="1:6" s="25" customFormat="1" hidden="1">
      <c r="A135" s="473" t="s">
        <v>358</v>
      </c>
      <c r="B135" s="40">
        <v>22434.307390000002</v>
      </c>
      <c r="C135" s="470">
        <v>6333.31</v>
      </c>
      <c r="D135" s="461">
        <v>28767.617390000003</v>
      </c>
      <c r="E135" s="552"/>
      <c r="F135" s="475"/>
    </row>
    <row r="136" spans="1:6" s="25" customFormat="1" ht="5.25" hidden="1" customHeight="1">
      <c r="A136" s="477"/>
      <c r="B136" s="476"/>
      <c r="C136" s="476"/>
      <c r="D136" s="471"/>
      <c r="E136" s="475"/>
      <c r="F136" s="475"/>
    </row>
    <row r="137" spans="1:6" s="25" customFormat="1" ht="12.75" hidden="1" customHeight="1">
      <c r="A137" s="469">
        <v>2003</v>
      </c>
      <c r="B137" s="471">
        <v>199240.64333999998</v>
      </c>
      <c r="C137" s="471">
        <v>13525.660690000001</v>
      </c>
      <c r="D137" s="471">
        <v>212766.30402999997</v>
      </c>
      <c r="E137" s="552"/>
      <c r="F137" s="475"/>
    </row>
    <row r="138" spans="1:6" s="25" customFormat="1" hidden="1">
      <c r="A138" s="473" t="s">
        <v>606</v>
      </c>
      <c r="B138" s="40">
        <v>7077.1769999999997</v>
      </c>
      <c r="C138" s="470">
        <v>0</v>
      </c>
      <c r="D138" s="461">
        <v>7077.1769999999997</v>
      </c>
      <c r="E138" s="552"/>
      <c r="F138" s="475"/>
    </row>
    <row r="139" spans="1:6" s="25" customFormat="1" hidden="1">
      <c r="A139" s="473" t="s">
        <v>607</v>
      </c>
      <c r="B139" s="40">
        <v>7552.3598899999997</v>
      </c>
      <c r="C139" s="470">
        <v>1525.6606899999999</v>
      </c>
      <c r="D139" s="461">
        <v>9078.0205800000003</v>
      </c>
      <c r="E139" s="558"/>
      <c r="F139" s="475"/>
    </row>
    <row r="140" spans="1:6" s="25" customFormat="1" hidden="1">
      <c r="A140" s="473" t="s">
        <v>608</v>
      </c>
      <c r="B140" s="40">
        <v>10677.214</v>
      </c>
      <c r="C140" s="470">
        <v>0</v>
      </c>
      <c r="D140" s="461">
        <v>10677.214</v>
      </c>
      <c r="E140" s="552"/>
      <c r="F140" s="475"/>
    </row>
    <row r="141" spans="1:6" s="25" customFormat="1" hidden="1">
      <c r="A141" s="473" t="s">
        <v>609</v>
      </c>
      <c r="B141" s="40">
        <v>22103.272400000002</v>
      </c>
      <c r="C141" s="470">
        <v>0</v>
      </c>
      <c r="D141" s="461">
        <v>22103.272400000002</v>
      </c>
      <c r="E141" s="552"/>
      <c r="F141" s="475"/>
    </row>
    <row r="142" spans="1:6" s="25" customFormat="1" hidden="1">
      <c r="A142" s="473" t="s">
        <v>610</v>
      </c>
      <c r="B142" s="40">
        <v>13988.71</v>
      </c>
      <c r="C142" s="470">
        <v>0</v>
      </c>
      <c r="D142" s="461">
        <v>13988.71</v>
      </c>
      <c r="E142" s="552"/>
      <c r="F142" s="475"/>
    </row>
    <row r="143" spans="1:6" s="25" customFormat="1" hidden="1">
      <c r="A143" s="473" t="s">
        <v>357</v>
      </c>
      <c r="B143" s="40">
        <v>15437.60173</v>
      </c>
      <c r="C143" s="470">
        <v>0</v>
      </c>
      <c r="D143" s="461">
        <v>15437.60173</v>
      </c>
      <c r="E143" s="552"/>
      <c r="F143" s="475"/>
    </row>
    <row r="144" spans="1:6" s="25" customFormat="1" hidden="1">
      <c r="A144" s="473" t="s">
        <v>611</v>
      </c>
      <c r="B144" s="40">
        <v>15490.86176</v>
      </c>
      <c r="C144" s="470">
        <v>0</v>
      </c>
      <c r="D144" s="461">
        <v>15490.86176</v>
      </c>
      <c r="E144" s="552"/>
      <c r="F144" s="475"/>
    </row>
    <row r="145" spans="1:6" s="25" customFormat="1" hidden="1">
      <c r="A145" s="473" t="s">
        <v>612</v>
      </c>
      <c r="B145" s="40">
        <v>19151.646260000001</v>
      </c>
      <c r="C145" s="470">
        <v>0</v>
      </c>
      <c r="D145" s="461">
        <v>19151.646260000001</v>
      </c>
      <c r="E145" s="552"/>
      <c r="F145" s="475"/>
    </row>
    <row r="146" spans="1:6" s="25" customFormat="1" hidden="1">
      <c r="A146" s="473" t="s">
        <v>617</v>
      </c>
      <c r="B146" s="40">
        <v>19049.311040000001</v>
      </c>
      <c r="C146" s="470">
        <v>1000</v>
      </c>
      <c r="D146" s="461">
        <v>20049.311040000001</v>
      </c>
      <c r="E146" s="552"/>
      <c r="F146" s="475"/>
    </row>
    <row r="147" spans="1:6" s="25" customFormat="1" hidden="1">
      <c r="A147" s="473" t="s">
        <v>614</v>
      </c>
      <c r="B147" s="40">
        <v>18994.14057</v>
      </c>
      <c r="C147" s="470">
        <v>0</v>
      </c>
      <c r="D147" s="461">
        <v>18994.14057</v>
      </c>
      <c r="E147" s="552"/>
      <c r="F147" s="475"/>
    </row>
    <row r="148" spans="1:6" s="25" customFormat="1" hidden="1">
      <c r="A148" s="473" t="s">
        <v>615</v>
      </c>
      <c r="B148" s="40">
        <v>19127.94973</v>
      </c>
      <c r="C148" s="470">
        <v>5000</v>
      </c>
      <c r="D148" s="461">
        <v>24127.94973</v>
      </c>
      <c r="E148" s="552"/>
      <c r="F148" s="475"/>
    </row>
    <row r="149" spans="1:6" s="25" customFormat="1" hidden="1">
      <c r="A149" s="473" t="s">
        <v>358</v>
      </c>
      <c r="B149" s="40">
        <v>30590.398959999999</v>
      </c>
      <c r="C149" s="470">
        <v>6000</v>
      </c>
      <c r="D149" s="461">
        <v>36590.398959999999</v>
      </c>
      <c r="E149" s="552"/>
      <c r="F149" s="475"/>
    </row>
    <row r="150" spans="1:6" s="25" customFormat="1" ht="5.25" hidden="1" customHeight="1">
      <c r="A150" s="477"/>
      <c r="B150" s="476"/>
      <c r="C150" s="476"/>
      <c r="D150" s="471"/>
      <c r="E150" s="475"/>
      <c r="F150" s="475"/>
    </row>
    <row r="151" spans="1:6" s="25" customFormat="1" ht="12.75" hidden="1" customHeight="1">
      <c r="A151" s="469">
        <v>2004</v>
      </c>
      <c r="B151" s="471">
        <v>226794.88072999998</v>
      </c>
      <c r="C151" s="471">
        <v>39397.427259999997</v>
      </c>
      <c r="D151" s="471">
        <v>266192.30799</v>
      </c>
      <c r="E151" s="552"/>
      <c r="F151" s="475"/>
    </row>
    <row r="152" spans="1:6" s="25" customFormat="1" hidden="1">
      <c r="A152" s="473" t="s">
        <v>606</v>
      </c>
      <c r="B152" s="40">
        <v>5685.8024700000005</v>
      </c>
      <c r="C152" s="470">
        <v>0</v>
      </c>
      <c r="D152" s="461">
        <v>5685.8024700000005</v>
      </c>
      <c r="E152" s="552"/>
      <c r="F152" s="475"/>
    </row>
    <row r="153" spans="1:6" s="25" customFormat="1" hidden="1">
      <c r="A153" s="473" t="s">
        <v>607</v>
      </c>
      <c r="B153" s="40">
        <v>25308.503000000001</v>
      </c>
      <c r="C153" s="470">
        <v>0</v>
      </c>
      <c r="D153" s="461">
        <v>25308.503000000001</v>
      </c>
      <c r="E153" s="558"/>
      <c r="F153" s="475"/>
    </row>
    <row r="154" spans="1:6" s="25" customFormat="1" hidden="1">
      <c r="A154" s="473" t="s">
        <v>608</v>
      </c>
      <c r="B154" s="40">
        <v>20686.5</v>
      </c>
      <c r="C154" s="470">
        <v>0</v>
      </c>
      <c r="D154" s="461">
        <v>20686.5</v>
      </c>
      <c r="E154" s="552"/>
      <c r="F154" s="475"/>
    </row>
    <row r="155" spans="1:6" s="25" customFormat="1" hidden="1">
      <c r="A155" s="473" t="s">
        <v>609</v>
      </c>
      <c r="B155" s="40">
        <v>19584.337649999998</v>
      </c>
      <c r="C155" s="470">
        <v>5000</v>
      </c>
      <c r="D155" s="461">
        <v>24584.337649999998</v>
      </c>
      <c r="E155" s="552"/>
      <c r="F155" s="475"/>
    </row>
    <row r="156" spans="1:6" s="25" customFormat="1" hidden="1">
      <c r="A156" s="473" t="s">
        <v>610</v>
      </c>
      <c r="B156" s="40">
        <v>20690.825000000001</v>
      </c>
      <c r="C156" s="470">
        <v>4901.9489999999996</v>
      </c>
      <c r="D156" s="461">
        <v>25592.774000000001</v>
      </c>
      <c r="E156" s="552"/>
      <c r="F156" s="475"/>
    </row>
    <row r="157" spans="1:6" s="25" customFormat="1" hidden="1">
      <c r="A157" s="473" t="s">
        <v>357</v>
      </c>
      <c r="B157" s="40">
        <v>19977.657899999998</v>
      </c>
      <c r="C157" s="470">
        <v>0</v>
      </c>
      <c r="D157" s="461">
        <v>19977.657899999998</v>
      </c>
      <c r="E157" s="552"/>
      <c r="F157" s="475"/>
    </row>
    <row r="158" spans="1:6" s="25" customFormat="1" hidden="1">
      <c r="A158" s="473" t="s">
        <v>611</v>
      </c>
      <c r="B158" s="40">
        <v>21174.474709999999</v>
      </c>
      <c r="C158" s="470">
        <v>9849.0399799999996</v>
      </c>
      <c r="D158" s="461">
        <v>31023.514689999996</v>
      </c>
      <c r="E158" s="552"/>
      <c r="F158" s="475"/>
    </row>
    <row r="159" spans="1:6" s="25" customFormat="1" hidden="1">
      <c r="A159" s="473" t="s">
        <v>612</v>
      </c>
      <c r="B159" s="40">
        <v>17766.22435</v>
      </c>
      <c r="C159" s="470">
        <v>5076.09537</v>
      </c>
      <c r="D159" s="461">
        <v>22842.31972</v>
      </c>
      <c r="E159" s="552"/>
      <c r="F159" s="475"/>
    </row>
    <row r="160" spans="1:6" s="25" customFormat="1" hidden="1">
      <c r="A160" s="473" t="s">
        <v>617</v>
      </c>
      <c r="B160" s="40">
        <v>17743.185440000001</v>
      </c>
      <c r="C160" s="470">
        <v>5153.9454400000004</v>
      </c>
      <c r="D160" s="461">
        <v>22897.130880000001</v>
      </c>
      <c r="E160" s="552"/>
      <c r="F160" s="475"/>
    </row>
    <row r="161" spans="1:6" s="25" customFormat="1" hidden="1">
      <c r="A161" s="473" t="s">
        <v>614</v>
      </c>
      <c r="B161" s="40">
        <v>17329.42424</v>
      </c>
      <c r="C161" s="470">
        <v>4961.16338</v>
      </c>
      <c r="D161" s="461">
        <v>22290.587619999998</v>
      </c>
      <c r="E161" s="552"/>
      <c r="F161" s="475"/>
    </row>
    <row r="162" spans="1:6" s="25" customFormat="1" hidden="1">
      <c r="A162" s="473" t="s">
        <v>615</v>
      </c>
      <c r="B162" s="40">
        <v>20067.01685</v>
      </c>
      <c r="C162" s="470">
        <v>0</v>
      </c>
      <c r="D162" s="461">
        <v>20067.01685</v>
      </c>
      <c r="E162" s="552"/>
      <c r="F162" s="475"/>
    </row>
    <row r="163" spans="1:6" s="25" customFormat="1" hidden="1">
      <c r="A163" s="473" t="s">
        <v>358</v>
      </c>
      <c r="B163" s="40">
        <v>20780.929120000001</v>
      </c>
      <c r="C163" s="470">
        <v>4455.2340899999999</v>
      </c>
      <c r="D163" s="461">
        <v>25236.163209999999</v>
      </c>
      <c r="E163" s="552"/>
      <c r="F163" s="475"/>
    </row>
    <row r="164" spans="1:6" s="25" customFormat="1" ht="5.25" hidden="1" customHeight="1">
      <c r="A164" s="477"/>
      <c r="B164" s="476"/>
      <c r="C164" s="476"/>
      <c r="D164" s="471"/>
      <c r="E164" s="475"/>
      <c r="F164" s="475"/>
    </row>
    <row r="165" spans="1:6" s="25" customFormat="1" ht="12.75" hidden="1" customHeight="1">
      <c r="A165" s="469">
        <v>2005</v>
      </c>
      <c r="B165" s="471">
        <v>255421.12125</v>
      </c>
      <c r="C165" s="471">
        <v>16361.143769999999</v>
      </c>
      <c r="D165" s="471">
        <v>271782.26501999999</v>
      </c>
      <c r="E165" s="552"/>
      <c r="F165" s="475"/>
    </row>
    <row r="166" spans="1:6" s="25" customFormat="1" hidden="1">
      <c r="A166" s="473" t="s">
        <v>606</v>
      </c>
      <c r="B166" s="40">
        <v>20907.64618</v>
      </c>
      <c r="C166" s="470">
        <v>1518.20201</v>
      </c>
      <c r="D166" s="461">
        <v>22425.848190000001</v>
      </c>
      <c r="E166" s="552"/>
      <c r="F166" s="475"/>
    </row>
    <row r="167" spans="1:6" s="25" customFormat="1" hidden="1">
      <c r="A167" s="473" t="s">
        <v>607</v>
      </c>
      <c r="B167" s="40">
        <v>21975.51</v>
      </c>
      <c r="C167" s="470">
        <v>1679.069</v>
      </c>
      <c r="D167" s="461">
        <v>23654.578999999998</v>
      </c>
      <c r="E167" s="558"/>
      <c r="F167" s="475"/>
    </row>
    <row r="168" spans="1:6" s="25" customFormat="1" hidden="1">
      <c r="A168" s="473" t="s">
        <v>608</v>
      </c>
      <c r="B168" s="40">
        <v>35245.858350000002</v>
      </c>
      <c r="C168" s="470">
        <v>1679.15804</v>
      </c>
      <c r="D168" s="461">
        <v>36925.016390000004</v>
      </c>
      <c r="E168" s="552"/>
      <c r="F168" s="475"/>
    </row>
    <row r="169" spans="1:6" s="25" customFormat="1" hidden="1">
      <c r="A169" s="473" t="s">
        <v>609</v>
      </c>
      <c r="B169" s="40">
        <v>18164.58368</v>
      </c>
      <c r="C169" s="470">
        <v>569.91902000000005</v>
      </c>
      <c r="D169" s="461">
        <v>18734.502700000001</v>
      </c>
      <c r="E169" s="552"/>
      <c r="F169" s="475"/>
    </row>
    <row r="170" spans="1:6" s="25" customFormat="1" hidden="1">
      <c r="A170" s="473" t="s">
        <v>610</v>
      </c>
      <c r="B170" s="40">
        <v>11950.864970000001</v>
      </c>
      <c r="C170" s="470">
        <v>511.66712000000001</v>
      </c>
      <c r="D170" s="461">
        <v>12462.532090000001</v>
      </c>
      <c r="E170" s="552"/>
      <c r="F170" s="475"/>
    </row>
    <row r="171" spans="1:6" s="25" customFormat="1" hidden="1">
      <c r="A171" s="473" t="s">
        <v>357</v>
      </c>
      <c r="B171" s="40">
        <v>22360.476699999999</v>
      </c>
      <c r="C171" s="470">
        <v>2868.6739600000001</v>
      </c>
      <c r="D171" s="461">
        <v>25229.150659999999</v>
      </c>
      <c r="E171" s="552"/>
      <c r="F171" s="475"/>
    </row>
    <row r="172" spans="1:6" s="25" customFormat="1" hidden="1">
      <c r="A172" s="473" t="s">
        <v>611</v>
      </c>
      <c r="B172" s="40">
        <v>21538.194240000001</v>
      </c>
      <c r="C172" s="470">
        <v>0</v>
      </c>
      <c r="D172" s="461">
        <v>21538.194240000001</v>
      </c>
      <c r="E172" s="552"/>
      <c r="F172" s="475"/>
    </row>
    <row r="173" spans="1:6" s="25" customFormat="1" hidden="1">
      <c r="A173" s="473" t="s">
        <v>612</v>
      </c>
      <c r="B173" s="40">
        <v>20387.138849999999</v>
      </c>
      <c r="C173" s="470">
        <v>3054.45973</v>
      </c>
      <c r="D173" s="461">
        <v>23441.598579999998</v>
      </c>
      <c r="E173" s="552"/>
      <c r="F173" s="475"/>
    </row>
    <row r="174" spans="1:6" s="25" customFormat="1" hidden="1">
      <c r="A174" s="473" t="s">
        <v>617</v>
      </c>
      <c r="B174" s="40">
        <v>20894.001250000001</v>
      </c>
      <c r="C174" s="470">
        <v>0</v>
      </c>
      <c r="D174" s="461">
        <v>20894.001250000001</v>
      </c>
      <c r="E174" s="552"/>
      <c r="F174" s="475"/>
    </row>
    <row r="175" spans="1:6" s="25" customFormat="1" hidden="1">
      <c r="A175" s="473" t="s">
        <v>614</v>
      </c>
      <c r="B175" s="40">
        <v>20963</v>
      </c>
      <c r="C175" s="470">
        <v>1454.1248900000001</v>
      </c>
      <c r="D175" s="461">
        <v>22417.124889999999</v>
      </c>
      <c r="E175" s="552"/>
      <c r="F175" s="475"/>
    </row>
    <row r="176" spans="1:6" s="25" customFormat="1" hidden="1">
      <c r="A176" s="473" t="s">
        <v>615</v>
      </c>
      <c r="B176" s="40">
        <v>20043.099999999999</v>
      </c>
      <c r="C176" s="470">
        <v>3025.87</v>
      </c>
      <c r="D176" s="461">
        <v>23068.969999999998</v>
      </c>
      <c r="E176" s="552"/>
      <c r="F176" s="475"/>
    </row>
    <row r="177" spans="1:6" s="25" customFormat="1" hidden="1">
      <c r="A177" s="473" t="s">
        <v>358</v>
      </c>
      <c r="B177" s="40">
        <v>20990.747029999999</v>
      </c>
      <c r="C177" s="470">
        <v>0</v>
      </c>
      <c r="D177" s="461">
        <v>20990.747029999999</v>
      </c>
      <c r="E177" s="552"/>
      <c r="F177" s="475"/>
    </row>
    <row r="178" spans="1:6" s="25" customFormat="1" ht="5.25" hidden="1" customHeight="1">
      <c r="A178" s="477"/>
      <c r="B178" s="476"/>
      <c r="C178" s="476"/>
      <c r="D178" s="471"/>
      <c r="E178" s="475"/>
      <c r="F178" s="475"/>
    </row>
    <row r="179" spans="1:6" s="25" customFormat="1" ht="12.75" hidden="1" customHeight="1">
      <c r="A179" s="469">
        <v>2006</v>
      </c>
      <c r="B179" s="471">
        <v>285749.641</v>
      </c>
      <c r="C179" s="471">
        <v>55160.676959999997</v>
      </c>
      <c r="D179" s="471">
        <v>340910.31796000001</v>
      </c>
      <c r="E179" s="552"/>
      <c r="F179" s="475"/>
    </row>
    <row r="180" spans="1:6" s="25" customFormat="1" hidden="1">
      <c r="A180" s="473" t="s">
        <v>606</v>
      </c>
      <c r="B180" s="40">
        <v>20640.754000000001</v>
      </c>
      <c r="C180" s="470">
        <v>22220.99424</v>
      </c>
      <c r="D180" s="461">
        <v>42861.748240000001</v>
      </c>
      <c r="E180" s="552"/>
      <c r="F180" s="475"/>
    </row>
    <row r="181" spans="1:6" s="25" customFormat="1" hidden="1">
      <c r="A181" s="473" t="s">
        <v>607</v>
      </c>
      <c r="B181" s="40">
        <v>22388.813999999998</v>
      </c>
      <c r="C181" s="470">
        <v>0</v>
      </c>
      <c r="D181" s="461">
        <v>22388.813999999998</v>
      </c>
      <c r="E181" s="558"/>
      <c r="F181" s="475"/>
    </row>
    <row r="182" spans="1:6" s="25" customFormat="1" hidden="1">
      <c r="A182" s="473" t="s">
        <v>608</v>
      </c>
      <c r="B182" s="40">
        <v>25161.659589999999</v>
      </c>
      <c r="C182" s="470">
        <v>1727.24152</v>
      </c>
      <c r="D182" s="461">
        <v>26888.901109999999</v>
      </c>
      <c r="E182" s="552"/>
      <c r="F182" s="475"/>
    </row>
    <row r="183" spans="1:6" s="25" customFormat="1" hidden="1">
      <c r="A183" s="473" t="s">
        <v>609</v>
      </c>
      <c r="B183" s="40">
        <v>25104.911329999999</v>
      </c>
      <c r="C183" s="470">
        <v>0</v>
      </c>
      <c r="D183" s="461">
        <v>25104.911329999999</v>
      </c>
      <c r="E183" s="552"/>
      <c r="F183" s="475"/>
    </row>
    <row r="184" spans="1:6" s="25" customFormat="1" hidden="1">
      <c r="A184" s="473" t="s">
        <v>610</v>
      </c>
      <c r="B184" s="40">
        <v>24425.062999999998</v>
      </c>
      <c r="C184" s="470">
        <v>0</v>
      </c>
      <c r="D184" s="461">
        <v>24425.062999999998</v>
      </c>
      <c r="E184" s="552"/>
      <c r="F184" s="475"/>
    </row>
    <row r="185" spans="1:6" s="25" customFormat="1" hidden="1">
      <c r="A185" s="473" t="s">
        <v>357</v>
      </c>
      <c r="B185" s="40">
        <v>23840.18275</v>
      </c>
      <c r="C185" s="470">
        <v>1212.4412</v>
      </c>
      <c r="D185" s="461">
        <v>25052.623950000001</v>
      </c>
      <c r="E185" s="552"/>
      <c r="F185" s="475"/>
    </row>
    <row r="186" spans="1:6" s="25" customFormat="1" hidden="1">
      <c r="A186" s="473" t="s">
        <v>611</v>
      </c>
      <c r="B186" s="40">
        <v>24255.90511</v>
      </c>
      <c r="C186" s="470">
        <v>0</v>
      </c>
      <c r="D186" s="461">
        <v>24255.90511</v>
      </c>
      <c r="E186" s="552"/>
      <c r="F186" s="475"/>
    </row>
    <row r="187" spans="1:6" s="25" customFormat="1" hidden="1">
      <c r="A187" s="473" t="s">
        <v>612</v>
      </c>
      <c r="B187" s="40">
        <v>23859.308959999998</v>
      </c>
      <c r="C187" s="470">
        <v>0</v>
      </c>
      <c r="D187" s="461">
        <v>23859.308959999998</v>
      </c>
      <c r="E187" s="552"/>
      <c r="F187" s="475"/>
    </row>
    <row r="188" spans="1:6" s="25" customFormat="1" hidden="1">
      <c r="A188" s="473" t="s">
        <v>617</v>
      </c>
      <c r="B188" s="40">
        <v>17940.019</v>
      </c>
      <c r="C188" s="470">
        <v>30000</v>
      </c>
      <c r="D188" s="461">
        <v>47940.019</v>
      </c>
      <c r="E188" s="552"/>
      <c r="F188" s="475"/>
    </row>
    <row r="189" spans="1:6" s="25" customFormat="1" hidden="1">
      <c r="A189" s="473" t="s">
        <v>614</v>
      </c>
      <c r="B189" s="40">
        <v>30900.117579999998</v>
      </c>
      <c r="C189" s="470">
        <v>0</v>
      </c>
      <c r="D189" s="461">
        <v>30900.117579999998</v>
      </c>
      <c r="E189" s="552"/>
      <c r="F189" s="475"/>
    </row>
    <row r="190" spans="1:6" s="25" customFormat="1" hidden="1">
      <c r="A190" s="473" t="s">
        <v>615</v>
      </c>
      <c r="B190" s="40">
        <v>23511.92368</v>
      </c>
      <c r="C190" s="470">
        <v>0</v>
      </c>
      <c r="D190" s="461">
        <v>23511.92368</v>
      </c>
      <c r="E190" s="552"/>
      <c r="F190" s="475"/>
    </row>
    <row r="191" spans="1:6" s="25" customFormat="1" hidden="1">
      <c r="A191" s="473" t="s">
        <v>358</v>
      </c>
      <c r="B191" s="40">
        <v>23720.982</v>
      </c>
      <c r="C191" s="470">
        <v>0</v>
      </c>
      <c r="D191" s="461">
        <v>23720.982</v>
      </c>
      <c r="E191" s="552"/>
      <c r="F191" s="475"/>
    </row>
    <row r="192" spans="1:6" s="25" customFormat="1" ht="5.25" hidden="1" customHeight="1">
      <c r="A192" s="477"/>
      <c r="B192" s="476"/>
      <c r="C192" s="476"/>
      <c r="D192" s="471"/>
      <c r="E192" s="475"/>
      <c r="F192" s="475"/>
    </row>
    <row r="193" spans="1:6" s="25" customFormat="1" ht="12.75" hidden="1" customHeight="1">
      <c r="A193" s="469">
        <v>2007</v>
      </c>
      <c r="B193" s="471">
        <v>307231.18452999997</v>
      </c>
      <c r="C193" s="471">
        <v>100440.57693</v>
      </c>
      <c r="D193" s="471">
        <v>407671.76145999995</v>
      </c>
      <c r="E193" s="552"/>
      <c r="F193" s="475"/>
    </row>
    <row r="194" spans="1:6" s="25" customFormat="1" hidden="1">
      <c r="A194" s="473" t="s">
        <v>606</v>
      </c>
      <c r="B194" s="40">
        <v>23880.762480000001</v>
      </c>
      <c r="C194" s="470">
        <v>2991.076</v>
      </c>
      <c r="D194" s="461">
        <v>26871.838480000002</v>
      </c>
      <c r="E194" s="552"/>
      <c r="F194" s="475"/>
    </row>
    <row r="195" spans="1:6" s="25" customFormat="1" hidden="1">
      <c r="A195" s="473" t="s">
        <v>607</v>
      </c>
      <c r="B195" s="40">
        <v>24254.953079999999</v>
      </c>
      <c r="C195" s="470">
        <v>0</v>
      </c>
      <c r="D195" s="461">
        <v>24254.953079999999</v>
      </c>
      <c r="E195" s="558"/>
      <c r="F195" s="475"/>
    </row>
    <row r="196" spans="1:6" s="25" customFormat="1" hidden="1">
      <c r="A196" s="473" t="s">
        <v>608</v>
      </c>
      <c r="B196" s="40">
        <v>27262.267319999999</v>
      </c>
      <c r="C196" s="470">
        <v>20000</v>
      </c>
      <c r="D196" s="461">
        <v>47262.267319999999</v>
      </c>
      <c r="E196" s="552"/>
      <c r="F196" s="475"/>
    </row>
    <row r="197" spans="1:6" s="25" customFormat="1" hidden="1">
      <c r="A197" s="473" t="s">
        <v>609</v>
      </c>
      <c r="B197" s="40">
        <v>24710</v>
      </c>
      <c r="C197" s="470">
        <v>0</v>
      </c>
      <c r="D197" s="461">
        <v>24710</v>
      </c>
      <c r="E197" s="552"/>
      <c r="F197" s="475"/>
    </row>
    <row r="198" spans="1:6" s="25" customFormat="1" hidden="1">
      <c r="A198" s="473" t="s">
        <v>610</v>
      </c>
      <c r="B198" s="40">
        <v>27389.724330000001</v>
      </c>
      <c r="C198" s="470">
        <v>28449.500929999998</v>
      </c>
      <c r="D198" s="461">
        <v>55839.225259999999</v>
      </c>
      <c r="E198" s="552"/>
      <c r="F198" s="475"/>
    </row>
    <row r="199" spans="1:6" s="25" customFormat="1" hidden="1">
      <c r="A199" s="473" t="s">
        <v>357</v>
      </c>
      <c r="B199" s="40">
        <v>26657.508999999998</v>
      </c>
      <c r="C199" s="470">
        <v>0</v>
      </c>
      <c r="D199" s="461">
        <v>26657.508999999998</v>
      </c>
      <c r="E199" s="552"/>
      <c r="F199" s="475"/>
    </row>
    <row r="200" spans="1:6" s="25" customFormat="1" hidden="1">
      <c r="A200" s="473" t="s">
        <v>611</v>
      </c>
      <c r="B200" s="40">
        <v>24840</v>
      </c>
      <c r="C200" s="470">
        <v>0</v>
      </c>
      <c r="D200" s="461">
        <v>24840</v>
      </c>
      <c r="E200" s="552"/>
      <c r="F200" s="475"/>
    </row>
    <row r="201" spans="1:6" s="25" customFormat="1" hidden="1">
      <c r="A201" s="473" t="s">
        <v>612</v>
      </c>
      <c r="B201" s="40">
        <v>24850</v>
      </c>
      <c r="C201" s="470">
        <v>10000</v>
      </c>
      <c r="D201" s="461">
        <v>34850</v>
      </c>
      <c r="E201" s="552"/>
      <c r="F201" s="475"/>
    </row>
    <row r="202" spans="1:6" s="25" customFormat="1" hidden="1">
      <c r="A202" s="473" t="s">
        <v>617</v>
      </c>
      <c r="B202" s="40">
        <v>25990.254219999999</v>
      </c>
      <c r="C202" s="470">
        <v>4000</v>
      </c>
      <c r="D202" s="461">
        <v>29990.254219999999</v>
      </c>
      <c r="E202" s="552"/>
      <c r="F202" s="475"/>
    </row>
    <row r="203" spans="1:6" s="25" customFormat="1" hidden="1">
      <c r="A203" s="473" t="s">
        <v>614</v>
      </c>
      <c r="B203" s="40">
        <v>25866.385750000001</v>
      </c>
      <c r="C203" s="470">
        <v>30000</v>
      </c>
      <c r="D203" s="461">
        <v>55866.385750000001</v>
      </c>
      <c r="E203" s="552"/>
      <c r="F203" s="475"/>
    </row>
    <row r="204" spans="1:6" s="25" customFormat="1" hidden="1">
      <c r="A204" s="473" t="s">
        <v>615</v>
      </c>
      <c r="B204" s="40">
        <v>25734.375250000001</v>
      </c>
      <c r="C204" s="470">
        <v>5000</v>
      </c>
      <c r="D204" s="461">
        <v>30734.375250000001</v>
      </c>
      <c r="E204" s="552"/>
      <c r="F204" s="475"/>
    </row>
    <row r="205" spans="1:6" s="25" customFormat="1" hidden="1">
      <c r="A205" s="473" t="s">
        <v>358</v>
      </c>
      <c r="B205" s="40">
        <v>25794.953099999999</v>
      </c>
      <c r="C205" s="470">
        <v>0</v>
      </c>
      <c r="D205" s="461">
        <v>25794.953099999999</v>
      </c>
      <c r="E205" s="552"/>
      <c r="F205" s="475"/>
    </row>
    <row r="206" spans="1:6" s="39" customFormat="1" ht="5.25" hidden="1" customHeight="1">
      <c r="A206" s="469"/>
      <c r="B206" s="40"/>
      <c r="C206" s="470"/>
      <c r="D206" s="471"/>
      <c r="E206" s="475"/>
      <c r="F206" s="475"/>
    </row>
    <row r="207" spans="1:6" s="39" customFormat="1" ht="13.9" hidden="1" customHeight="1">
      <c r="A207" s="469">
        <v>2008</v>
      </c>
      <c r="B207" s="471">
        <v>327174.85798999999</v>
      </c>
      <c r="C207" s="471">
        <v>100378.05147000001</v>
      </c>
      <c r="D207" s="471">
        <v>427552.90946</v>
      </c>
      <c r="E207" s="475"/>
      <c r="F207" s="475"/>
    </row>
    <row r="208" spans="1:6" s="559" customFormat="1" hidden="1">
      <c r="A208" s="473" t="s">
        <v>606</v>
      </c>
      <c r="B208" s="40">
        <v>26235.71298</v>
      </c>
      <c r="C208" s="470">
        <v>0</v>
      </c>
      <c r="D208" s="461">
        <v>26235.71298</v>
      </c>
      <c r="E208" s="552"/>
      <c r="F208" s="552"/>
    </row>
    <row r="209" spans="1:6" s="559" customFormat="1" hidden="1">
      <c r="A209" s="473" t="s">
        <v>607</v>
      </c>
      <c r="B209" s="40">
        <v>26220.573</v>
      </c>
      <c r="C209" s="470">
        <v>10000</v>
      </c>
      <c r="D209" s="461">
        <v>36220.573000000004</v>
      </c>
      <c r="E209" s="552"/>
      <c r="F209" s="552"/>
    </row>
    <row r="210" spans="1:6" s="559" customFormat="1" hidden="1">
      <c r="A210" s="473" t="s">
        <v>608</v>
      </c>
      <c r="B210" s="40">
        <v>27308.886829999999</v>
      </c>
      <c r="C210" s="470">
        <v>10039.735280000001</v>
      </c>
      <c r="D210" s="461">
        <v>37348.622109999997</v>
      </c>
      <c r="E210" s="552"/>
      <c r="F210" s="552"/>
    </row>
    <row r="211" spans="1:6" s="559" customFormat="1" hidden="1">
      <c r="A211" s="473" t="s">
        <v>609</v>
      </c>
      <c r="B211" s="40">
        <v>25826.706999999999</v>
      </c>
      <c r="C211" s="470">
        <v>10000</v>
      </c>
      <c r="D211" s="461">
        <v>35826.706999999995</v>
      </c>
      <c r="E211" s="552"/>
      <c r="F211" s="552"/>
    </row>
    <row r="212" spans="1:6" s="559" customFormat="1" hidden="1">
      <c r="A212" s="473" t="s">
        <v>610</v>
      </c>
      <c r="B212" s="40">
        <v>27835.478370000001</v>
      </c>
      <c r="C212" s="470">
        <v>3062.4540000000002</v>
      </c>
      <c r="D212" s="461">
        <v>30897.932370000002</v>
      </c>
      <c r="E212" s="552"/>
      <c r="F212" s="552"/>
    </row>
    <row r="213" spans="1:6" s="559" customFormat="1" hidden="1">
      <c r="A213" s="473" t="s">
        <v>357</v>
      </c>
      <c r="B213" s="40">
        <v>27531.720850000002</v>
      </c>
      <c r="C213" s="470">
        <v>7009.8621899999998</v>
      </c>
      <c r="D213" s="461">
        <v>34541.583039999998</v>
      </c>
      <c r="E213" s="552"/>
      <c r="F213" s="552"/>
    </row>
    <row r="214" spans="1:6" s="559" customFormat="1" hidden="1">
      <c r="A214" s="473" t="s">
        <v>611</v>
      </c>
      <c r="B214" s="40">
        <v>27850</v>
      </c>
      <c r="C214" s="470">
        <v>0</v>
      </c>
      <c r="D214" s="461">
        <v>27850</v>
      </c>
      <c r="E214" s="552"/>
      <c r="F214" s="552"/>
    </row>
    <row r="215" spans="1:6" s="559" customFormat="1" hidden="1">
      <c r="A215" s="473" t="s">
        <v>612</v>
      </c>
      <c r="B215" s="40">
        <v>28328.559519999999</v>
      </c>
      <c r="C215" s="470">
        <v>0</v>
      </c>
      <c r="D215" s="461">
        <v>28328.559519999999</v>
      </c>
      <c r="E215" s="552"/>
      <c r="F215" s="552"/>
    </row>
    <row r="216" spans="1:6" s="559" customFormat="1" hidden="1">
      <c r="A216" s="473" t="s">
        <v>617</v>
      </c>
      <c r="B216" s="40">
        <v>26943.673999999999</v>
      </c>
      <c r="C216" s="470">
        <v>3266</v>
      </c>
      <c r="D216" s="461">
        <v>30209.673999999999</v>
      </c>
      <c r="E216" s="552"/>
      <c r="F216" s="552"/>
    </row>
    <row r="217" spans="1:6" s="559" customFormat="1" hidden="1">
      <c r="A217" s="473" t="s">
        <v>614</v>
      </c>
      <c r="B217" s="40">
        <v>28992.491999999998</v>
      </c>
      <c r="C217" s="470">
        <v>0</v>
      </c>
      <c r="D217" s="461">
        <v>28992.491999999998</v>
      </c>
      <c r="E217" s="552"/>
      <c r="F217" s="552"/>
    </row>
    <row r="218" spans="1:6" s="559" customFormat="1" hidden="1">
      <c r="A218" s="473" t="s">
        <v>615</v>
      </c>
      <c r="B218" s="40">
        <v>26147.12571</v>
      </c>
      <c r="C218" s="470">
        <v>40000</v>
      </c>
      <c r="D218" s="461">
        <v>66147.125709999993</v>
      </c>
      <c r="E218" s="552"/>
      <c r="F218" s="552"/>
    </row>
    <row r="219" spans="1:6" s="559" customFormat="1" hidden="1">
      <c r="A219" s="473" t="s">
        <v>358</v>
      </c>
      <c r="B219" s="40">
        <v>27953.927729999999</v>
      </c>
      <c r="C219" s="470">
        <v>17000</v>
      </c>
      <c r="D219" s="461">
        <v>44953.927729999996</v>
      </c>
      <c r="E219" s="552"/>
      <c r="F219" s="552"/>
    </row>
    <row r="220" spans="1:6" s="39" customFormat="1" ht="5.25" hidden="1" customHeight="1">
      <c r="A220" s="473"/>
      <c r="B220" s="470"/>
      <c r="C220" s="470"/>
      <c r="D220" s="471"/>
      <c r="E220" s="475"/>
      <c r="F220" s="475"/>
    </row>
    <row r="221" spans="1:6" s="39" customFormat="1" hidden="1">
      <c r="A221" s="469">
        <v>2009</v>
      </c>
      <c r="B221" s="471">
        <v>345606.97332999995</v>
      </c>
      <c r="C221" s="471">
        <v>114000</v>
      </c>
      <c r="D221" s="471">
        <v>459606.97332999995</v>
      </c>
      <c r="E221" s="475"/>
      <c r="F221" s="475"/>
    </row>
    <row r="222" spans="1:6" s="559" customFormat="1" hidden="1">
      <c r="A222" s="473" t="s">
        <v>606</v>
      </c>
      <c r="B222" s="40">
        <v>26158.335210000001</v>
      </c>
      <c r="C222" s="470">
        <v>33000</v>
      </c>
      <c r="D222" s="461">
        <v>59158.335210000005</v>
      </c>
      <c r="E222" s="552"/>
      <c r="F222" s="552"/>
    </row>
    <row r="223" spans="1:6" s="559" customFormat="1" hidden="1">
      <c r="A223" s="473" t="s">
        <v>607</v>
      </c>
      <c r="B223" s="40">
        <v>25979.9</v>
      </c>
      <c r="C223" s="470">
        <v>0</v>
      </c>
      <c r="D223" s="461">
        <v>25979.9</v>
      </c>
      <c r="E223" s="552"/>
      <c r="F223" s="552"/>
    </row>
    <row r="224" spans="1:6" s="559" customFormat="1" hidden="1">
      <c r="A224" s="473" t="s">
        <v>608</v>
      </c>
      <c r="B224" s="40">
        <v>28170.626110000001</v>
      </c>
      <c r="C224" s="470">
        <v>0</v>
      </c>
      <c r="D224" s="461">
        <v>28170.626110000001</v>
      </c>
      <c r="E224" s="552"/>
      <c r="F224" s="552"/>
    </row>
    <row r="225" spans="1:6" s="559" customFormat="1" hidden="1">
      <c r="A225" s="473" t="s">
        <v>609</v>
      </c>
      <c r="B225" s="40">
        <v>28373.777999999998</v>
      </c>
      <c r="C225" s="470">
        <v>15000</v>
      </c>
      <c r="D225" s="461">
        <v>43373.777999999998</v>
      </c>
      <c r="E225" s="552"/>
      <c r="F225" s="552"/>
    </row>
    <row r="226" spans="1:6" s="559" customFormat="1" hidden="1">
      <c r="A226" s="473" t="s">
        <v>610</v>
      </c>
      <c r="B226" s="40">
        <v>30806.76</v>
      </c>
      <c r="C226" s="470">
        <v>0</v>
      </c>
      <c r="D226" s="461">
        <v>30806.76</v>
      </c>
      <c r="E226" s="552"/>
      <c r="F226" s="552"/>
    </row>
    <row r="227" spans="1:6" s="559" customFormat="1" hidden="1">
      <c r="A227" s="473" t="s">
        <v>357</v>
      </c>
      <c r="B227" s="40">
        <v>30138.647000000001</v>
      </c>
      <c r="C227" s="470">
        <v>0</v>
      </c>
      <c r="D227" s="461">
        <v>30138.647000000001</v>
      </c>
      <c r="E227" s="552"/>
      <c r="F227" s="552"/>
    </row>
    <row r="228" spans="1:6" s="559" customFormat="1" hidden="1">
      <c r="A228" s="473" t="s">
        <v>611</v>
      </c>
      <c r="B228" s="40">
        <v>28636.137999999999</v>
      </c>
      <c r="C228" s="470">
        <v>18000</v>
      </c>
      <c r="D228" s="461">
        <v>46636.137999999999</v>
      </c>
      <c r="E228" s="552"/>
      <c r="F228" s="552"/>
    </row>
    <row r="229" spans="1:6" s="559" customFormat="1" hidden="1">
      <c r="A229" s="473" t="s">
        <v>612</v>
      </c>
      <c r="B229" s="40">
        <v>28810.652689999999</v>
      </c>
      <c r="C229" s="470">
        <v>0</v>
      </c>
      <c r="D229" s="461">
        <v>28810.652689999999</v>
      </c>
      <c r="E229" s="552"/>
      <c r="F229" s="552"/>
    </row>
    <row r="230" spans="1:6" s="559" customFormat="1" hidden="1">
      <c r="A230" s="473" t="s">
        <v>617</v>
      </c>
      <c r="B230" s="40">
        <v>30637.427</v>
      </c>
      <c r="C230" s="470">
        <v>0</v>
      </c>
      <c r="D230" s="461">
        <v>30637.427</v>
      </c>
      <c r="E230" s="552"/>
      <c r="F230" s="552"/>
    </row>
    <row r="231" spans="1:6" s="559" customFormat="1" hidden="1">
      <c r="A231" s="473" t="s">
        <v>614</v>
      </c>
      <c r="B231" s="40">
        <v>29938.375</v>
      </c>
      <c r="C231" s="470">
        <v>6000</v>
      </c>
      <c r="D231" s="461">
        <v>35938.375</v>
      </c>
      <c r="E231" s="552"/>
      <c r="F231" s="552"/>
    </row>
    <row r="232" spans="1:6" s="559" customFormat="1" hidden="1">
      <c r="A232" s="473" t="s">
        <v>615</v>
      </c>
      <c r="B232" s="40">
        <v>29007.446</v>
      </c>
      <c r="C232" s="470">
        <v>19000</v>
      </c>
      <c r="D232" s="461">
        <v>48007.445999999996</v>
      </c>
      <c r="E232" s="552"/>
      <c r="F232" s="552"/>
    </row>
    <row r="233" spans="1:6" s="559" customFormat="1" hidden="1">
      <c r="A233" s="473" t="s">
        <v>358</v>
      </c>
      <c r="B233" s="40">
        <v>28948.888319999998</v>
      </c>
      <c r="C233" s="470">
        <v>23000</v>
      </c>
      <c r="D233" s="461">
        <v>51948.888319999998</v>
      </c>
      <c r="E233" s="552"/>
      <c r="F233" s="552"/>
    </row>
    <row r="234" spans="1:6" s="559" customFormat="1" ht="3.4" hidden="1" customHeight="1">
      <c r="A234" s="474"/>
      <c r="B234" s="40"/>
      <c r="C234" s="470"/>
      <c r="D234" s="471"/>
      <c r="E234" s="552"/>
      <c r="F234" s="552"/>
    </row>
    <row r="235" spans="1:6" s="559" customFormat="1" ht="13.9" hidden="1" customHeight="1">
      <c r="A235" s="469">
        <v>2010</v>
      </c>
      <c r="B235" s="471">
        <v>315641.21431900002</v>
      </c>
      <c r="C235" s="471">
        <v>109000</v>
      </c>
      <c r="D235" s="471">
        <v>424641.21431900002</v>
      </c>
      <c r="E235" s="552"/>
      <c r="F235" s="552"/>
    </row>
    <row r="236" spans="1:6" s="559" customFormat="1" ht="13.9" hidden="1" customHeight="1">
      <c r="A236" s="473" t="s">
        <v>606</v>
      </c>
      <c r="B236" s="38">
        <v>28745.68492</v>
      </c>
      <c r="C236" s="470">
        <v>19000</v>
      </c>
      <c r="D236" s="461">
        <v>47745.68492</v>
      </c>
      <c r="E236" s="552"/>
      <c r="F236" s="552"/>
    </row>
    <row r="237" spans="1:6" s="559" customFormat="1" ht="13.9" hidden="1" customHeight="1">
      <c r="A237" s="473" t="s">
        <v>607</v>
      </c>
      <c r="B237" s="38">
        <v>27169.576270000001</v>
      </c>
      <c r="C237" s="470">
        <v>16500</v>
      </c>
      <c r="D237" s="461">
        <v>43669.576270000005</v>
      </c>
      <c r="E237" s="552"/>
      <c r="F237" s="552"/>
    </row>
    <row r="238" spans="1:6" s="559" customFormat="1" ht="13.9" hidden="1" customHeight="1">
      <c r="A238" s="473" t="s">
        <v>608</v>
      </c>
      <c r="B238" s="38">
        <v>24117.837</v>
      </c>
      <c r="C238" s="470">
        <v>0</v>
      </c>
      <c r="D238" s="461">
        <v>24117.837</v>
      </c>
      <c r="E238" s="552"/>
      <c r="F238" s="552"/>
    </row>
    <row r="239" spans="1:6" s="559" customFormat="1" ht="13.9" hidden="1" customHeight="1">
      <c r="A239" s="473" t="s">
        <v>609</v>
      </c>
      <c r="B239" s="38">
        <v>23466.584999999999</v>
      </c>
      <c r="C239" s="470">
        <v>0</v>
      </c>
      <c r="D239" s="461">
        <v>23466.584999999999</v>
      </c>
      <c r="E239" s="552"/>
      <c r="F239" s="552"/>
    </row>
    <row r="240" spans="1:6" s="559" customFormat="1" ht="13.9" hidden="1" customHeight="1">
      <c r="A240" s="473" t="s">
        <v>610</v>
      </c>
      <c r="B240" s="38">
        <v>25146.905219</v>
      </c>
      <c r="C240" s="470">
        <v>18600</v>
      </c>
      <c r="D240" s="461">
        <v>43746.905219</v>
      </c>
      <c r="E240" s="552"/>
      <c r="F240" s="552"/>
    </row>
    <row r="241" spans="1:6" s="559" customFormat="1" ht="13.9" hidden="1" customHeight="1">
      <c r="A241" s="473" t="s">
        <v>357</v>
      </c>
      <c r="B241" s="38">
        <v>24615.585999999999</v>
      </c>
      <c r="C241" s="470">
        <v>4000</v>
      </c>
      <c r="D241" s="461">
        <v>28615.585999999999</v>
      </c>
      <c r="E241" s="552"/>
      <c r="F241" s="552"/>
    </row>
    <row r="242" spans="1:6" s="559" customFormat="1" ht="13.9" hidden="1" customHeight="1">
      <c r="A242" s="473" t="s">
        <v>611</v>
      </c>
      <c r="B242" s="38">
        <v>26174.39</v>
      </c>
      <c r="C242" s="470">
        <v>900</v>
      </c>
      <c r="D242" s="461">
        <v>27074.39</v>
      </c>
      <c r="E242" s="552"/>
      <c r="F242" s="552"/>
    </row>
    <row r="243" spans="1:6" s="559" customFormat="1" ht="13.9" hidden="1" customHeight="1">
      <c r="A243" s="473" t="s">
        <v>612</v>
      </c>
      <c r="B243" s="38">
        <v>27034.919000000002</v>
      </c>
      <c r="C243" s="470">
        <v>0</v>
      </c>
      <c r="D243" s="461">
        <v>27034.919000000002</v>
      </c>
      <c r="E243" s="552"/>
      <c r="F243" s="552"/>
    </row>
    <row r="244" spans="1:6" s="559" customFormat="1" ht="13.9" hidden="1" customHeight="1">
      <c r="A244" s="473" t="s">
        <v>617</v>
      </c>
      <c r="B244" s="38">
        <v>27782.36291</v>
      </c>
      <c r="C244" s="470">
        <v>0</v>
      </c>
      <c r="D244" s="461">
        <v>27782.36291</v>
      </c>
      <c r="E244" s="552"/>
      <c r="F244" s="552"/>
    </row>
    <row r="245" spans="1:6" s="559" customFormat="1" ht="13.9" hidden="1" customHeight="1">
      <c r="A245" s="473" t="s">
        <v>614</v>
      </c>
      <c r="B245" s="38">
        <v>27223.7</v>
      </c>
      <c r="C245" s="470">
        <v>0</v>
      </c>
      <c r="D245" s="461">
        <v>27223.7</v>
      </c>
      <c r="E245" s="552"/>
      <c r="F245" s="552"/>
    </row>
    <row r="246" spans="1:6" s="559" customFormat="1" ht="13.9" hidden="1" customHeight="1">
      <c r="A246" s="473" t="s">
        <v>615</v>
      </c>
      <c r="B246" s="38">
        <v>26390.275999999998</v>
      </c>
      <c r="C246" s="470">
        <v>40000</v>
      </c>
      <c r="D246" s="461">
        <v>66390.275999999998</v>
      </c>
      <c r="E246" s="552"/>
      <c r="F246" s="552"/>
    </row>
    <row r="247" spans="1:6" s="559" customFormat="1" ht="13.9" hidden="1" customHeight="1">
      <c r="A247" s="473" t="s">
        <v>358</v>
      </c>
      <c r="B247" s="38">
        <v>27773.392</v>
      </c>
      <c r="C247" s="470">
        <v>10000</v>
      </c>
      <c r="D247" s="461">
        <v>37773.392</v>
      </c>
      <c r="E247" s="552"/>
      <c r="F247" s="552"/>
    </row>
    <row r="248" spans="1:6" s="559" customFormat="1" ht="3.4" hidden="1" customHeight="1">
      <c r="A248" s="467"/>
      <c r="B248" s="38"/>
      <c r="C248" s="470"/>
      <c r="D248" s="471"/>
      <c r="E248" s="552"/>
      <c r="F248" s="552"/>
    </row>
    <row r="249" spans="1:6" s="559" customFormat="1" ht="13.9" hidden="1" customHeight="1">
      <c r="A249" s="469">
        <v>2011</v>
      </c>
      <c r="B249" s="471">
        <v>386472.12581000006</v>
      </c>
      <c r="C249" s="471">
        <v>160777.79999999999</v>
      </c>
      <c r="D249" s="471">
        <v>547249.92581000004</v>
      </c>
      <c r="E249" s="552"/>
      <c r="F249" s="552"/>
    </row>
    <row r="250" spans="1:6" s="559" customFormat="1" ht="13.9" hidden="1" customHeight="1">
      <c r="A250" s="473" t="s">
        <v>606</v>
      </c>
      <c r="B250" s="38">
        <v>28049.526170000001</v>
      </c>
      <c r="C250" s="470">
        <v>25000</v>
      </c>
      <c r="D250" s="461">
        <v>53049.526169999997</v>
      </c>
      <c r="E250" s="552"/>
      <c r="F250" s="552"/>
    </row>
    <row r="251" spans="1:6" s="559" customFormat="1" ht="13.9" hidden="1" customHeight="1">
      <c r="A251" s="473" t="s">
        <v>607</v>
      </c>
      <c r="B251" s="38">
        <v>28481.488000000001</v>
      </c>
      <c r="C251" s="470">
        <v>75000</v>
      </c>
      <c r="D251" s="461">
        <v>103481.488</v>
      </c>
      <c r="E251" s="552"/>
      <c r="F251" s="552"/>
    </row>
    <row r="252" spans="1:6" s="559" customFormat="1" ht="13.9" hidden="1" customHeight="1">
      <c r="A252" s="473" t="s">
        <v>608</v>
      </c>
      <c r="B252" s="38">
        <v>28841.33121</v>
      </c>
      <c r="C252" s="470">
        <v>0</v>
      </c>
      <c r="D252" s="461">
        <v>28841.33121</v>
      </c>
      <c r="E252" s="552"/>
      <c r="F252" s="552"/>
    </row>
    <row r="253" spans="1:6" s="559" customFormat="1" ht="13.9" hidden="1" customHeight="1">
      <c r="A253" s="473" t="s">
        <v>609</v>
      </c>
      <c r="B253" s="38">
        <v>27110.557000000001</v>
      </c>
      <c r="C253" s="470">
        <v>0</v>
      </c>
      <c r="D253" s="461">
        <v>27110.557000000001</v>
      </c>
      <c r="E253" s="552"/>
      <c r="F253" s="552"/>
    </row>
    <row r="254" spans="1:6" s="559" customFormat="1" ht="13.9" hidden="1" customHeight="1">
      <c r="A254" s="473" t="s">
        <v>610</v>
      </c>
      <c r="B254" s="38">
        <v>26444.620999999999</v>
      </c>
      <c r="C254" s="470">
        <v>17777.8</v>
      </c>
      <c r="D254" s="461">
        <v>44222.421000000002</v>
      </c>
      <c r="E254" s="552"/>
      <c r="F254" s="552"/>
    </row>
    <row r="255" spans="1:6" s="559" customFormat="1" ht="13.9" hidden="1" customHeight="1">
      <c r="A255" s="473" t="s">
        <v>357</v>
      </c>
      <c r="B255" s="38">
        <v>26139.7</v>
      </c>
      <c r="C255" s="470">
        <v>0</v>
      </c>
      <c r="D255" s="461">
        <v>26139.7</v>
      </c>
      <c r="E255" s="552"/>
      <c r="F255" s="552"/>
    </row>
    <row r="256" spans="1:6" s="559" customFormat="1" ht="13.9" hidden="1" customHeight="1">
      <c r="A256" s="473" t="s">
        <v>611</v>
      </c>
      <c r="B256" s="38">
        <v>28360.79</v>
      </c>
      <c r="C256" s="470">
        <v>5000</v>
      </c>
      <c r="D256" s="461">
        <v>33360.79</v>
      </c>
      <c r="E256" s="552"/>
      <c r="F256" s="552"/>
    </row>
    <row r="257" spans="1:6" s="559" customFormat="1" ht="13.9" hidden="1" customHeight="1">
      <c r="A257" s="473" t="s">
        <v>612</v>
      </c>
      <c r="B257" s="38">
        <v>27789.589400000001</v>
      </c>
      <c r="C257" s="470">
        <v>10000</v>
      </c>
      <c r="D257" s="461">
        <v>37789.589399999997</v>
      </c>
      <c r="E257" s="552"/>
      <c r="F257" s="552"/>
    </row>
    <row r="258" spans="1:6" s="559" customFormat="1" ht="13.9" hidden="1" customHeight="1">
      <c r="A258" s="473" t="s">
        <v>617</v>
      </c>
      <c r="B258" s="38">
        <v>28361.575000000001</v>
      </c>
      <c r="C258" s="470">
        <v>0</v>
      </c>
      <c r="D258" s="461">
        <v>28361.575000000001</v>
      </c>
      <c r="E258" s="552"/>
      <c r="F258" s="552"/>
    </row>
    <row r="259" spans="1:6" s="559" customFormat="1" ht="13.9" hidden="1" customHeight="1">
      <c r="A259" s="473" t="s">
        <v>614</v>
      </c>
      <c r="B259" s="38">
        <v>64268.192989999996</v>
      </c>
      <c r="C259" s="470">
        <v>28000</v>
      </c>
      <c r="D259" s="461">
        <v>92268.192989999996</v>
      </c>
      <c r="E259" s="552"/>
      <c r="F259" s="552"/>
    </row>
    <row r="260" spans="1:6" s="559" customFormat="1" ht="13.9" hidden="1" customHeight="1">
      <c r="A260" s="473" t="s">
        <v>615</v>
      </c>
      <c r="B260" s="38">
        <v>35749.118999999999</v>
      </c>
      <c r="C260" s="470">
        <v>0</v>
      </c>
      <c r="D260" s="461">
        <v>35749.118999999999</v>
      </c>
      <c r="E260" s="552"/>
      <c r="F260" s="552"/>
    </row>
    <row r="261" spans="1:6" s="559" customFormat="1" ht="13.9" hidden="1" customHeight="1">
      <c r="A261" s="473" t="s">
        <v>358</v>
      </c>
      <c r="B261" s="38">
        <v>36875.636039999998</v>
      </c>
      <c r="C261" s="470">
        <v>0</v>
      </c>
      <c r="D261" s="461">
        <v>36875.636039999998</v>
      </c>
      <c r="E261" s="552"/>
      <c r="F261" s="552"/>
    </row>
    <row r="262" spans="1:6" s="559" customFormat="1" ht="3.75" hidden="1" customHeight="1">
      <c r="A262" s="473"/>
      <c r="B262" s="38"/>
      <c r="C262" s="470"/>
      <c r="D262" s="471"/>
      <c r="E262" s="552"/>
      <c r="F262" s="552"/>
    </row>
    <row r="263" spans="1:6" s="559" customFormat="1" ht="13.9" hidden="1" customHeight="1">
      <c r="A263" s="469">
        <v>2012</v>
      </c>
      <c r="B263" s="471">
        <v>566175.50310999993</v>
      </c>
      <c r="C263" s="471">
        <v>124222.22</v>
      </c>
      <c r="D263" s="471">
        <v>690397.7231099999</v>
      </c>
      <c r="E263" s="552"/>
      <c r="F263" s="552"/>
    </row>
    <row r="264" spans="1:6" s="559" customFormat="1" ht="13.9" hidden="1" customHeight="1">
      <c r="A264" s="473" t="s">
        <v>606</v>
      </c>
      <c r="B264" s="38">
        <v>36221.23848</v>
      </c>
      <c r="C264" s="470">
        <v>54000</v>
      </c>
      <c r="D264" s="461">
        <v>90221.23848</v>
      </c>
      <c r="E264" s="552"/>
      <c r="F264" s="552"/>
    </row>
    <row r="265" spans="1:6" s="559" customFormat="1" ht="13.9" hidden="1" customHeight="1">
      <c r="A265" s="473" t="s">
        <v>607</v>
      </c>
      <c r="B265" s="38">
        <v>38048.189489999997</v>
      </c>
      <c r="C265" s="470">
        <v>10000</v>
      </c>
      <c r="D265" s="461">
        <v>48048.189489999997</v>
      </c>
      <c r="E265" s="552"/>
      <c r="F265" s="552"/>
    </row>
    <row r="266" spans="1:6" s="559" customFormat="1" ht="13.9" hidden="1" customHeight="1">
      <c r="A266" s="473" t="s">
        <v>608</v>
      </c>
      <c r="B266" s="38">
        <v>47977.040999999997</v>
      </c>
      <c r="C266" s="470">
        <v>15000</v>
      </c>
      <c r="D266" s="461">
        <v>62977.040999999997</v>
      </c>
      <c r="E266" s="552"/>
      <c r="F266" s="552"/>
    </row>
    <row r="267" spans="1:6" s="559" customFormat="1" ht="13.9" hidden="1" customHeight="1">
      <c r="A267" s="473" t="s">
        <v>609</v>
      </c>
      <c r="B267" s="38">
        <v>46202.508999999998</v>
      </c>
      <c r="C267" s="470">
        <v>0</v>
      </c>
      <c r="D267" s="461">
        <v>46202.508999999998</v>
      </c>
      <c r="E267" s="552"/>
      <c r="F267" s="552"/>
    </row>
    <row r="268" spans="1:6" s="559" customFormat="1" ht="13.9" hidden="1" customHeight="1">
      <c r="A268" s="473" t="s">
        <v>610</v>
      </c>
      <c r="B268" s="38">
        <v>47664.087</v>
      </c>
      <c r="C268" s="470">
        <v>5000</v>
      </c>
      <c r="D268" s="461">
        <v>52664.087</v>
      </c>
      <c r="E268" s="552"/>
      <c r="F268" s="552"/>
    </row>
    <row r="269" spans="1:6" s="559" customFormat="1" ht="13.9" hidden="1" customHeight="1">
      <c r="A269" s="473" t="s">
        <v>357</v>
      </c>
      <c r="B269" s="38">
        <v>47761.340369999998</v>
      </c>
      <c r="C269" s="470">
        <v>10000</v>
      </c>
      <c r="D269" s="461">
        <v>57761.340369999998</v>
      </c>
      <c r="E269" s="552"/>
      <c r="F269" s="552"/>
    </row>
    <row r="270" spans="1:6" s="559" customFormat="1" ht="13.9" hidden="1" customHeight="1">
      <c r="A270" s="473" t="s">
        <v>611</v>
      </c>
      <c r="B270" s="38">
        <v>49581.843119999998</v>
      </c>
      <c r="C270" s="470">
        <v>5222.22</v>
      </c>
      <c r="D270" s="461">
        <v>54804.063119999999</v>
      </c>
      <c r="E270" s="552"/>
      <c r="F270" s="552"/>
    </row>
    <row r="271" spans="1:6" s="559" customFormat="1" ht="13.9" hidden="1" customHeight="1">
      <c r="A271" s="473" t="s">
        <v>612</v>
      </c>
      <c r="B271" s="38">
        <v>49414.690999999999</v>
      </c>
      <c r="C271" s="470">
        <v>0</v>
      </c>
      <c r="D271" s="461">
        <v>49414.690999999999</v>
      </c>
      <c r="E271" s="552"/>
      <c r="F271" s="552"/>
    </row>
    <row r="272" spans="1:6" s="559" customFormat="1" ht="13.9" hidden="1" customHeight="1">
      <c r="A272" s="473" t="s">
        <v>617</v>
      </c>
      <c r="B272" s="38">
        <v>51212.372000000003</v>
      </c>
      <c r="C272" s="470">
        <v>0</v>
      </c>
      <c r="D272" s="461">
        <v>51212.372000000003</v>
      </c>
      <c r="E272" s="552"/>
      <c r="F272" s="552"/>
    </row>
    <row r="273" spans="1:6" s="559" customFormat="1" ht="13.9" hidden="1" customHeight="1">
      <c r="A273" s="473" t="s">
        <v>614</v>
      </c>
      <c r="B273" s="38">
        <v>47746.237999999998</v>
      </c>
      <c r="C273" s="470">
        <v>0</v>
      </c>
      <c r="D273" s="461">
        <v>47746.237999999998</v>
      </c>
      <c r="E273" s="552"/>
      <c r="F273" s="552"/>
    </row>
    <row r="274" spans="1:6" s="559" customFormat="1" ht="13.9" hidden="1" customHeight="1">
      <c r="A274" s="473" t="s">
        <v>615</v>
      </c>
      <c r="B274" s="38">
        <v>47685.953650000003</v>
      </c>
      <c r="C274" s="470">
        <v>5000</v>
      </c>
      <c r="D274" s="461">
        <v>52685.953650000003</v>
      </c>
      <c r="E274" s="552"/>
      <c r="F274" s="552"/>
    </row>
    <row r="275" spans="1:6" s="559" customFormat="1" ht="13.9" hidden="1" customHeight="1">
      <c r="A275" s="473" t="s">
        <v>358</v>
      </c>
      <c r="B275" s="38">
        <v>56660</v>
      </c>
      <c r="C275" s="470">
        <v>20000</v>
      </c>
      <c r="D275" s="461">
        <v>76660</v>
      </c>
      <c r="E275" s="552"/>
      <c r="F275" s="552"/>
    </row>
    <row r="276" spans="1:6" s="559" customFormat="1" ht="3.75" hidden="1" customHeight="1">
      <c r="A276" s="473"/>
      <c r="B276" s="38"/>
      <c r="C276" s="470"/>
      <c r="D276" s="471"/>
      <c r="E276" s="552"/>
      <c r="F276" s="552"/>
    </row>
    <row r="277" spans="1:6" s="559" customFormat="1" ht="13.9" hidden="1" customHeight="1">
      <c r="A277" s="469">
        <v>2013</v>
      </c>
      <c r="B277" s="471">
        <v>634652.16973000008</v>
      </c>
      <c r="C277" s="471">
        <v>104949.35800000001</v>
      </c>
      <c r="D277" s="471">
        <v>739601.52773000009</v>
      </c>
      <c r="E277" s="552"/>
      <c r="F277" s="552"/>
    </row>
    <row r="278" spans="1:6" s="559" customFormat="1" ht="13.9" hidden="1" customHeight="1">
      <c r="A278" s="473" t="s">
        <v>606</v>
      </c>
      <c r="B278" s="38">
        <v>45093.36634</v>
      </c>
      <c r="C278" s="470">
        <v>26000</v>
      </c>
      <c r="D278" s="461">
        <v>71093.366340000008</v>
      </c>
      <c r="E278" s="552"/>
      <c r="F278" s="552"/>
    </row>
    <row r="279" spans="1:6" s="559" customFormat="1" ht="13.9" hidden="1" customHeight="1">
      <c r="A279" s="473" t="s">
        <v>607</v>
      </c>
      <c r="B279" s="38">
        <v>50858.15</v>
      </c>
      <c r="C279" s="470">
        <v>26949.358</v>
      </c>
      <c r="D279" s="461">
        <v>77807.508000000002</v>
      </c>
      <c r="E279" s="552"/>
      <c r="F279" s="552"/>
    </row>
    <row r="280" spans="1:6" s="559" customFormat="1" ht="13.9" hidden="1" customHeight="1">
      <c r="A280" s="473" t="s">
        <v>608</v>
      </c>
      <c r="B280" s="38">
        <v>41573.183199999999</v>
      </c>
      <c r="C280" s="470">
        <v>15000</v>
      </c>
      <c r="D280" s="461">
        <v>56573.183199999999</v>
      </c>
      <c r="E280" s="552"/>
      <c r="F280" s="552"/>
    </row>
    <row r="281" spans="1:6" s="559" customFormat="1" ht="13.9" hidden="1" customHeight="1">
      <c r="A281" s="473" t="s">
        <v>609</v>
      </c>
      <c r="B281" s="38">
        <v>62376.539049999999</v>
      </c>
      <c r="C281" s="470">
        <v>10000</v>
      </c>
      <c r="D281" s="461">
        <v>72376.539049999992</v>
      </c>
      <c r="E281" s="552"/>
      <c r="F281" s="552"/>
    </row>
    <row r="282" spans="1:6" s="559" customFormat="1" ht="13.9" hidden="1" customHeight="1">
      <c r="A282" s="473" t="s">
        <v>610</v>
      </c>
      <c r="B282" s="38">
        <v>55383.084560000003</v>
      </c>
      <c r="C282" s="470">
        <v>0</v>
      </c>
      <c r="D282" s="461">
        <v>55383.084560000003</v>
      </c>
      <c r="E282" s="552"/>
      <c r="F282" s="552"/>
    </row>
    <row r="283" spans="1:6" s="559" customFormat="1" ht="13.9" hidden="1" customHeight="1">
      <c r="A283" s="473" t="s">
        <v>357</v>
      </c>
      <c r="B283" s="38">
        <v>55483.40713</v>
      </c>
      <c r="C283" s="470">
        <v>0</v>
      </c>
      <c r="D283" s="461">
        <v>55483.40713</v>
      </c>
      <c r="E283" s="552"/>
      <c r="F283" s="552"/>
    </row>
    <row r="284" spans="1:6" s="559" customFormat="1" ht="13.9" hidden="1" customHeight="1">
      <c r="A284" s="473" t="s">
        <v>611</v>
      </c>
      <c r="B284" s="38">
        <v>53244.883669999996</v>
      </c>
      <c r="C284" s="470">
        <v>0</v>
      </c>
      <c r="D284" s="461">
        <v>53244.883669999996</v>
      </c>
      <c r="E284" s="552"/>
      <c r="F284" s="552"/>
    </row>
    <row r="285" spans="1:6" s="559" customFormat="1" ht="13.9" hidden="1" customHeight="1">
      <c r="A285" s="473" t="s">
        <v>612</v>
      </c>
      <c r="B285" s="38">
        <v>53606.542359999999</v>
      </c>
      <c r="C285" s="470">
        <v>0</v>
      </c>
      <c r="D285" s="461">
        <v>53606.542359999999</v>
      </c>
      <c r="E285" s="552"/>
      <c r="F285" s="552"/>
    </row>
    <row r="286" spans="1:6" s="559" customFormat="1" ht="13.9" hidden="1" customHeight="1">
      <c r="A286" s="473" t="s">
        <v>617</v>
      </c>
      <c r="B286" s="38">
        <v>55626.246419999996</v>
      </c>
      <c r="C286" s="470">
        <v>0</v>
      </c>
      <c r="D286" s="461">
        <v>55626.246419999996</v>
      </c>
      <c r="E286" s="552"/>
      <c r="F286" s="552"/>
    </row>
    <row r="287" spans="1:6" s="559" customFormat="1" ht="13.9" hidden="1" customHeight="1">
      <c r="A287" s="473" t="s">
        <v>614</v>
      </c>
      <c r="B287" s="38">
        <v>53001.607000000004</v>
      </c>
      <c r="C287" s="470">
        <v>0</v>
      </c>
      <c r="D287" s="461">
        <v>53001.607000000004</v>
      </c>
      <c r="E287" s="552"/>
      <c r="F287" s="552"/>
    </row>
    <row r="288" spans="1:6" s="559" customFormat="1" ht="13.9" hidden="1" customHeight="1">
      <c r="A288" s="473" t="s">
        <v>615</v>
      </c>
      <c r="B288" s="38">
        <v>50760</v>
      </c>
      <c r="C288" s="470">
        <v>10000</v>
      </c>
      <c r="D288" s="461">
        <v>60760</v>
      </c>
      <c r="E288" s="552"/>
      <c r="F288" s="552"/>
    </row>
    <row r="289" spans="1:6" s="559" customFormat="1" ht="13.9" hidden="1" customHeight="1">
      <c r="A289" s="473" t="s">
        <v>358</v>
      </c>
      <c r="B289" s="38">
        <v>57645.16</v>
      </c>
      <c r="C289" s="470">
        <v>17000</v>
      </c>
      <c r="D289" s="461">
        <v>74645.16</v>
      </c>
      <c r="E289" s="552"/>
      <c r="F289" s="552"/>
    </row>
    <row r="290" spans="1:6" s="559" customFormat="1" ht="3.75" hidden="1" customHeight="1">
      <c r="A290" s="473"/>
      <c r="B290" s="38"/>
      <c r="C290" s="470"/>
      <c r="D290" s="471"/>
      <c r="E290" s="552"/>
      <c r="F290" s="552"/>
    </row>
    <row r="291" spans="1:6" s="559" customFormat="1" ht="13.9" customHeight="1">
      <c r="A291" s="469">
        <v>2014</v>
      </c>
      <c r="B291" s="471">
        <v>564790</v>
      </c>
      <c r="C291" s="471">
        <v>37000</v>
      </c>
      <c r="D291" s="471">
        <v>601790</v>
      </c>
      <c r="E291" s="552"/>
      <c r="F291" s="552"/>
    </row>
    <row r="292" spans="1:6" s="559" customFormat="1" ht="13.9" customHeight="1">
      <c r="A292" s="473" t="s">
        <v>606</v>
      </c>
      <c r="B292" s="38">
        <v>52790</v>
      </c>
      <c r="C292" s="470">
        <v>4000</v>
      </c>
      <c r="D292" s="461">
        <v>56790</v>
      </c>
      <c r="E292" s="552"/>
      <c r="F292" s="552"/>
    </row>
    <row r="293" spans="1:6" s="559" customFormat="1" ht="13.9" customHeight="1">
      <c r="A293" s="473" t="s">
        <v>607</v>
      </c>
      <c r="B293" s="470">
        <v>31820</v>
      </c>
      <c r="C293" s="470">
        <v>3000</v>
      </c>
      <c r="D293" s="461">
        <v>34820</v>
      </c>
      <c r="E293" s="552"/>
      <c r="F293" s="552"/>
    </row>
    <row r="294" spans="1:6" s="559" customFormat="1" ht="13.9" customHeight="1">
      <c r="A294" s="473" t="s">
        <v>608</v>
      </c>
      <c r="B294" s="38">
        <v>32300</v>
      </c>
      <c r="C294" s="470">
        <v>0</v>
      </c>
      <c r="D294" s="461">
        <v>32300</v>
      </c>
      <c r="E294" s="552"/>
      <c r="F294" s="552"/>
    </row>
    <row r="295" spans="1:6" s="559" customFormat="1" ht="13.9" customHeight="1">
      <c r="A295" s="473" t="s">
        <v>609</v>
      </c>
      <c r="B295" s="38">
        <v>43460</v>
      </c>
      <c r="C295" s="470">
        <v>15000</v>
      </c>
      <c r="D295" s="461">
        <v>58460</v>
      </c>
      <c r="E295" s="552"/>
      <c r="F295" s="552"/>
    </row>
    <row r="296" spans="1:6" s="559" customFormat="1" ht="13.9" customHeight="1">
      <c r="A296" s="473" t="s">
        <v>610</v>
      </c>
      <c r="B296" s="38">
        <v>117350</v>
      </c>
      <c r="C296" s="470">
        <v>10000</v>
      </c>
      <c r="D296" s="461">
        <v>127350</v>
      </c>
      <c r="E296" s="552"/>
      <c r="F296" s="552"/>
    </row>
    <row r="297" spans="1:6" s="559" customFormat="1" ht="13.9" customHeight="1">
      <c r="A297" s="473" t="s">
        <v>357</v>
      </c>
      <c r="B297" s="38">
        <v>31190</v>
      </c>
      <c r="C297" s="470">
        <v>5000</v>
      </c>
      <c r="D297" s="461">
        <v>36190</v>
      </c>
      <c r="E297" s="552"/>
      <c r="F297" s="552"/>
    </row>
    <row r="298" spans="1:6" s="559" customFormat="1" ht="13.9" customHeight="1">
      <c r="A298" s="473" t="s">
        <v>611</v>
      </c>
      <c r="B298" s="38">
        <v>50910</v>
      </c>
      <c r="C298" s="470">
        <v>0</v>
      </c>
      <c r="D298" s="461">
        <v>50910</v>
      </c>
      <c r="E298" s="552"/>
      <c r="F298" s="552"/>
    </row>
    <row r="299" spans="1:6" s="559" customFormat="1" ht="13.9" customHeight="1">
      <c r="A299" s="473" t="s">
        <v>612</v>
      </c>
      <c r="B299" s="38">
        <v>30320</v>
      </c>
      <c r="C299" s="470">
        <v>0</v>
      </c>
      <c r="D299" s="461">
        <v>30320</v>
      </c>
      <c r="E299" s="552"/>
      <c r="F299" s="552"/>
    </row>
    <row r="300" spans="1:6" s="559" customFormat="1" ht="13.9" customHeight="1">
      <c r="A300" s="473" t="s">
        <v>617</v>
      </c>
      <c r="B300" s="38">
        <v>84700</v>
      </c>
      <c r="C300" s="470">
        <v>0</v>
      </c>
      <c r="D300" s="461">
        <v>84700</v>
      </c>
      <c r="E300" s="552"/>
      <c r="F300" s="552"/>
    </row>
    <row r="301" spans="1:6" s="559" customFormat="1" ht="13.9" customHeight="1">
      <c r="A301" s="473" t="s">
        <v>614</v>
      </c>
      <c r="B301" s="38">
        <v>30250</v>
      </c>
      <c r="C301" s="470">
        <v>0</v>
      </c>
      <c r="D301" s="461">
        <v>30250</v>
      </c>
      <c r="E301" s="552"/>
      <c r="F301" s="552"/>
    </row>
    <row r="302" spans="1:6" s="559" customFormat="1" ht="13.9" customHeight="1">
      <c r="A302" s="473" t="s">
        <v>615</v>
      </c>
      <c r="B302" s="38">
        <v>28510</v>
      </c>
      <c r="C302" s="470">
        <v>0</v>
      </c>
      <c r="D302" s="461">
        <v>28510</v>
      </c>
      <c r="E302" s="552"/>
      <c r="F302" s="552"/>
    </row>
    <row r="303" spans="1:6" s="559" customFormat="1" ht="13.9" customHeight="1">
      <c r="A303" s="473" t="s">
        <v>358</v>
      </c>
      <c r="B303" s="38">
        <v>31190</v>
      </c>
      <c r="C303" s="470">
        <v>0</v>
      </c>
      <c r="D303" s="461">
        <v>31190</v>
      </c>
      <c r="E303" s="552"/>
      <c r="F303" s="552"/>
    </row>
    <row r="304" spans="1:6" s="559" customFormat="1" ht="3.75" customHeight="1">
      <c r="A304" s="473"/>
      <c r="B304" s="38"/>
      <c r="C304" s="470"/>
      <c r="D304" s="471"/>
      <c r="E304" s="552"/>
      <c r="F304" s="552"/>
    </row>
    <row r="305" spans="1:6" s="559" customFormat="1" ht="13.9" customHeight="1">
      <c r="A305" s="469">
        <v>2015</v>
      </c>
      <c r="B305" s="471">
        <v>610700</v>
      </c>
      <c r="C305" s="471">
        <v>108000</v>
      </c>
      <c r="D305" s="471">
        <v>718700</v>
      </c>
      <c r="E305" s="552"/>
      <c r="F305" s="552"/>
    </row>
    <row r="306" spans="1:6" s="559" customFormat="1" ht="13.9" customHeight="1">
      <c r="A306" s="473" t="s">
        <v>606</v>
      </c>
      <c r="B306" s="38">
        <v>46690</v>
      </c>
      <c r="C306" s="470">
        <v>0</v>
      </c>
      <c r="D306" s="461">
        <v>46690</v>
      </c>
      <c r="E306" s="552"/>
      <c r="F306" s="552"/>
    </row>
    <row r="307" spans="1:6" s="559" customFormat="1" ht="13.9" customHeight="1">
      <c r="A307" s="473" t="s">
        <v>607</v>
      </c>
      <c r="B307" s="470">
        <v>64610</v>
      </c>
      <c r="C307" s="470">
        <v>0</v>
      </c>
      <c r="D307" s="461">
        <v>64610</v>
      </c>
      <c r="E307" s="552"/>
      <c r="F307" s="552"/>
    </row>
    <row r="308" spans="1:6" s="559" customFormat="1" ht="13.9" customHeight="1">
      <c r="A308" s="473" t="s">
        <v>608</v>
      </c>
      <c r="B308" s="38">
        <v>28880</v>
      </c>
      <c r="C308" s="470">
        <v>0</v>
      </c>
      <c r="D308" s="461">
        <v>28880</v>
      </c>
      <c r="E308" s="552"/>
      <c r="F308" s="552"/>
    </row>
    <row r="309" spans="1:6" s="559" customFormat="1" ht="13.9" customHeight="1">
      <c r="A309" s="473" t="s">
        <v>609</v>
      </c>
      <c r="B309" s="38">
        <v>93730</v>
      </c>
      <c r="C309" s="470">
        <v>0</v>
      </c>
      <c r="D309" s="461">
        <v>93730</v>
      </c>
      <c r="E309" s="552"/>
      <c r="F309" s="552"/>
    </row>
    <row r="310" spans="1:6" s="559" customFormat="1" ht="13.9" customHeight="1">
      <c r="A310" s="473" t="s">
        <v>610</v>
      </c>
      <c r="B310" s="38">
        <v>32840</v>
      </c>
      <c r="C310" s="470">
        <v>25000</v>
      </c>
      <c r="D310" s="461">
        <v>57840</v>
      </c>
      <c r="E310" s="552"/>
      <c r="F310" s="552"/>
    </row>
    <row r="311" spans="1:6" s="559" customFormat="1" ht="13.9" customHeight="1">
      <c r="A311" s="473" t="s">
        <v>357</v>
      </c>
      <c r="B311" s="38">
        <v>63710</v>
      </c>
      <c r="C311" s="470">
        <v>25000</v>
      </c>
      <c r="D311" s="461">
        <v>88710</v>
      </c>
      <c r="E311" s="552"/>
      <c r="F311" s="552"/>
    </row>
    <row r="312" spans="1:6" s="559" customFormat="1" ht="13.9" customHeight="1">
      <c r="A312" s="473" t="s">
        <v>611</v>
      </c>
      <c r="B312" s="38">
        <v>28230</v>
      </c>
      <c r="C312" s="470">
        <v>0</v>
      </c>
      <c r="D312" s="461">
        <v>28230</v>
      </c>
      <c r="E312" s="552"/>
      <c r="F312" s="552"/>
    </row>
    <row r="313" spans="1:6" s="559" customFormat="1" ht="13.9" customHeight="1">
      <c r="A313" s="473" t="s">
        <v>612</v>
      </c>
      <c r="B313" s="38">
        <v>62630</v>
      </c>
      <c r="C313" s="470">
        <v>0</v>
      </c>
      <c r="D313" s="461">
        <v>62630</v>
      </c>
      <c r="E313" s="552"/>
      <c r="F313" s="552"/>
    </row>
    <row r="314" spans="1:6" s="559" customFormat="1" ht="13.9" customHeight="1">
      <c r="A314" s="473" t="s">
        <v>617</v>
      </c>
      <c r="B314" s="38">
        <v>39420</v>
      </c>
      <c r="C314" s="470">
        <v>0</v>
      </c>
      <c r="D314" s="461">
        <v>39420</v>
      </c>
      <c r="E314" s="552"/>
      <c r="F314" s="552"/>
    </row>
    <row r="315" spans="1:6" s="559" customFormat="1" ht="13.9" customHeight="1">
      <c r="A315" s="473" t="s">
        <v>614</v>
      </c>
      <c r="B315" s="38">
        <v>28540</v>
      </c>
      <c r="C315" s="470">
        <v>15000</v>
      </c>
      <c r="D315" s="461">
        <v>43540</v>
      </c>
      <c r="E315" s="552"/>
      <c r="F315" s="552"/>
    </row>
    <row r="316" spans="1:6" s="559" customFormat="1" ht="13.9" customHeight="1">
      <c r="A316" s="473" t="s">
        <v>615</v>
      </c>
      <c r="B316" s="38">
        <v>59690</v>
      </c>
      <c r="C316" s="470">
        <v>5000</v>
      </c>
      <c r="D316" s="461">
        <v>64690</v>
      </c>
      <c r="E316" s="552"/>
      <c r="F316" s="552"/>
    </row>
    <row r="317" spans="1:6" s="559" customFormat="1" ht="13.9" customHeight="1">
      <c r="A317" s="473" t="s">
        <v>358</v>
      </c>
      <c r="B317" s="38">
        <v>61730</v>
      </c>
      <c r="C317" s="470">
        <v>38000</v>
      </c>
      <c r="D317" s="461">
        <v>99730</v>
      </c>
      <c r="E317" s="552"/>
      <c r="F317" s="552"/>
    </row>
    <row r="318" spans="1:6" s="559" customFormat="1" ht="5.25" customHeight="1">
      <c r="A318" s="472"/>
      <c r="B318" s="38"/>
      <c r="C318" s="470"/>
      <c r="D318" s="471"/>
      <c r="E318" s="552"/>
      <c r="F318" s="552"/>
    </row>
    <row r="319" spans="1:6" s="559" customFormat="1" ht="13.9" customHeight="1">
      <c r="A319" s="469">
        <v>2016</v>
      </c>
      <c r="B319" s="468">
        <v>608950</v>
      </c>
      <c r="C319" s="468">
        <v>60541.925000000003</v>
      </c>
      <c r="D319" s="468">
        <v>669491.92499999993</v>
      </c>
      <c r="E319" s="552"/>
      <c r="F319" s="552"/>
    </row>
    <row r="320" spans="1:6" s="559" customFormat="1" ht="13.9" customHeight="1">
      <c r="A320" s="473" t="s">
        <v>606</v>
      </c>
      <c r="B320" s="38">
        <v>57970</v>
      </c>
      <c r="C320" s="470">
        <v>0</v>
      </c>
      <c r="D320" s="461">
        <v>57970</v>
      </c>
      <c r="E320" s="552"/>
      <c r="F320" s="552"/>
    </row>
    <row r="321" spans="1:6" s="559" customFormat="1" ht="13.9" customHeight="1">
      <c r="A321" s="473" t="s">
        <v>607</v>
      </c>
      <c r="B321" s="38">
        <v>19300</v>
      </c>
      <c r="C321" s="470">
        <v>0</v>
      </c>
      <c r="D321" s="461">
        <v>19300</v>
      </c>
      <c r="E321" s="552"/>
      <c r="F321" s="552"/>
    </row>
    <row r="322" spans="1:6" s="559" customFormat="1" ht="13.9" customHeight="1">
      <c r="A322" s="473" t="s">
        <v>608</v>
      </c>
      <c r="B322" s="38">
        <v>29920</v>
      </c>
      <c r="C322" s="470">
        <v>4800</v>
      </c>
      <c r="D322" s="461">
        <v>34720</v>
      </c>
      <c r="E322" s="552"/>
      <c r="F322" s="552"/>
    </row>
    <row r="323" spans="1:6" s="559" customFormat="1" ht="13.9" customHeight="1">
      <c r="A323" s="473" t="s">
        <v>609</v>
      </c>
      <c r="B323" s="38">
        <v>30590</v>
      </c>
      <c r="C323" s="470">
        <v>0</v>
      </c>
      <c r="D323" s="461">
        <v>30590</v>
      </c>
      <c r="E323" s="552"/>
      <c r="F323" s="552"/>
    </row>
    <row r="324" spans="1:6" s="559" customFormat="1" ht="13.9" customHeight="1">
      <c r="A324" s="473" t="s">
        <v>610</v>
      </c>
      <c r="B324" s="38">
        <v>30120</v>
      </c>
      <c r="C324" s="470">
        <v>22532</v>
      </c>
      <c r="D324" s="461">
        <v>52652</v>
      </c>
      <c r="E324" s="552"/>
      <c r="F324" s="552"/>
    </row>
    <row r="325" spans="1:6" s="559" customFormat="1" ht="13.9" customHeight="1">
      <c r="A325" s="473" t="s">
        <v>357</v>
      </c>
      <c r="B325" s="38">
        <v>30690</v>
      </c>
      <c r="C325" s="470">
        <v>0</v>
      </c>
      <c r="D325" s="461">
        <v>30690</v>
      </c>
      <c r="E325" s="552"/>
      <c r="F325" s="552"/>
    </row>
    <row r="326" spans="1:6" s="559" customFormat="1" ht="13.9" customHeight="1">
      <c r="A326" s="473" t="s">
        <v>611</v>
      </c>
      <c r="B326" s="465">
        <v>30890</v>
      </c>
      <c r="C326" s="159">
        <v>2869.9749999999999</v>
      </c>
      <c r="D326" s="461">
        <v>33759.974999999999</v>
      </c>
      <c r="E326" s="552"/>
      <c r="F326" s="552"/>
    </row>
    <row r="327" spans="1:6" s="559" customFormat="1" ht="13.9" customHeight="1">
      <c r="A327" s="473" t="s">
        <v>612</v>
      </c>
      <c r="B327" s="465">
        <v>137930</v>
      </c>
      <c r="C327" s="159">
        <v>0</v>
      </c>
      <c r="D327" s="461">
        <v>137930</v>
      </c>
      <c r="E327" s="552"/>
      <c r="F327" s="552"/>
    </row>
    <row r="328" spans="1:6" s="559" customFormat="1" ht="13.9" customHeight="1">
      <c r="A328" s="473" t="s">
        <v>617</v>
      </c>
      <c r="B328" s="465">
        <v>72140</v>
      </c>
      <c r="C328" s="159">
        <v>0</v>
      </c>
      <c r="D328" s="461">
        <v>72140</v>
      </c>
      <c r="E328" s="552"/>
      <c r="F328" s="552"/>
    </row>
    <row r="329" spans="1:6" s="559" customFormat="1" ht="13.9" customHeight="1">
      <c r="A329" s="473" t="s">
        <v>614</v>
      </c>
      <c r="B329" s="465">
        <v>50340</v>
      </c>
      <c r="C329" s="159">
        <v>0</v>
      </c>
      <c r="D329" s="461">
        <v>50340</v>
      </c>
      <c r="E329" s="552"/>
      <c r="F329" s="552"/>
    </row>
    <row r="330" spans="1:6" s="559" customFormat="1" ht="13.9" customHeight="1">
      <c r="A330" s="473" t="s">
        <v>615</v>
      </c>
      <c r="B330" s="465">
        <v>49390</v>
      </c>
      <c r="C330" s="159">
        <v>28599.95</v>
      </c>
      <c r="D330" s="461">
        <v>77989.95</v>
      </c>
      <c r="E330" s="552"/>
      <c r="F330" s="552"/>
    </row>
    <row r="331" spans="1:6" s="559" customFormat="1" ht="13.9" customHeight="1">
      <c r="A331" s="473" t="s">
        <v>358</v>
      </c>
      <c r="B331" s="465">
        <v>69670</v>
      </c>
      <c r="C331" s="159">
        <v>1740</v>
      </c>
      <c r="D331" s="461">
        <v>71410</v>
      </c>
      <c r="E331" s="552"/>
      <c r="F331" s="552"/>
    </row>
    <row r="332" spans="1:6" s="559" customFormat="1" ht="10.5" customHeight="1">
      <c r="A332" s="466"/>
      <c r="B332" s="465"/>
      <c r="C332" s="159"/>
      <c r="D332" s="461"/>
      <c r="E332" s="552"/>
      <c r="F332" s="552"/>
    </row>
    <row r="333" spans="1:6" s="559" customFormat="1" ht="10.5" customHeight="1">
      <c r="A333" s="469">
        <v>2017</v>
      </c>
      <c r="B333" s="468">
        <v>616968.91545999993</v>
      </c>
      <c r="C333" s="468">
        <v>64921.813999999998</v>
      </c>
      <c r="D333" s="468">
        <v>681890.72945999994</v>
      </c>
      <c r="E333" s="552"/>
      <c r="F333" s="552"/>
    </row>
    <row r="334" spans="1:6" s="559" customFormat="1" ht="13.9" customHeight="1">
      <c r="A334" s="473" t="s">
        <v>606</v>
      </c>
      <c r="B334" s="465">
        <v>46323.075779999999</v>
      </c>
      <c r="C334" s="159">
        <v>620</v>
      </c>
      <c r="D334" s="461">
        <v>46943.075779999999</v>
      </c>
      <c r="E334" s="552"/>
      <c r="F334" s="552"/>
    </row>
    <row r="335" spans="1:6" s="559" customFormat="1" ht="13.9" customHeight="1">
      <c r="A335" s="473" t="s">
        <v>607</v>
      </c>
      <c r="B335" s="465">
        <v>30708.879020000004</v>
      </c>
      <c r="C335" s="159">
        <v>0</v>
      </c>
      <c r="D335" s="461">
        <v>30708.879020000004</v>
      </c>
      <c r="E335" s="552"/>
      <c r="F335" s="552"/>
    </row>
    <row r="336" spans="1:6" s="559" customFormat="1" ht="13.9" customHeight="1">
      <c r="A336" s="473" t="s">
        <v>608</v>
      </c>
      <c r="B336" s="465">
        <v>70959.622049999991</v>
      </c>
      <c r="C336" s="159">
        <v>12300</v>
      </c>
      <c r="D336" s="461">
        <v>83259.622049999991</v>
      </c>
      <c r="E336" s="552"/>
      <c r="F336" s="552"/>
    </row>
    <row r="337" spans="1:6" s="559" customFormat="1" ht="13.9" customHeight="1">
      <c r="A337" s="473" t="s">
        <v>609</v>
      </c>
      <c r="B337" s="465">
        <v>51030.116769999993</v>
      </c>
      <c r="C337" s="159">
        <v>0</v>
      </c>
      <c r="D337" s="461">
        <v>51030.116769999993</v>
      </c>
      <c r="E337" s="552"/>
      <c r="F337" s="552"/>
    </row>
    <row r="338" spans="1:6" s="559" customFormat="1" ht="13.9" customHeight="1">
      <c r="A338" s="473" t="s">
        <v>610</v>
      </c>
      <c r="B338" s="465">
        <v>52028.159489999998</v>
      </c>
      <c r="C338" s="159">
        <v>0</v>
      </c>
      <c r="D338" s="461">
        <v>52028.159489999998</v>
      </c>
      <c r="E338" s="552"/>
      <c r="F338" s="552"/>
    </row>
    <row r="339" spans="1:6" s="559" customFormat="1" ht="13.9" customHeight="1">
      <c r="A339" s="473" t="s">
        <v>357</v>
      </c>
      <c r="B339" s="465">
        <v>48440.224450000002</v>
      </c>
      <c r="C339" s="159">
        <v>7241.8140000000003</v>
      </c>
      <c r="D339" s="461">
        <v>55682.03845</v>
      </c>
      <c r="E339" s="552"/>
      <c r="F339" s="552"/>
    </row>
    <row r="340" spans="1:6" s="559" customFormat="1">
      <c r="A340" s="473" t="s">
        <v>611</v>
      </c>
      <c r="B340" s="465">
        <v>50303.320760000002</v>
      </c>
      <c r="C340" s="465">
        <v>0</v>
      </c>
      <c r="D340" s="461">
        <v>50303.320760000002</v>
      </c>
      <c r="E340" s="552"/>
      <c r="F340" s="552"/>
    </row>
    <row r="341" spans="1:6" s="559" customFormat="1">
      <c r="A341" s="473" t="s">
        <v>612</v>
      </c>
      <c r="B341" s="465">
        <v>49298.501709999997</v>
      </c>
      <c r="C341" s="465">
        <v>3250</v>
      </c>
      <c r="D341" s="461">
        <v>52548.501709999997</v>
      </c>
      <c r="E341" s="552"/>
      <c r="F341" s="552"/>
    </row>
    <row r="342" spans="1:6" s="559" customFormat="1">
      <c r="A342" s="473" t="s">
        <v>617</v>
      </c>
      <c r="B342" s="465">
        <v>49088.630530000002</v>
      </c>
      <c r="C342" s="465">
        <v>7710</v>
      </c>
      <c r="D342" s="461">
        <v>56798.630530000002</v>
      </c>
      <c r="E342" s="552"/>
      <c r="F342" s="552"/>
    </row>
    <row r="343" spans="1:6" s="559" customFormat="1">
      <c r="A343" s="473" t="s">
        <v>614</v>
      </c>
      <c r="B343" s="465">
        <v>47767.332689999996</v>
      </c>
      <c r="C343" s="465">
        <v>0</v>
      </c>
      <c r="D343" s="461">
        <v>47767.332689999996</v>
      </c>
      <c r="E343" s="552"/>
      <c r="F343" s="552"/>
    </row>
    <row r="344" spans="1:6" s="559" customFormat="1">
      <c r="A344" s="473" t="s">
        <v>615</v>
      </c>
      <c r="B344" s="465">
        <v>47103.992160000002</v>
      </c>
      <c r="C344" s="465">
        <v>3800</v>
      </c>
      <c r="D344" s="461">
        <v>50903.992160000002</v>
      </c>
      <c r="E344" s="552"/>
      <c r="F344" s="552"/>
    </row>
    <row r="345" spans="1:6" s="559" customFormat="1">
      <c r="A345" s="473" t="s">
        <v>358</v>
      </c>
      <c r="B345" s="465">
        <v>73917.06005</v>
      </c>
      <c r="C345" s="465">
        <v>30000</v>
      </c>
      <c r="D345" s="461">
        <v>103917.06005</v>
      </c>
      <c r="E345" s="552"/>
      <c r="F345" s="552"/>
    </row>
    <row r="346" spans="1:6" s="559" customFormat="1">
      <c r="A346" s="466"/>
      <c r="B346" s="465"/>
      <c r="C346" s="465"/>
      <c r="D346" s="465"/>
      <c r="E346" s="552"/>
      <c r="F346" s="552"/>
    </row>
    <row r="347" spans="1:6" s="559" customFormat="1">
      <c r="A347" s="695">
        <v>2018</v>
      </c>
      <c r="B347" s="694">
        <v>565567.66285000008</v>
      </c>
      <c r="C347" s="471">
        <v>46190.3</v>
      </c>
      <c r="D347" s="468">
        <v>611757.96285000013</v>
      </c>
      <c r="E347" s="552"/>
      <c r="F347" s="552"/>
    </row>
    <row r="348" spans="1:6" s="559" customFormat="1">
      <c r="A348" s="693" t="s">
        <v>1670</v>
      </c>
      <c r="B348" s="159">
        <v>30238.657649999997</v>
      </c>
      <c r="C348" s="461">
        <v>10000</v>
      </c>
      <c r="D348" s="461">
        <v>40238.657649999994</v>
      </c>
      <c r="E348" s="552"/>
      <c r="F348" s="552"/>
    </row>
    <row r="349" spans="1:6" s="559" customFormat="1">
      <c r="A349" s="697" t="s">
        <v>1671</v>
      </c>
      <c r="B349" s="461">
        <v>53047.432329999996</v>
      </c>
      <c r="C349" s="461"/>
      <c r="D349" s="461">
        <v>53047.432329999996</v>
      </c>
      <c r="E349" s="552"/>
      <c r="F349" s="552"/>
    </row>
    <row r="350" spans="1:6" s="559" customFormat="1" ht="16.5" customHeight="1">
      <c r="A350" s="693" t="s">
        <v>1672</v>
      </c>
      <c r="B350" s="461">
        <v>53224.074679999998</v>
      </c>
      <c r="C350" s="159"/>
      <c r="D350" s="461">
        <v>53224.074679999998</v>
      </c>
      <c r="F350" s="552"/>
    </row>
    <row r="351" spans="1:6" s="559" customFormat="1" ht="16.5" customHeight="1">
      <c r="A351" s="693" t="s">
        <v>1673</v>
      </c>
      <c r="B351" s="461">
        <v>50027.204770000004</v>
      </c>
      <c r="C351" s="461">
        <v>5390.3</v>
      </c>
      <c r="D351" s="461">
        <v>55417.504770000007</v>
      </c>
      <c r="F351" s="552"/>
    </row>
    <row r="352" spans="1:6" s="559" customFormat="1" ht="16.5" customHeight="1">
      <c r="A352" s="693" t="s">
        <v>1674</v>
      </c>
      <c r="B352" s="461">
        <v>54513.336320000002</v>
      </c>
      <c r="C352" s="461">
        <v>7400</v>
      </c>
      <c r="D352" s="461">
        <v>61913.336320000002</v>
      </c>
      <c r="F352" s="552"/>
    </row>
    <row r="353" spans="1:6" s="559" customFormat="1" ht="16.5" customHeight="1">
      <c r="A353" s="693" t="s">
        <v>1675</v>
      </c>
      <c r="B353" s="461">
        <v>49711.98863</v>
      </c>
      <c r="C353" s="696"/>
      <c r="D353" s="461">
        <v>49711.98863</v>
      </c>
      <c r="F353" s="552"/>
    </row>
    <row r="354" spans="1:6" s="559" customFormat="1" ht="16.5" customHeight="1">
      <c r="A354" s="693" t="s">
        <v>1676</v>
      </c>
      <c r="B354" s="461">
        <v>46018.93131</v>
      </c>
      <c r="C354" s="159">
        <v>2000</v>
      </c>
      <c r="D354" s="461">
        <v>48018.93131</v>
      </c>
      <c r="F354" s="552"/>
    </row>
    <row r="355" spans="1:6" s="559" customFormat="1" ht="16.5" customHeight="1">
      <c r="A355" s="693" t="s">
        <v>1677</v>
      </c>
      <c r="B355" s="461">
        <v>44262.809280000001</v>
      </c>
      <c r="C355" s="159"/>
      <c r="D355" s="461">
        <v>44262.809280000001</v>
      </c>
      <c r="F355" s="552"/>
    </row>
    <row r="356" spans="1:6" s="559" customFormat="1" ht="16.5" customHeight="1">
      <c r="A356" s="693" t="s">
        <v>1678</v>
      </c>
      <c r="B356" s="461">
        <v>52953.631759999997</v>
      </c>
      <c r="C356" s="159"/>
      <c r="D356" s="461">
        <v>52953.631759999997</v>
      </c>
      <c r="F356" s="552"/>
    </row>
    <row r="357" spans="1:6" s="559" customFormat="1" ht="16.5" customHeight="1">
      <c r="A357" s="693" t="s">
        <v>1679</v>
      </c>
      <c r="B357" s="461">
        <v>37334.071499999998</v>
      </c>
      <c r="C357" s="159"/>
      <c r="D357" s="461">
        <v>37334.071499999998</v>
      </c>
      <c r="F357" s="552"/>
    </row>
    <row r="358" spans="1:6" s="559" customFormat="1" ht="16.5" customHeight="1">
      <c r="A358" s="693" t="s">
        <v>1680</v>
      </c>
      <c r="B358" s="461">
        <v>43134.585519999993</v>
      </c>
      <c r="C358" s="159">
        <v>21400</v>
      </c>
      <c r="D358" s="461">
        <v>64534.585519999993</v>
      </c>
      <c r="F358" s="552"/>
    </row>
    <row r="359" spans="1:6" s="559" customFormat="1" ht="16.5" customHeight="1">
      <c r="A359" s="693" t="s">
        <v>1681</v>
      </c>
      <c r="B359" s="461">
        <v>51100.939100000003</v>
      </c>
      <c r="C359" s="159"/>
      <c r="D359" s="461">
        <v>51100.939100000003</v>
      </c>
      <c r="F359" s="552"/>
    </row>
    <row r="360" spans="1:6" s="559" customFormat="1" ht="16.5" customHeight="1">
      <c r="A360" s="693"/>
      <c r="B360" s="461"/>
      <c r="C360" s="159"/>
      <c r="D360" s="461"/>
      <c r="F360" s="552"/>
    </row>
    <row r="361" spans="1:6" s="559" customFormat="1" ht="16.5" customHeight="1">
      <c r="A361" s="695">
        <v>2019</v>
      </c>
      <c r="B361" s="694">
        <v>567003.79934999999</v>
      </c>
      <c r="C361" s="694">
        <v>125139.6</v>
      </c>
      <c r="D361" s="468">
        <v>692143.39934999996</v>
      </c>
      <c r="F361" s="552"/>
    </row>
    <row r="362" spans="1:6" s="559" customFormat="1" ht="16.5" customHeight="1">
      <c r="A362" s="693" t="s">
        <v>1670</v>
      </c>
      <c r="B362" s="159">
        <v>52251.592089999998</v>
      </c>
      <c r="C362" s="159">
        <v>42857</v>
      </c>
      <c r="D362" s="461">
        <v>95108.592089999991</v>
      </c>
      <c r="F362" s="552"/>
    </row>
    <row r="363" spans="1:6" s="559" customFormat="1" ht="16.5" customHeight="1">
      <c r="A363" s="697" t="s">
        <v>1671</v>
      </c>
      <c r="B363" s="159">
        <v>47949.733379999998</v>
      </c>
      <c r="C363" s="461">
        <v>41885</v>
      </c>
      <c r="D363" s="461">
        <v>89834.733379999991</v>
      </c>
      <c r="F363" s="552"/>
    </row>
    <row r="364" spans="1:6" s="559" customFormat="1" ht="16.5" customHeight="1">
      <c r="A364" s="693" t="s">
        <v>1672</v>
      </c>
      <c r="B364" s="159">
        <v>47738.620719999999</v>
      </c>
      <c r="C364" s="461"/>
      <c r="D364" s="461">
        <v>47738.620719999999</v>
      </c>
      <c r="F364" s="552"/>
    </row>
    <row r="365" spans="1:6" s="559" customFormat="1" ht="16.5" customHeight="1">
      <c r="A365" s="693" t="s">
        <v>1673</v>
      </c>
      <c r="B365" s="159">
        <v>43398.088389999997</v>
      </c>
      <c r="C365" s="461">
        <v>36471</v>
      </c>
      <c r="D365" s="461">
        <v>79869.08838999999</v>
      </c>
      <c r="F365" s="552"/>
    </row>
    <row r="366" spans="1:6" s="559" customFormat="1" ht="16.5" customHeight="1">
      <c r="A366" s="693" t="s">
        <v>1674</v>
      </c>
      <c r="B366" s="159">
        <v>47314.936470000001</v>
      </c>
      <c r="C366" s="461"/>
      <c r="D366" s="461">
        <v>47314.936470000001</v>
      </c>
      <c r="F366" s="552"/>
    </row>
    <row r="367" spans="1:6" s="559" customFormat="1" ht="16.5" customHeight="1">
      <c r="A367" s="693" t="s">
        <v>1675</v>
      </c>
      <c r="B367" s="159">
        <v>45721.326930000003</v>
      </c>
      <c r="C367" s="461"/>
      <c r="D367" s="461">
        <v>45721.326930000003</v>
      </c>
      <c r="F367" s="552"/>
    </row>
    <row r="368" spans="1:6" s="559" customFormat="1" ht="16.5" customHeight="1">
      <c r="A368" s="693" t="s">
        <v>1676</v>
      </c>
      <c r="B368" s="159">
        <v>43048.218989999994</v>
      </c>
      <c r="C368" s="461">
        <v>3926.6</v>
      </c>
      <c r="D368" s="461">
        <v>46974.818989999992</v>
      </c>
      <c r="F368" s="552"/>
    </row>
    <row r="369" spans="1:6" s="559" customFormat="1" ht="16.5" customHeight="1">
      <c r="A369" s="693" t="s">
        <v>1677</v>
      </c>
      <c r="B369" s="159">
        <v>42187.416730000004</v>
      </c>
      <c r="C369" s="461"/>
      <c r="D369" s="461">
        <v>42187.416730000004</v>
      </c>
      <c r="F369" s="552"/>
    </row>
    <row r="370" spans="1:6" s="559" customFormat="1" ht="16.5" customHeight="1">
      <c r="A370" s="693" t="s">
        <v>1682</v>
      </c>
      <c r="B370" s="159">
        <v>43902.571759999999</v>
      </c>
      <c r="C370" s="461"/>
      <c r="D370" s="461">
        <v>43902.571759999999</v>
      </c>
      <c r="E370" s="552"/>
      <c r="F370" s="552"/>
    </row>
    <row r="371" spans="1:6" s="559" customFormat="1" ht="15" customHeight="1">
      <c r="A371" s="693" t="s">
        <v>1683</v>
      </c>
      <c r="B371" s="159">
        <v>43149.714760000003</v>
      </c>
      <c r="C371" s="461"/>
      <c r="D371" s="461">
        <v>43149.714760000003</v>
      </c>
      <c r="E371" s="552"/>
      <c r="F371" s="552"/>
    </row>
    <row r="372" spans="1:6" s="559" customFormat="1" ht="14.25" customHeight="1">
      <c r="A372" s="693" t="s">
        <v>1684</v>
      </c>
      <c r="B372" s="159">
        <v>45153.616410000002</v>
      </c>
      <c r="C372" s="461"/>
      <c r="D372" s="461">
        <v>45153.616410000002</v>
      </c>
      <c r="E372" s="552"/>
      <c r="F372" s="552"/>
    </row>
    <row r="373" spans="1:6" s="559" customFormat="1" ht="14.25" customHeight="1">
      <c r="A373" s="693" t="s">
        <v>1685</v>
      </c>
      <c r="B373" s="159">
        <v>65187.962719999996</v>
      </c>
      <c r="C373" s="461"/>
      <c r="D373" s="461">
        <v>65187.962719999996</v>
      </c>
      <c r="E373" s="552"/>
      <c r="F373" s="552"/>
    </row>
    <row r="374" spans="1:6" s="559" customFormat="1" ht="14.25" customHeight="1">
      <c r="A374" s="693"/>
      <c r="B374" s="159"/>
      <c r="C374" s="461"/>
      <c r="D374" s="461"/>
      <c r="E374" s="552"/>
      <c r="F374" s="552"/>
    </row>
    <row r="375" spans="1:6" s="559" customFormat="1" ht="14.25" customHeight="1">
      <c r="A375" s="695">
        <v>2020</v>
      </c>
      <c r="B375" s="694">
        <v>444784.91360999993</v>
      </c>
      <c r="C375" s="694">
        <v>46000</v>
      </c>
      <c r="D375" s="694">
        <v>490784.91360999993</v>
      </c>
      <c r="E375" s="552"/>
      <c r="F375" s="552"/>
    </row>
    <row r="376" spans="1:6" s="559" customFormat="1" ht="14.25" customHeight="1">
      <c r="A376" s="693" t="s">
        <v>1670</v>
      </c>
      <c r="B376" s="159">
        <v>22785.433999999997</v>
      </c>
      <c r="C376" s="461"/>
      <c r="D376" s="159">
        <v>22785.433999999997</v>
      </c>
      <c r="E376" s="552"/>
      <c r="F376" s="552"/>
    </row>
    <row r="377" spans="1:6" s="559" customFormat="1" ht="14.25" customHeight="1">
      <c r="A377" s="693" t="s">
        <v>1671</v>
      </c>
      <c r="B377" s="159">
        <v>45056.538</v>
      </c>
      <c r="C377" s="461"/>
      <c r="D377" s="159">
        <v>45056.538</v>
      </c>
      <c r="E377" s="552"/>
      <c r="F377" s="552"/>
    </row>
    <row r="378" spans="1:6" s="559" customFormat="1" ht="14.25" customHeight="1">
      <c r="A378" s="693" t="s">
        <v>1672</v>
      </c>
      <c r="B378" s="159">
        <v>42222.231999999996</v>
      </c>
      <c r="C378" s="461"/>
      <c r="D378" s="159">
        <v>42222.231999999996</v>
      </c>
      <c r="E378" s="552"/>
      <c r="F378" s="552"/>
    </row>
    <row r="379" spans="1:6" s="559" customFormat="1" ht="14.25" customHeight="1">
      <c r="A379" s="693" t="s">
        <v>1673</v>
      </c>
      <c r="B379" s="159">
        <v>39510.330999999998</v>
      </c>
      <c r="C379" s="461"/>
      <c r="D379" s="159">
        <v>39510.330999999998</v>
      </c>
      <c r="E379" s="552"/>
      <c r="F379" s="552"/>
    </row>
    <row r="380" spans="1:6" s="559" customFormat="1" ht="14.25" customHeight="1">
      <c r="A380" s="693" t="s">
        <v>1674</v>
      </c>
      <c r="B380" s="159">
        <v>38396.196000000004</v>
      </c>
      <c r="C380" s="461"/>
      <c r="D380" s="159">
        <v>38396.196000000004</v>
      </c>
      <c r="E380" s="552"/>
      <c r="F380" s="552"/>
    </row>
    <row r="381" spans="1:6" s="559" customFormat="1" ht="14.25" customHeight="1">
      <c r="A381" s="693" t="s">
        <v>1675</v>
      </c>
      <c r="B381" s="159">
        <v>33678.614999999998</v>
      </c>
      <c r="C381" s="461"/>
      <c r="D381" s="159">
        <v>33678.614999999998</v>
      </c>
      <c r="E381" s="552"/>
      <c r="F381" s="552"/>
    </row>
    <row r="382" spans="1:6" s="559" customFormat="1" ht="14.25" customHeight="1">
      <c r="A382" s="693" t="s">
        <v>1676</v>
      </c>
      <c r="B382" s="159">
        <v>36361.705000000002</v>
      </c>
      <c r="C382" s="461"/>
      <c r="D382" s="159">
        <v>36361.705000000002</v>
      </c>
      <c r="E382" s="552"/>
      <c r="F382" s="552"/>
    </row>
    <row r="383" spans="1:6" s="559" customFormat="1" ht="14.25" customHeight="1">
      <c r="A383" s="693" t="s">
        <v>1677</v>
      </c>
      <c r="B383" s="159">
        <v>35167.853999999999</v>
      </c>
      <c r="C383" s="461">
        <v>46000</v>
      </c>
      <c r="D383" s="159">
        <v>81167.853999999992</v>
      </c>
      <c r="E383" s="552"/>
      <c r="F383" s="552"/>
    </row>
    <row r="384" spans="1:6" s="559" customFormat="1" ht="14.25" customHeight="1">
      <c r="A384" s="693" t="s">
        <v>1682</v>
      </c>
      <c r="B384" s="159">
        <v>35942.486000000004</v>
      </c>
      <c r="C384" s="461"/>
      <c r="D384" s="159">
        <v>35942.486000000004</v>
      </c>
      <c r="E384" s="552"/>
      <c r="F384" s="552"/>
    </row>
    <row r="385" spans="1:6" s="559" customFormat="1" ht="14.25" customHeight="1">
      <c r="A385" s="693" t="s">
        <v>1683</v>
      </c>
      <c r="B385" s="159">
        <v>38519.620000000003</v>
      </c>
      <c r="C385" s="461"/>
      <c r="D385" s="159">
        <v>38519.620000000003</v>
      </c>
      <c r="E385" s="552"/>
      <c r="F385" s="552"/>
    </row>
    <row r="386" spans="1:6" s="559" customFormat="1" ht="14.25" customHeight="1">
      <c r="A386" s="693" t="s">
        <v>1684</v>
      </c>
      <c r="B386" s="159">
        <v>38504.226609999998</v>
      </c>
      <c r="C386" s="461"/>
      <c r="D386" s="159">
        <v>38504.226609999998</v>
      </c>
      <c r="E386" s="552"/>
      <c r="F386" s="552"/>
    </row>
    <row r="387" spans="1:6" s="559" customFormat="1" ht="14.25" customHeight="1">
      <c r="A387" s="693" t="s">
        <v>1685</v>
      </c>
      <c r="B387" s="159">
        <v>38639.675999999999</v>
      </c>
      <c r="C387" s="461"/>
      <c r="D387" s="159">
        <v>38639.675999999999</v>
      </c>
      <c r="E387" s="552"/>
      <c r="F387" s="552"/>
    </row>
    <row r="388" spans="1:6" s="559" customFormat="1" ht="14.25" customHeight="1">
      <c r="A388" s="693"/>
      <c r="B388" s="159"/>
      <c r="C388" s="461"/>
      <c r="D388" s="461"/>
      <c r="E388" s="552"/>
      <c r="F388" s="552"/>
    </row>
    <row r="389" spans="1:6" s="559" customFormat="1" ht="14.25" customHeight="1">
      <c r="A389" s="695">
        <v>2021</v>
      </c>
      <c r="B389" s="694">
        <v>404213.15436999989</v>
      </c>
      <c r="C389" s="694">
        <v>45759.968630000003</v>
      </c>
      <c r="D389" s="694">
        <v>449973.12299999991</v>
      </c>
      <c r="E389" s="552"/>
      <c r="F389" s="552"/>
    </row>
    <row r="390" spans="1:6" s="559" customFormat="1" ht="14.25" customHeight="1">
      <c r="A390" s="693" t="s">
        <v>1670</v>
      </c>
      <c r="B390" s="159">
        <v>36998.731999999996</v>
      </c>
      <c r="C390" s="461"/>
      <c r="D390" s="461">
        <v>36998.731999999996</v>
      </c>
      <c r="E390" s="552"/>
      <c r="F390" s="552"/>
    </row>
    <row r="391" spans="1:6" s="559" customFormat="1" ht="14.25" customHeight="1">
      <c r="A391" s="693" t="s">
        <v>1671</v>
      </c>
      <c r="B391" s="159">
        <v>36184.784999999996</v>
      </c>
      <c r="C391" s="461"/>
      <c r="D391" s="461">
        <v>36184.784999999996</v>
      </c>
      <c r="E391" s="552"/>
      <c r="F391" s="552"/>
    </row>
    <row r="392" spans="1:6" s="559" customFormat="1" ht="14.25" customHeight="1">
      <c r="A392" s="693" t="s">
        <v>1672</v>
      </c>
      <c r="B392" s="159">
        <v>37027.633999999998</v>
      </c>
      <c r="C392" s="461"/>
      <c r="D392" s="461">
        <v>37027.633999999998</v>
      </c>
      <c r="E392" s="552"/>
      <c r="F392" s="552"/>
    </row>
    <row r="393" spans="1:6" s="559" customFormat="1" ht="14.25" customHeight="1">
      <c r="A393" s="693" t="s">
        <v>1673</v>
      </c>
      <c r="B393" s="159">
        <v>38877.536999999997</v>
      </c>
      <c r="C393" s="461"/>
      <c r="D393" s="461">
        <v>38877.536999999997</v>
      </c>
      <c r="E393" s="552"/>
      <c r="F393" s="552"/>
    </row>
    <row r="394" spans="1:6" s="559" customFormat="1" ht="14.25" customHeight="1">
      <c r="A394" s="693" t="s">
        <v>1674</v>
      </c>
      <c r="B394" s="159">
        <v>34718.632869999994</v>
      </c>
      <c r="C394" s="461"/>
      <c r="D394" s="461">
        <v>34718.632869999994</v>
      </c>
      <c r="E394" s="552"/>
      <c r="F394" s="552"/>
    </row>
    <row r="395" spans="1:6" s="559" customFormat="1" ht="14.25" customHeight="1">
      <c r="A395" s="693" t="s">
        <v>1675</v>
      </c>
      <c r="B395" s="159">
        <v>31000.18936</v>
      </c>
      <c r="C395" s="461"/>
      <c r="D395" s="461">
        <v>31000.18936</v>
      </c>
      <c r="E395" s="552"/>
      <c r="F395" s="552"/>
    </row>
    <row r="396" spans="1:6" s="559" customFormat="1" ht="14.25" customHeight="1">
      <c r="A396" s="693" t="s">
        <v>1676</v>
      </c>
      <c r="B396" s="159">
        <v>32564.633000000002</v>
      </c>
      <c r="C396" s="461"/>
      <c r="D396" s="461">
        <v>32564.633000000002</v>
      </c>
      <c r="E396" s="552"/>
      <c r="F396" s="552"/>
    </row>
    <row r="397" spans="1:6" s="559" customFormat="1" ht="14.25" customHeight="1">
      <c r="A397" s="693" t="s">
        <v>1677</v>
      </c>
      <c r="B397" s="159">
        <v>28956.040999999997</v>
      </c>
      <c r="C397" s="461"/>
      <c r="D397" s="461">
        <v>28956.040999999997</v>
      </c>
      <c r="E397" s="552"/>
      <c r="F397" s="552"/>
    </row>
    <row r="398" spans="1:6" s="559" customFormat="1" ht="14.25" customHeight="1">
      <c r="A398" s="693" t="s">
        <v>1682</v>
      </c>
      <c r="B398" s="159">
        <v>27985.589</v>
      </c>
      <c r="C398" s="461">
        <v>15789.686750000001</v>
      </c>
      <c r="D398" s="461">
        <v>43775.275750000001</v>
      </c>
      <c r="E398" s="552"/>
      <c r="F398" s="552"/>
    </row>
    <row r="399" spans="1:6" s="559" customFormat="1" ht="14.25" customHeight="1">
      <c r="A399" s="693" t="s">
        <v>1683</v>
      </c>
      <c r="B399" s="159">
        <v>29080.120999999999</v>
      </c>
      <c r="C399" s="461">
        <v>5550.9927799999996</v>
      </c>
      <c r="D399" s="461">
        <v>34631.11378</v>
      </c>
      <c r="E399" s="552"/>
      <c r="F399" s="552"/>
    </row>
    <row r="400" spans="1:6" s="559" customFormat="1" ht="14.25" customHeight="1">
      <c r="A400" s="693" t="s">
        <v>1684</v>
      </c>
      <c r="B400" s="159">
        <v>33536.212</v>
      </c>
      <c r="C400" s="461">
        <v>4684.0917199999994</v>
      </c>
      <c r="D400" s="461">
        <v>38220.303719999996</v>
      </c>
      <c r="E400" s="552"/>
      <c r="F400" s="552"/>
    </row>
    <row r="401" spans="1:6" s="559" customFormat="1" ht="14.25" customHeight="1">
      <c r="A401" s="693" t="s">
        <v>1685</v>
      </c>
      <c r="B401" s="159">
        <v>37283.048139999999</v>
      </c>
      <c r="C401" s="461">
        <v>19735.197379999998</v>
      </c>
      <c r="D401" s="461">
        <f>+B401+C401</f>
        <v>57018.245519999997</v>
      </c>
      <c r="E401" s="552"/>
      <c r="F401" s="552"/>
    </row>
    <row r="402" spans="1:6" s="559" customFormat="1" ht="14.25" customHeight="1">
      <c r="A402" s="693"/>
      <c r="B402" s="159"/>
      <c r="C402" s="461"/>
      <c r="D402" s="461"/>
      <c r="E402" s="552"/>
      <c r="F402" s="552"/>
    </row>
    <row r="403" spans="1:6" s="559" customFormat="1" ht="14.25" customHeight="1">
      <c r="A403" s="695">
        <v>2022</v>
      </c>
      <c r="B403" s="694">
        <v>386082.33568000002</v>
      </c>
      <c r="C403" s="694">
        <v>78935.964400000012</v>
      </c>
      <c r="D403" s="694">
        <v>465018.30008000002</v>
      </c>
      <c r="E403" s="552"/>
      <c r="F403" s="552"/>
    </row>
    <row r="404" spans="1:6" s="559" customFormat="1" ht="14.25" customHeight="1">
      <c r="A404" s="693" t="s">
        <v>1670</v>
      </c>
      <c r="B404" s="159">
        <v>33881.251280000004</v>
      </c>
      <c r="C404" s="461"/>
      <c r="D404" s="461">
        <v>33881.251280000004</v>
      </c>
      <c r="E404" s="552"/>
      <c r="F404" s="552"/>
    </row>
    <row r="405" spans="1:6" s="559" customFormat="1" ht="14.25" customHeight="1">
      <c r="A405" s="693" t="s">
        <v>1671</v>
      </c>
      <c r="B405" s="159">
        <v>30034.587689999997</v>
      </c>
      <c r="C405" s="461">
        <v>4437.7133099999992</v>
      </c>
      <c r="D405" s="461">
        <v>34472.300999999992</v>
      </c>
      <c r="E405" s="552"/>
      <c r="F405" s="552"/>
    </row>
    <row r="406" spans="1:6" s="559" customFormat="1" ht="14.25" customHeight="1">
      <c r="A406" s="693" t="s">
        <v>1672</v>
      </c>
      <c r="B406" s="159">
        <v>27077.507559999998</v>
      </c>
      <c r="C406" s="461">
        <v>28454.977640000001</v>
      </c>
      <c r="D406" s="461">
        <v>55532.485199999996</v>
      </c>
      <c r="E406" s="552"/>
      <c r="F406" s="552"/>
    </row>
    <row r="407" spans="1:6" s="559" customFormat="1" ht="14.25" customHeight="1">
      <c r="A407" s="693" t="s">
        <v>1673</v>
      </c>
      <c r="B407" s="159">
        <v>27040.388669999997</v>
      </c>
      <c r="C407" s="461">
        <v>7301.1137699999999</v>
      </c>
      <c r="D407" s="461">
        <v>34341.502439999997</v>
      </c>
      <c r="E407" s="552"/>
      <c r="F407" s="552"/>
    </row>
    <row r="408" spans="1:6" s="559" customFormat="1" ht="14.25" customHeight="1">
      <c r="A408" s="693" t="s">
        <v>1674</v>
      </c>
      <c r="B408" s="159">
        <v>32485.269529999998</v>
      </c>
      <c r="C408" s="461">
        <v>10050.816480000001</v>
      </c>
      <c r="D408" s="461">
        <v>42536.086009999999</v>
      </c>
      <c r="E408" s="552"/>
      <c r="F408" s="552"/>
    </row>
    <row r="409" spans="1:6" s="559" customFormat="1" ht="14.25" customHeight="1">
      <c r="A409" s="693" t="s">
        <v>1675</v>
      </c>
      <c r="B409" s="159">
        <v>31233.512269999999</v>
      </c>
      <c r="C409" s="461">
        <v>6341.6327099999999</v>
      </c>
      <c r="D409" s="461">
        <v>37575.144979999997</v>
      </c>
      <c r="E409" s="552"/>
      <c r="F409" s="552"/>
    </row>
    <row r="410" spans="1:6" s="559" customFormat="1" ht="14.25" customHeight="1">
      <c r="A410" s="693" t="s">
        <v>1676</v>
      </c>
      <c r="B410" s="159">
        <v>31870.569669999997</v>
      </c>
      <c r="C410" s="461"/>
      <c r="D410" s="461">
        <v>31870.569669999997</v>
      </c>
      <c r="E410" s="552"/>
      <c r="F410" s="552"/>
    </row>
    <row r="411" spans="1:6" s="559" customFormat="1" ht="14.25" customHeight="1">
      <c r="A411" s="693" t="s">
        <v>1677</v>
      </c>
      <c r="B411" s="159">
        <v>31977.586979999996</v>
      </c>
      <c r="C411" s="461">
        <v>5780.4625099999994</v>
      </c>
      <c r="D411" s="461">
        <v>37758.049489999998</v>
      </c>
      <c r="E411" s="552"/>
      <c r="F411" s="552"/>
    </row>
    <row r="412" spans="1:6" s="559" customFormat="1" ht="14.25" customHeight="1">
      <c r="A412" s="693" t="s">
        <v>1682</v>
      </c>
      <c r="B412" s="159">
        <v>31634.844809999999</v>
      </c>
      <c r="C412" s="461">
        <v>8750.2442100000007</v>
      </c>
      <c r="D412" s="461">
        <v>40385.089019999999</v>
      </c>
      <c r="E412" s="552"/>
      <c r="F412" s="552"/>
    </row>
    <row r="413" spans="1:6" s="559" customFormat="1" ht="14.25" customHeight="1">
      <c r="A413" s="693" t="s">
        <v>1683</v>
      </c>
      <c r="B413" s="159">
        <v>33466.304219999998</v>
      </c>
      <c r="C413" s="461">
        <v>4049.3867099999998</v>
      </c>
      <c r="D413" s="461">
        <v>37515.690929999997</v>
      </c>
      <c r="E413" s="552"/>
      <c r="F413" s="552"/>
    </row>
    <row r="414" spans="1:6" s="559" customFormat="1" ht="14.25" customHeight="1">
      <c r="A414" s="693" t="s">
        <v>1684</v>
      </c>
      <c r="B414" s="159">
        <v>34298.166870000008</v>
      </c>
      <c r="C414" s="461">
        <v>3769.61706</v>
      </c>
      <c r="D414" s="461">
        <v>38067.783930000005</v>
      </c>
      <c r="E414" s="552"/>
      <c r="F414" s="552"/>
    </row>
    <row r="415" spans="1:6" s="559" customFormat="1" ht="14.25" customHeight="1">
      <c r="A415" s="693" t="s">
        <v>1685</v>
      </c>
      <c r="B415" s="159">
        <v>41082.346129999998</v>
      </c>
      <c r="C415" s="461"/>
      <c r="D415" s="461">
        <v>41082.346129999998</v>
      </c>
      <c r="E415" s="552"/>
      <c r="F415" s="552"/>
    </row>
    <row r="416" spans="1:6" s="559" customFormat="1" ht="14.25" customHeight="1">
      <c r="A416" s="693"/>
      <c r="B416" s="159"/>
      <c r="C416" s="461"/>
      <c r="D416" s="461"/>
      <c r="E416" s="552"/>
      <c r="F416" s="552"/>
    </row>
    <row r="417" spans="1:7" s="559" customFormat="1" ht="14.25" customHeight="1">
      <c r="A417" s="695">
        <v>2023</v>
      </c>
      <c r="B417" s="694">
        <v>484868.15297999996</v>
      </c>
      <c r="C417" s="694">
        <v>54296.786199999995</v>
      </c>
      <c r="D417" s="694">
        <v>539164.9391800001</v>
      </c>
      <c r="E417" s="552"/>
      <c r="F417" s="552"/>
      <c r="G417" s="552"/>
    </row>
    <row r="418" spans="1:7" s="559" customFormat="1" ht="14.25" customHeight="1">
      <c r="A418" s="693" t="s">
        <v>1670</v>
      </c>
      <c r="B418" s="159">
        <v>41779.596369999999</v>
      </c>
      <c r="C418" s="461"/>
      <c r="D418" s="461">
        <v>41779.596370000007</v>
      </c>
      <c r="E418" s="552"/>
      <c r="F418" s="552"/>
    </row>
    <row r="419" spans="1:7" s="559" customFormat="1" ht="14.25" customHeight="1">
      <c r="A419" s="693" t="s">
        <v>1671</v>
      </c>
      <c r="B419" s="159">
        <v>35183.39918</v>
      </c>
      <c r="C419" s="461">
        <v>11298.76576</v>
      </c>
      <c r="D419" s="461">
        <v>46482.164940000002</v>
      </c>
      <c r="E419" s="552"/>
      <c r="F419" s="552"/>
    </row>
    <row r="420" spans="1:7" s="559" customFormat="1" ht="14.25" customHeight="1">
      <c r="A420" s="693" t="s">
        <v>1672</v>
      </c>
      <c r="B420" s="159">
        <v>37317.124830000001</v>
      </c>
      <c r="C420" s="461"/>
      <c r="D420" s="461">
        <v>37317.124830000001</v>
      </c>
      <c r="E420" s="552"/>
      <c r="F420" s="552"/>
    </row>
    <row r="421" spans="1:7" s="559" customFormat="1" ht="14.25" customHeight="1">
      <c r="A421" s="693" t="s">
        <v>1673</v>
      </c>
      <c r="B421" s="159">
        <v>39265.770569999993</v>
      </c>
      <c r="C421" s="461"/>
      <c r="D421" s="461">
        <v>39265.770569999993</v>
      </c>
      <c r="E421" s="552"/>
      <c r="F421" s="552"/>
    </row>
    <row r="422" spans="1:7" s="559" customFormat="1" ht="14.25" customHeight="1">
      <c r="A422" s="693" t="s">
        <v>1674</v>
      </c>
      <c r="B422" s="159">
        <v>43099.974219999996</v>
      </c>
      <c r="C422" s="461"/>
      <c r="D422" s="461">
        <v>43099.974219999996</v>
      </c>
      <c r="E422" s="552"/>
      <c r="F422" s="552"/>
    </row>
    <row r="423" spans="1:7" s="559" customFormat="1" ht="14.25" customHeight="1">
      <c r="A423" s="693" t="s">
        <v>1675</v>
      </c>
      <c r="B423" s="159">
        <v>41918.172979999996</v>
      </c>
      <c r="C423" s="461"/>
      <c r="D423" s="461">
        <v>41918.172979999996</v>
      </c>
      <c r="E423" s="552"/>
      <c r="F423" s="552"/>
    </row>
    <row r="424" spans="1:7" s="559" customFormat="1" ht="14.25" customHeight="1">
      <c r="A424" s="693" t="s">
        <v>1676</v>
      </c>
      <c r="B424" s="159">
        <v>42823.750220000002</v>
      </c>
      <c r="C424" s="461">
        <v>19444.476500000001</v>
      </c>
      <c r="D424" s="461">
        <v>62268.226720000006</v>
      </c>
      <c r="E424" s="552"/>
      <c r="F424" s="552"/>
    </row>
    <row r="425" spans="1:7" s="559" customFormat="1" ht="14.25" customHeight="1">
      <c r="A425" s="693" t="s">
        <v>1677</v>
      </c>
      <c r="B425" s="159">
        <v>40707.519119999997</v>
      </c>
      <c r="C425" s="461">
        <v>6218.6544399999993</v>
      </c>
      <c r="D425" s="461">
        <v>46926.173559999996</v>
      </c>
      <c r="E425" s="552"/>
      <c r="F425" s="552"/>
    </row>
    <row r="426" spans="1:7" s="559" customFormat="1" ht="14.25" customHeight="1">
      <c r="A426" s="693" t="s">
        <v>1682</v>
      </c>
      <c r="B426" s="159">
        <v>39489.003790000002</v>
      </c>
      <c r="C426" s="461"/>
      <c r="D426" s="461">
        <v>39489.003790000002</v>
      </c>
      <c r="E426" s="552"/>
      <c r="F426" s="552"/>
    </row>
    <row r="427" spans="1:7" s="559" customFormat="1" ht="14.25" customHeight="1">
      <c r="A427" s="693" t="s">
        <v>1683</v>
      </c>
      <c r="B427" s="159">
        <v>40888.268579999996</v>
      </c>
      <c r="C427" s="461">
        <v>11719.045</v>
      </c>
      <c r="D427" s="159">
        <v>52607.313579999995</v>
      </c>
      <c r="E427" s="552"/>
      <c r="F427" s="552"/>
    </row>
    <row r="428" spans="1:7" s="559" customFormat="1" ht="14.25" customHeight="1">
      <c r="A428" s="693" t="s">
        <v>1684</v>
      </c>
      <c r="B428" s="159">
        <v>41412.389670000004</v>
      </c>
      <c r="C428" s="461"/>
      <c r="D428" s="159">
        <v>41412.389670000004</v>
      </c>
      <c r="E428" s="552"/>
      <c r="F428" s="552"/>
    </row>
    <row r="429" spans="1:7" s="559" customFormat="1" ht="14.25" customHeight="1">
      <c r="A429" s="693" t="s">
        <v>1685</v>
      </c>
      <c r="B429" s="159">
        <v>40983.183450000004</v>
      </c>
      <c r="C429" s="461">
        <v>5615.8445000000002</v>
      </c>
      <c r="D429" s="159">
        <v>46599.027950000003</v>
      </c>
      <c r="E429" s="552"/>
      <c r="F429" s="552"/>
    </row>
    <row r="430" spans="1:7" s="559" customFormat="1" ht="14.25" customHeight="1">
      <c r="A430" s="693"/>
      <c r="B430" s="159"/>
      <c r="C430" s="461"/>
      <c r="D430" s="159"/>
      <c r="E430" s="552"/>
      <c r="F430" s="552"/>
    </row>
    <row r="431" spans="1:7" s="559" customFormat="1" ht="14.25" customHeight="1">
      <c r="A431" s="695">
        <v>2024</v>
      </c>
      <c r="B431" s="694">
        <v>497129.22605999996</v>
      </c>
      <c r="C431" s="694">
        <v>116839.53861999999</v>
      </c>
      <c r="D431" s="694">
        <v>613968.76468000002</v>
      </c>
      <c r="E431" s="552"/>
      <c r="F431" s="1663"/>
      <c r="G431" s="552"/>
    </row>
    <row r="432" spans="1:7" s="559" customFormat="1" ht="14.25" customHeight="1">
      <c r="A432" s="693" t="s">
        <v>1670</v>
      </c>
      <c r="B432" s="159">
        <v>44297.335030000002</v>
      </c>
      <c r="C432" s="159"/>
      <c r="D432" s="159">
        <v>44297.335030000002</v>
      </c>
      <c r="E432" s="552"/>
      <c r="F432" s="552"/>
    </row>
    <row r="433" spans="1:6" s="559" customFormat="1" ht="14.25" customHeight="1">
      <c r="A433" s="693" t="s">
        <v>1671</v>
      </c>
      <c r="B433" s="159">
        <v>44541.588360000002</v>
      </c>
      <c r="C433" s="159"/>
      <c r="D433" s="159">
        <v>44541.588360000002</v>
      </c>
      <c r="E433" s="552"/>
      <c r="F433" s="552"/>
    </row>
    <row r="434" spans="1:6" s="559" customFormat="1" ht="14.25" customHeight="1">
      <c r="A434" s="693" t="s">
        <v>1672</v>
      </c>
      <c r="B434" s="159">
        <v>39252.44369</v>
      </c>
      <c r="C434" s="159"/>
      <c r="D434" s="159">
        <v>39252.44369</v>
      </c>
      <c r="E434" s="552"/>
      <c r="F434" s="552"/>
    </row>
    <row r="435" spans="1:6" s="559" customFormat="1" ht="14.25" customHeight="1">
      <c r="A435" s="693" t="s">
        <v>1673</v>
      </c>
      <c r="B435" s="159">
        <v>36808.830179999997</v>
      </c>
      <c r="C435" s="159"/>
      <c r="D435" s="159">
        <v>36808.830179999997</v>
      </c>
      <c r="E435" s="552"/>
      <c r="F435" s="552"/>
    </row>
    <row r="436" spans="1:6" s="559" customFormat="1" ht="14.25" customHeight="1">
      <c r="A436" s="693" t="s">
        <v>1674</v>
      </c>
      <c r="B436" s="159">
        <v>36595.537189999995</v>
      </c>
      <c r="C436" s="159"/>
      <c r="D436" s="159">
        <v>36595.537189999995</v>
      </c>
      <c r="E436" s="552"/>
      <c r="F436" s="552"/>
    </row>
    <row r="437" spans="1:6" s="559" customFormat="1" ht="14.25" customHeight="1">
      <c r="A437" s="693" t="s">
        <v>1675</v>
      </c>
      <c r="B437" s="159">
        <v>39007.044759999997</v>
      </c>
      <c r="C437" s="159">
        <v>112045.74462</v>
      </c>
      <c r="D437" s="159">
        <v>151052.78938</v>
      </c>
      <c r="E437" s="552"/>
      <c r="F437" s="552"/>
    </row>
    <row r="438" spans="1:6" s="559" customFormat="1" ht="14.25" customHeight="1">
      <c r="A438" s="693" t="s">
        <v>1676</v>
      </c>
      <c r="B438" s="159">
        <v>51009.039739999993</v>
      </c>
      <c r="C438" s="159"/>
      <c r="D438" s="159">
        <v>51009.039739999993</v>
      </c>
      <c r="E438" s="552"/>
      <c r="F438" s="552"/>
    </row>
    <row r="439" spans="1:6" s="559" customFormat="1" ht="13.9" customHeight="1">
      <c r="A439" s="693" t="s">
        <v>1677</v>
      </c>
      <c r="B439" s="159">
        <v>40594.834120000007</v>
      </c>
      <c r="C439" s="159"/>
      <c r="D439" s="159">
        <v>40594.834120000007</v>
      </c>
      <c r="E439" s="552"/>
      <c r="F439" s="552"/>
    </row>
    <row r="440" spans="1:6" s="559" customFormat="1" ht="13.9" customHeight="1">
      <c r="A440" s="693" t="s">
        <v>1682</v>
      </c>
      <c r="B440" s="159">
        <v>40429.894789999991</v>
      </c>
      <c r="C440" s="159"/>
      <c r="D440" s="159">
        <v>40429.894789999991</v>
      </c>
      <c r="E440" s="552"/>
      <c r="F440" s="552"/>
    </row>
    <row r="441" spans="1:6" s="559" customFormat="1" ht="13.9" customHeight="1">
      <c r="A441" s="693" t="s">
        <v>1683</v>
      </c>
      <c r="B441" s="159">
        <v>41122.387259999996</v>
      </c>
      <c r="C441" s="159">
        <v>4793.7939999999999</v>
      </c>
      <c r="D441" s="159">
        <v>45916.181259999998</v>
      </c>
      <c r="E441" s="552"/>
      <c r="F441" s="552"/>
    </row>
    <row r="442" spans="1:6" s="559" customFormat="1" ht="13.9" customHeight="1">
      <c r="A442" s="693" t="s">
        <v>1684</v>
      </c>
      <c r="B442" s="159">
        <v>41902.838329999999</v>
      </c>
      <c r="C442" s="159"/>
      <c r="D442" s="159">
        <v>41902.838329999999</v>
      </c>
      <c r="E442" s="552"/>
      <c r="F442" s="552"/>
    </row>
    <row r="443" spans="1:6" s="559" customFormat="1" ht="13.9" customHeight="1">
      <c r="A443" s="693" t="s">
        <v>1685</v>
      </c>
      <c r="B443" s="159">
        <v>41567.45261</v>
      </c>
      <c r="C443" s="159"/>
      <c r="D443" s="159">
        <v>41567.45261</v>
      </c>
      <c r="E443" s="552"/>
      <c r="F443" s="552"/>
    </row>
    <row r="444" spans="1:6" s="559" customFormat="1" ht="13.9" customHeight="1">
      <c r="A444" s="693"/>
      <c r="B444" s="159"/>
      <c r="C444" s="159"/>
      <c r="D444" s="159"/>
      <c r="E444" s="552"/>
      <c r="F444" s="552"/>
    </row>
    <row r="445" spans="1:6" s="559" customFormat="1" ht="13.9" customHeight="1">
      <c r="A445" s="695">
        <v>2025</v>
      </c>
      <c r="B445" s="694">
        <v>411638.39121999999</v>
      </c>
      <c r="C445" s="694">
        <v>43492.289230000002</v>
      </c>
      <c r="D445" s="694">
        <v>455130.68045000004</v>
      </c>
      <c r="E445" s="552"/>
      <c r="F445" s="552"/>
    </row>
    <row r="446" spans="1:6" s="559" customFormat="1" ht="13.9" customHeight="1">
      <c r="A446" s="693" t="s">
        <v>1670</v>
      </c>
      <c r="B446" s="159">
        <v>42242.255689999998</v>
      </c>
      <c r="C446" s="159"/>
      <c r="D446" s="159">
        <v>42242.255689999998</v>
      </c>
      <c r="E446" s="552"/>
      <c r="F446" s="552"/>
    </row>
    <row r="447" spans="1:6" s="559" customFormat="1" ht="13.9" customHeight="1">
      <c r="A447" s="693" t="s">
        <v>1671</v>
      </c>
      <c r="B447" s="159">
        <v>47730.889609999998</v>
      </c>
      <c r="C447" s="159">
        <v>23623.381390000002</v>
      </c>
      <c r="D447" s="159">
        <v>71354.270999999993</v>
      </c>
      <c r="E447" s="552"/>
      <c r="F447" s="552"/>
    </row>
    <row r="448" spans="1:6" s="559" customFormat="1" ht="13.9" customHeight="1">
      <c r="A448" s="693" t="s">
        <v>1672</v>
      </c>
      <c r="B448" s="159">
        <v>36898.914280000005</v>
      </c>
      <c r="C448" s="159">
        <v>1616.3376699999999</v>
      </c>
      <c r="D448" s="159">
        <v>38515.251950000005</v>
      </c>
      <c r="E448" s="552"/>
      <c r="F448" s="552"/>
    </row>
    <row r="449" spans="1:6" s="559" customFormat="1" ht="13.9" customHeight="1">
      <c r="A449" s="693" t="s">
        <v>1673</v>
      </c>
      <c r="B449" s="159">
        <v>34495.834240000004</v>
      </c>
      <c r="C449" s="159">
        <v>876.72570999999994</v>
      </c>
      <c r="D449" s="159">
        <v>35372.559950000003</v>
      </c>
      <c r="E449" s="552"/>
      <c r="F449" s="552"/>
    </row>
    <row r="450" spans="1:6" s="559" customFormat="1" ht="13.9" customHeight="1">
      <c r="A450" s="693" t="s">
        <v>1674</v>
      </c>
      <c r="B450" s="159">
        <v>33391.943780000001</v>
      </c>
      <c r="C450" s="159"/>
      <c r="D450" s="159">
        <v>33391.943780000001</v>
      </c>
      <c r="E450" s="552"/>
      <c r="F450" s="552"/>
    </row>
    <row r="451" spans="1:6" s="559" customFormat="1" ht="13.9" customHeight="1">
      <c r="A451" s="693" t="s">
        <v>1675</v>
      </c>
      <c r="B451" s="159">
        <v>32936.779270000006</v>
      </c>
      <c r="C451" s="159">
        <v>2165.41831</v>
      </c>
      <c r="D451" s="159">
        <v>35102.197580000007</v>
      </c>
      <c r="E451" s="552"/>
      <c r="F451" s="552"/>
    </row>
    <row r="452" spans="1:6" s="559" customFormat="1" ht="13.9" customHeight="1">
      <c r="A452" s="693" t="s">
        <v>1676</v>
      </c>
      <c r="B452" s="159">
        <v>32439.292669999999</v>
      </c>
      <c r="C452" s="159">
        <v>4461.6719699999994</v>
      </c>
      <c r="D452" s="159">
        <v>36900.964639999998</v>
      </c>
      <c r="E452" s="552"/>
      <c r="F452" s="552"/>
    </row>
    <row r="453" spans="1:6" s="559" customFormat="1" ht="13.9" customHeight="1">
      <c r="A453" s="693" t="s">
        <v>1677</v>
      </c>
      <c r="B453" s="159">
        <v>32279.559860000001</v>
      </c>
      <c r="C453" s="159"/>
      <c r="D453" s="159">
        <v>32279.559860000001</v>
      </c>
      <c r="E453" s="552"/>
      <c r="F453" s="552"/>
    </row>
    <row r="454" spans="1:6" s="559" customFormat="1" ht="13.9" customHeight="1">
      <c r="A454" s="693" t="s">
        <v>1682</v>
      </c>
      <c r="B454" s="159">
        <v>29445.174349999998</v>
      </c>
      <c r="C454" s="159"/>
      <c r="D454" s="159">
        <v>29445.174349999998</v>
      </c>
      <c r="E454" s="552"/>
      <c r="F454" s="552"/>
    </row>
    <row r="455" spans="1:6" s="559" customFormat="1" ht="13.9" customHeight="1">
      <c r="A455" s="693" t="s">
        <v>1683</v>
      </c>
      <c r="B455" s="159">
        <v>29601.220390000002</v>
      </c>
      <c r="C455" s="159"/>
      <c r="D455" s="159">
        <v>29601.220390000002</v>
      </c>
      <c r="E455" s="552"/>
      <c r="F455" s="552"/>
    </row>
    <row r="456" spans="1:6" s="559" customFormat="1" ht="13.9" customHeight="1">
      <c r="A456" s="693" t="s">
        <v>1684</v>
      </c>
      <c r="B456" s="159">
        <v>29437.064189999997</v>
      </c>
      <c r="C456" s="159">
        <v>4537.6950299999999</v>
      </c>
      <c r="D456" s="159">
        <v>33974.75922</v>
      </c>
      <c r="E456" s="552"/>
      <c r="F456" s="552"/>
    </row>
    <row r="457" spans="1:6" s="559" customFormat="1" ht="13.9" customHeight="1">
      <c r="A457" s="720" t="s">
        <v>1685</v>
      </c>
      <c r="B457" s="661">
        <v>30739.462889999995</v>
      </c>
      <c r="C457" s="661">
        <v>6211.05915</v>
      </c>
      <c r="D457" s="661">
        <v>36950.522039999996</v>
      </c>
      <c r="E457" s="552"/>
      <c r="F457" s="552"/>
    </row>
    <row r="458" spans="1:6" s="559" customFormat="1" ht="14.25" customHeight="1">
      <c r="A458" s="693"/>
      <c r="B458" s="159"/>
      <c r="C458" s="461"/>
      <c r="D458" s="159"/>
      <c r="E458" s="552"/>
      <c r="F458" s="552"/>
    </row>
    <row r="459" spans="1:6" s="559" customFormat="1" ht="13.9" customHeight="1">
      <c r="A459" s="560" t="s">
        <v>1686</v>
      </c>
      <c r="B459" s="561"/>
      <c r="C459" s="457"/>
      <c r="D459" s="456"/>
      <c r="E459" s="552"/>
      <c r="F459" s="552"/>
    </row>
    <row r="460" spans="1:6" ht="13.9" customHeight="1">
      <c r="A460" s="560"/>
      <c r="B460" s="561" t="s">
        <v>1687</v>
      </c>
      <c r="C460" s="457"/>
      <c r="D460" s="456"/>
      <c r="E460" s="552"/>
      <c r="F460" s="552"/>
    </row>
    <row r="461" spans="1:6" ht="13.9" customHeight="1">
      <c r="A461" s="454" t="s">
        <v>1688</v>
      </c>
      <c r="B461" s="464"/>
      <c r="C461" s="463"/>
      <c r="D461" s="462"/>
    </row>
    <row r="462" spans="1:6" ht="13.9" customHeight="1">
      <c r="A462" s="561" t="s">
        <v>1689</v>
      </c>
      <c r="B462" s="559"/>
      <c r="C462" s="463"/>
      <c r="D462" s="456"/>
    </row>
    <row r="463" spans="1:6" ht="13.9" customHeight="1">
      <c r="A463" s="42" t="s">
        <v>1690</v>
      </c>
      <c r="B463" s="563"/>
      <c r="C463" s="457"/>
      <c r="D463" s="559"/>
    </row>
    <row r="464" spans="1:6" ht="13.9" customHeight="1">
      <c r="A464" s="455"/>
      <c r="B464" s="561"/>
      <c r="C464" s="461"/>
      <c r="D464" s="564"/>
    </row>
    <row r="465" spans="1:4" ht="13.9" customHeight="1">
      <c r="A465" s="454"/>
      <c r="B465" s="563"/>
      <c r="C465" s="457"/>
      <c r="D465" s="456"/>
    </row>
    <row r="466" spans="1:4" ht="13.9" customHeight="1">
      <c r="A466" s="460"/>
      <c r="B466" s="563"/>
      <c r="C466" s="457"/>
      <c r="D466" s="456"/>
    </row>
    <row r="467" spans="1:4" ht="13.9" customHeight="1">
      <c r="A467" s="460"/>
      <c r="B467" s="563"/>
      <c r="C467" s="457"/>
      <c r="D467" s="456"/>
    </row>
    <row r="468" spans="1:4" ht="13.9" customHeight="1">
      <c r="A468" s="458"/>
      <c r="B468" s="563"/>
      <c r="C468" s="457"/>
      <c r="D468" s="456"/>
    </row>
    <row r="469" spans="1:4" ht="13.9" customHeight="1">
      <c r="A469" s="460"/>
      <c r="B469" s="561"/>
      <c r="C469" s="457"/>
      <c r="D469" s="456"/>
    </row>
    <row r="470" spans="1:4" ht="13.9" customHeight="1">
      <c r="A470" s="460"/>
      <c r="B470" s="563"/>
      <c r="C470" s="457"/>
      <c r="D470" s="456"/>
    </row>
    <row r="471" spans="1:4" ht="15" customHeight="1">
      <c r="A471" s="562"/>
      <c r="B471" s="563"/>
      <c r="C471" s="457"/>
      <c r="D471" s="456"/>
    </row>
    <row r="472" spans="1:4">
      <c r="A472" s="459"/>
      <c r="B472" s="563"/>
      <c r="C472" s="457"/>
      <c r="D472" s="456"/>
    </row>
    <row r="473" spans="1:4">
      <c r="A473" s="562"/>
      <c r="B473" s="563"/>
      <c r="C473" s="457"/>
      <c r="D473" s="456"/>
    </row>
    <row r="474" spans="1:4">
      <c r="A474" s="562"/>
      <c r="B474" s="563"/>
      <c r="C474" s="457"/>
      <c r="D474" s="456"/>
    </row>
    <row r="475" spans="1:4">
      <c r="A475" s="562"/>
      <c r="B475" s="561"/>
      <c r="C475" s="457"/>
      <c r="D475" s="456"/>
    </row>
    <row r="476" spans="1:4">
      <c r="A476" s="455"/>
    </row>
    <row r="477" spans="1:4">
      <c r="A477" s="454"/>
    </row>
  </sheetData>
  <mergeCells count="2">
    <mergeCell ref="A1:B1"/>
    <mergeCell ref="A7:D7"/>
  </mergeCells>
  <hyperlinks>
    <hyperlink ref="A1" location="Índice!A1" display="Índice" xr:uid="{00000000-0004-0000-50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colBreaks count="1" manualBreakCount="1">
    <brk id="4" max="1048575" man="1"/>
  </colBreaks>
  <drawing r:id="rId2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E0BF2-6031-4851-81E3-0F2C6714FC8D}">
  <sheetPr>
    <tabColor rgb="FFFFFF99"/>
    <pageSetUpPr fitToPage="1"/>
  </sheetPr>
  <dimension ref="A1:W488"/>
  <sheetViews>
    <sheetView showGridLines="0" zoomScaleNormal="100" zoomScaleSheetLayoutView="100" workbookViewId="0">
      <pane xSplit="2" ySplit="14" topLeftCell="C401" activePane="bottomRight" state="frozen"/>
      <selection pane="topRight"/>
      <selection pane="bottomLeft"/>
      <selection pane="bottomRight"/>
    </sheetView>
  </sheetViews>
  <sheetFormatPr baseColWidth="10" defaultColWidth="13.33203125" defaultRowHeight="12"/>
  <cols>
    <col min="1" max="1" width="3.5" style="748" bestFit="1" customWidth="1"/>
    <col min="2" max="2" width="11.5" style="751" customWidth="1"/>
    <col min="3" max="3" width="11.5" style="748" bestFit="1" customWidth="1"/>
    <col min="4" max="5" width="11" style="748" bestFit="1" customWidth="1"/>
    <col min="6" max="6" width="13" style="748" bestFit="1" customWidth="1"/>
    <col min="7" max="7" width="11" style="748" bestFit="1" customWidth="1"/>
    <col min="8" max="8" width="13" style="748" bestFit="1" customWidth="1"/>
    <col min="9" max="9" width="14.33203125" style="748" bestFit="1" customWidth="1"/>
    <col min="10" max="10" width="8.6640625" style="748" bestFit="1" customWidth="1"/>
    <col min="11" max="11" width="10.5" style="748" bestFit="1" customWidth="1"/>
    <col min="12" max="12" width="0.6640625" style="748" customWidth="1"/>
    <col min="13" max="13" width="13.33203125" style="748"/>
    <col min="14" max="14" width="14.6640625" style="748" customWidth="1"/>
    <col min="15" max="15" width="11.5" style="748" bestFit="1" customWidth="1"/>
    <col min="16" max="17" width="8.6640625" style="748" customWidth="1"/>
    <col min="18" max="18" width="11.5" style="748" customWidth="1"/>
    <col min="19" max="19" width="0.1640625" style="748" hidden="1" customWidth="1"/>
    <col min="20" max="20" width="9.33203125" style="748" customWidth="1"/>
    <col min="21" max="21" width="7.6640625" style="748" customWidth="1"/>
    <col min="22" max="22" width="8.5" style="748" customWidth="1"/>
    <col min="23" max="16384" width="13.33203125" style="748"/>
  </cols>
  <sheetData>
    <row r="1" spans="1:12" ht="13.9" customHeight="1">
      <c r="A1" s="747" t="s">
        <v>100</v>
      </c>
      <c r="B1" s="747"/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3.9" customHeight="1"/>
    <row r="8" spans="1:12" ht="18">
      <c r="A8" s="752"/>
      <c r="B8" s="2184" t="s">
        <v>1691</v>
      </c>
      <c r="C8" s="2184"/>
      <c r="D8" s="2184"/>
      <c r="E8" s="2184"/>
      <c r="F8" s="2184"/>
      <c r="G8" s="2184"/>
      <c r="H8" s="2184"/>
      <c r="I8" s="2184"/>
      <c r="J8" s="2184"/>
      <c r="K8" s="2184"/>
      <c r="L8" s="753"/>
    </row>
    <row r="9" spans="1:12" ht="12.75">
      <c r="A9" s="752"/>
      <c r="B9" s="754" t="s">
        <v>1692</v>
      </c>
      <c r="C9" s="754"/>
      <c r="D9" s="754"/>
      <c r="E9" s="755"/>
      <c r="F9" s="756"/>
      <c r="G9" s="756"/>
      <c r="H9" s="756"/>
      <c r="I9" s="756"/>
      <c r="J9" s="756"/>
      <c r="K9" s="757"/>
      <c r="L9" s="758"/>
    </row>
    <row r="10" spans="1:12" ht="13.5" thickBot="1">
      <c r="A10" s="759"/>
      <c r="B10" s="760" t="s">
        <v>588</v>
      </c>
      <c r="C10" s="761"/>
      <c r="D10" s="761"/>
      <c r="E10" s="761"/>
      <c r="F10" s="761"/>
      <c r="G10" s="761"/>
      <c r="H10" s="761"/>
      <c r="I10" s="761"/>
      <c r="J10" s="761"/>
      <c r="K10" s="762"/>
      <c r="L10" s="758"/>
    </row>
    <row r="11" spans="1:12" s="765" customFormat="1" ht="13.5" thickTop="1">
      <c r="A11" s="763"/>
      <c r="B11" s="2259" t="s">
        <v>176</v>
      </c>
      <c r="C11" s="2261" t="s">
        <v>1693</v>
      </c>
      <c r="D11" s="2261" t="s">
        <v>760</v>
      </c>
      <c r="E11" s="2263" t="s">
        <v>874</v>
      </c>
      <c r="F11" s="2264"/>
      <c r="G11" s="2264"/>
      <c r="H11" s="2265"/>
      <c r="I11" s="2263" t="s">
        <v>1694</v>
      </c>
      <c r="J11" s="2264"/>
      <c r="K11" s="2264"/>
      <c r="L11" s="764"/>
    </row>
    <row r="12" spans="1:12" s="765" customFormat="1" ht="13.9" customHeight="1">
      <c r="A12" s="763"/>
      <c r="B12" s="2260"/>
      <c r="C12" s="2262"/>
      <c r="D12" s="2262"/>
      <c r="E12" s="2266" t="s">
        <v>1695</v>
      </c>
      <c r="F12" s="2266"/>
      <c r="G12" s="2266"/>
      <c r="H12" s="2267"/>
      <c r="I12" s="2268" t="s">
        <v>1696</v>
      </c>
      <c r="J12" s="2255" t="s">
        <v>1285</v>
      </c>
      <c r="K12" s="2256" t="s">
        <v>1289</v>
      </c>
      <c r="L12" s="764"/>
    </row>
    <row r="13" spans="1:12" s="765" customFormat="1" ht="13.9" customHeight="1">
      <c r="A13" s="763"/>
      <c r="B13" s="2260"/>
      <c r="C13" s="2262"/>
      <c r="D13" s="2262"/>
      <c r="E13" s="2257" t="s">
        <v>1697</v>
      </c>
      <c r="F13" s="2257"/>
      <c r="G13" s="2257" t="s">
        <v>1698</v>
      </c>
      <c r="H13" s="2258"/>
      <c r="I13" s="2268"/>
      <c r="J13" s="2255"/>
      <c r="K13" s="2256"/>
      <c r="L13" s="766"/>
    </row>
    <row r="14" spans="1:12" s="765" customFormat="1" ht="33" customHeight="1">
      <c r="A14" s="763"/>
      <c r="B14" s="2260"/>
      <c r="C14" s="2262"/>
      <c r="D14" s="2262"/>
      <c r="E14" s="1791" t="s">
        <v>760</v>
      </c>
      <c r="F14" s="1790" t="s">
        <v>1699</v>
      </c>
      <c r="G14" s="1791" t="s">
        <v>760</v>
      </c>
      <c r="H14" s="1790" t="s">
        <v>1699</v>
      </c>
      <c r="I14" s="2268"/>
      <c r="J14" s="2255"/>
      <c r="K14" s="2256"/>
      <c r="L14" s="766"/>
    </row>
    <row r="15" spans="1:12" hidden="1">
      <c r="B15" s="767" t="s">
        <v>1700</v>
      </c>
      <c r="C15" s="38">
        <v>13.5</v>
      </c>
      <c r="D15" s="38">
        <v>416.9</v>
      </c>
      <c r="E15" s="38">
        <v>42.7</v>
      </c>
      <c r="F15" s="38"/>
      <c r="G15" s="38">
        <v>374.2</v>
      </c>
      <c r="H15" s="1778"/>
      <c r="I15" s="38">
        <v>148.69999999999999</v>
      </c>
      <c r="J15" s="38">
        <v>95.9</v>
      </c>
      <c r="K15" s="38">
        <v>675</v>
      </c>
      <c r="L15" s="768"/>
    </row>
    <row r="16" spans="1:12" hidden="1">
      <c r="B16" s="767">
        <v>1991</v>
      </c>
      <c r="C16" s="38">
        <v>12.8</v>
      </c>
      <c r="D16" s="38">
        <v>462.8</v>
      </c>
      <c r="E16" s="38">
        <v>52.8</v>
      </c>
      <c r="F16" s="38">
        <v>8</v>
      </c>
      <c r="G16" s="38">
        <v>410</v>
      </c>
      <c r="H16" s="1778">
        <v>229.8</v>
      </c>
      <c r="I16" s="38">
        <v>161.69999999999999</v>
      </c>
      <c r="J16" s="38">
        <v>99.9</v>
      </c>
      <c r="K16" s="38">
        <v>975</v>
      </c>
      <c r="L16" s="768"/>
    </row>
    <row r="17" spans="2:12" hidden="1">
      <c r="B17" s="767">
        <v>1992</v>
      </c>
      <c r="C17" s="38">
        <v>11.6</v>
      </c>
      <c r="D17" s="38">
        <v>329.7</v>
      </c>
      <c r="E17" s="38">
        <v>34.700000000000003</v>
      </c>
      <c r="F17" s="38">
        <v>17.2</v>
      </c>
      <c r="G17" s="38">
        <v>295</v>
      </c>
      <c r="H17" s="1778">
        <v>106</v>
      </c>
      <c r="I17" s="38">
        <v>37.5</v>
      </c>
      <c r="J17" s="38">
        <v>108.7</v>
      </c>
      <c r="K17" s="38">
        <v>610.70000000000005</v>
      </c>
      <c r="L17" s="768"/>
    </row>
    <row r="18" spans="2:12" hidden="1">
      <c r="B18" s="767">
        <v>1993</v>
      </c>
      <c r="C18" s="38">
        <v>13.7</v>
      </c>
      <c r="D18" s="38">
        <v>416</v>
      </c>
      <c r="E18" s="38">
        <v>56</v>
      </c>
      <c r="F18" s="38">
        <v>10.7</v>
      </c>
      <c r="G18" s="38">
        <v>360</v>
      </c>
      <c r="H18" s="1778">
        <v>91.4</v>
      </c>
      <c r="I18" s="38">
        <v>14.5</v>
      </c>
      <c r="J18" s="38">
        <v>151.4</v>
      </c>
      <c r="K18" s="38">
        <v>697.7</v>
      </c>
      <c r="L18" s="768"/>
    </row>
    <row r="19" spans="2:12" hidden="1">
      <c r="B19" s="1779">
        <v>34335</v>
      </c>
      <c r="C19" s="38">
        <v>13.2</v>
      </c>
      <c r="D19" s="38">
        <v>366.6</v>
      </c>
      <c r="E19" s="38">
        <v>66.599999999999994</v>
      </c>
      <c r="F19" s="38">
        <v>6.9</v>
      </c>
      <c r="G19" s="38">
        <v>300</v>
      </c>
      <c r="H19" s="1778">
        <v>91.8</v>
      </c>
      <c r="I19" s="38">
        <v>1.5</v>
      </c>
      <c r="J19" s="38">
        <v>171.8</v>
      </c>
      <c r="K19" s="38">
        <v>651.79999999999995</v>
      </c>
      <c r="L19" s="768"/>
    </row>
    <row r="20" spans="2:12" hidden="1">
      <c r="B20" s="1779">
        <v>34366</v>
      </c>
      <c r="C20" s="38">
        <v>13.3</v>
      </c>
      <c r="D20" s="38">
        <v>372.3</v>
      </c>
      <c r="E20" s="38">
        <v>92.3</v>
      </c>
      <c r="F20" s="38">
        <v>15.6</v>
      </c>
      <c r="G20" s="38">
        <v>280</v>
      </c>
      <c r="H20" s="1778">
        <v>94.2</v>
      </c>
      <c r="I20" s="38">
        <v>11.9</v>
      </c>
      <c r="J20" s="38">
        <v>173.4</v>
      </c>
      <c r="K20" s="38">
        <v>680.7</v>
      </c>
      <c r="L20" s="768"/>
    </row>
    <row r="21" spans="2:12" hidden="1">
      <c r="B21" s="1779">
        <v>34394</v>
      </c>
      <c r="C21" s="38">
        <v>13.5</v>
      </c>
      <c r="D21" s="38">
        <v>441.4</v>
      </c>
      <c r="E21" s="38">
        <v>61.4</v>
      </c>
      <c r="F21" s="38">
        <v>12.5</v>
      </c>
      <c r="G21" s="38">
        <v>380</v>
      </c>
      <c r="H21" s="1778">
        <v>95.8</v>
      </c>
      <c r="I21" s="38">
        <v>23</v>
      </c>
      <c r="J21" s="38">
        <v>115.4</v>
      </c>
      <c r="K21" s="38">
        <v>701.6</v>
      </c>
      <c r="L21" s="768"/>
    </row>
    <row r="22" spans="2:12" hidden="1">
      <c r="B22" s="1779">
        <v>34425</v>
      </c>
      <c r="C22" s="38">
        <v>13.1</v>
      </c>
      <c r="D22" s="38">
        <v>519.6</v>
      </c>
      <c r="E22" s="38">
        <v>69.599999999999994</v>
      </c>
      <c r="F22" s="38">
        <v>15.9</v>
      </c>
      <c r="G22" s="38">
        <v>450</v>
      </c>
      <c r="H22" s="1778">
        <v>96.7</v>
      </c>
      <c r="I22" s="38">
        <v>26.2</v>
      </c>
      <c r="J22" s="38">
        <v>116.1</v>
      </c>
      <c r="K22" s="38">
        <v>787.6</v>
      </c>
      <c r="L22" s="768"/>
    </row>
    <row r="23" spans="2:12" hidden="1">
      <c r="B23" s="1779">
        <v>34455</v>
      </c>
      <c r="C23" s="38">
        <v>13.5</v>
      </c>
      <c r="D23" s="38">
        <v>634.4</v>
      </c>
      <c r="E23" s="38">
        <v>49.4</v>
      </c>
      <c r="F23" s="38">
        <v>13.9</v>
      </c>
      <c r="G23" s="38">
        <v>585</v>
      </c>
      <c r="H23" s="1778">
        <v>96.7</v>
      </c>
      <c r="I23" s="38">
        <v>25.1</v>
      </c>
      <c r="J23" s="38">
        <v>115.4</v>
      </c>
      <c r="K23" s="38">
        <v>899</v>
      </c>
      <c r="L23" s="768"/>
    </row>
    <row r="24" spans="2:12" hidden="1">
      <c r="B24" s="1779">
        <v>34486</v>
      </c>
      <c r="C24" s="38">
        <v>13.5</v>
      </c>
      <c r="D24" s="38">
        <v>714.5</v>
      </c>
      <c r="E24" s="38">
        <v>44.5</v>
      </c>
      <c r="F24" s="38">
        <v>12.9</v>
      </c>
      <c r="G24" s="38">
        <v>670</v>
      </c>
      <c r="H24" s="1778">
        <v>101</v>
      </c>
      <c r="I24" s="38">
        <v>23.8</v>
      </c>
      <c r="J24" s="38">
        <v>117.9</v>
      </c>
      <c r="K24" s="38">
        <v>983.6</v>
      </c>
      <c r="L24" s="768"/>
    </row>
    <row r="25" spans="2:12" hidden="1">
      <c r="B25" s="1779">
        <v>34516</v>
      </c>
      <c r="C25" s="38">
        <v>13.4</v>
      </c>
      <c r="D25" s="38">
        <v>730.9</v>
      </c>
      <c r="E25" s="38">
        <v>55.9</v>
      </c>
      <c r="F25" s="38">
        <v>13</v>
      </c>
      <c r="G25" s="38">
        <v>675</v>
      </c>
      <c r="H25" s="1778">
        <v>100.5</v>
      </c>
      <c r="I25" s="38">
        <v>15.1</v>
      </c>
      <c r="J25" s="38">
        <v>117.5</v>
      </c>
      <c r="K25" s="38">
        <v>990.4</v>
      </c>
      <c r="L25" s="768"/>
    </row>
    <row r="26" spans="2:12" hidden="1">
      <c r="B26" s="1779">
        <v>34547</v>
      </c>
      <c r="C26" s="38">
        <v>13.5</v>
      </c>
      <c r="D26" s="38">
        <v>703</v>
      </c>
      <c r="E26" s="38">
        <v>42.9</v>
      </c>
      <c r="F26" s="38">
        <v>11.1</v>
      </c>
      <c r="G26" s="38">
        <v>660</v>
      </c>
      <c r="H26" s="1778">
        <v>110.8</v>
      </c>
      <c r="I26" s="38">
        <v>22.3</v>
      </c>
      <c r="J26" s="38">
        <v>117.9</v>
      </c>
      <c r="K26" s="38">
        <v>978.5</v>
      </c>
      <c r="L26" s="768"/>
    </row>
    <row r="27" spans="2:12" hidden="1">
      <c r="B27" s="1779">
        <v>34578</v>
      </c>
      <c r="C27" s="38">
        <v>13.8</v>
      </c>
      <c r="D27" s="38">
        <v>637.1</v>
      </c>
      <c r="E27" s="38">
        <v>37.1</v>
      </c>
      <c r="F27" s="38">
        <v>8.8000000000000007</v>
      </c>
      <c r="G27" s="38">
        <v>600</v>
      </c>
      <c r="H27" s="1778">
        <v>168.7</v>
      </c>
      <c r="I27" s="38">
        <v>29.4</v>
      </c>
      <c r="J27" s="38">
        <v>119.5</v>
      </c>
      <c r="K27" s="38">
        <v>977.3</v>
      </c>
      <c r="L27" s="768"/>
    </row>
    <row r="28" spans="2:12" hidden="1">
      <c r="B28" s="1779">
        <v>34608</v>
      </c>
      <c r="C28" s="38">
        <v>13.4</v>
      </c>
      <c r="D28" s="38">
        <v>598.9</v>
      </c>
      <c r="E28" s="38">
        <v>63.9</v>
      </c>
      <c r="F28" s="38">
        <v>7.8</v>
      </c>
      <c r="G28" s="38">
        <v>535</v>
      </c>
      <c r="H28" s="1778">
        <v>235.8</v>
      </c>
      <c r="I28" s="38">
        <v>1.3</v>
      </c>
      <c r="J28" s="38">
        <v>121</v>
      </c>
      <c r="K28" s="38">
        <v>978.2</v>
      </c>
      <c r="L28" s="768"/>
    </row>
    <row r="29" spans="2:12" hidden="1">
      <c r="B29" s="1779">
        <v>34639</v>
      </c>
      <c r="C29" s="38">
        <v>13.4</v>
      </c>
      <c r="D29" s="38">
        <v>570.4</v>
      </c>
      <c r="E29" s="38">
        <v>55.4</v>
      </c>
      <c r="F29" s="38">
        <v>12</v>
      </c>
      <c r="G29" s="38">
        <v>515</v>
      </c>
      <c r="H29" s="1778">
        <v>270.8</v>
      </c>
      <c r="I29" s="38">
        <v>10.7</v>
      </c>
      <c r="J29" s="38">
        <v>119.7</v>
      </c>
      <c r="K29" s="38">
        <v>997</v>
      </c>
      <c r="L29" s="768"/>
    </row>
    <row r="30" spans="2:12" hidden="1">
      <c r="B30" s="1779">
        <v>34669</v>
      </c>
      <c r="C30" s="38">
        <v>13.4</v>
      </c>
      <c r="D30" s="38">
        <v>569.20000000000005</v>
      </c>
      <c r="E30" s="38">
        <v>34.200000000000003</v>
      </c>
      <c r="F30" s="38">
        <v>13.1</v>
      </c>
      <c r="G30" s="38">
        <v>535</v>
      </c>
      <c r="H30" s="1778">
        <v>313.89999999999998</v>
      </c>
      <c r="I30" s="38">
        <v>14.6</v>
      </c>
      <c r="J30" s="38">
        <v>119.9</v>
      </c>
      <c r="K30" s="38">
        <v>1044.0999999999999</v>
      </c>
      <c r="L30" s="768"/>
    </row>
    <row r="31" spans="2:12" hidden="1">
      <c r="B31" s="1779">
        <v>34700</v>
      </c>
      <c r="C31" s="38">
        <v>13.1</v>
      </c>
      <c r="D31" s="38">
        <v>475.5</v>
      </c>
      <c r="E31" s="38">
        <v>5.5</v>
      </c>
      <c r="F31" s="38">
        <v>14</v>
      </c>
      <c r="G31" s="38">
        <v>470</v>
      </c>
      <c r="H31" s="1778">
        <v>333.8</v>
      </c>
      <c r="I31" s="38">
        <v>22.3</v>
      </c>
      <c r="J31" s="38">
        <v>171.4</v>
      </c>
      <c r="K31" s="38">
        <v>1030.0999999999999</v>
      </c>
      <c r="L31" s="768"/>
    </row>
    <row r="32" spans="2:12" hidden="1">
      <c r="B32" s="1779">
        <v>34731</v>
      </c>
      <c r="C32" s="38">
        <v>13.1</v>
      </c>
      <c r="D32" s="38">
        <v>461.4</v>
      </c>
      <c r="E32" s="38">
        <v>21.4</v>
      </c>
      <c r="F32" s="38">
        <v>14.9</v>
      </c>
      <c r="G32" s="38">
        <v>440</v>
      </c>
      <c r="H32" s="1778">
        <v>340.1</v>
      </c>
      <c r="I32" s="38">
        <v>30.5</v>
      </c>
      <c r="J32" s="38">
        <v>173.9</v>
      </c>
      <c r="K32" s="38">
        <v>1033.9000000000001</v>
      </c>
      <c r="L32" s="768"/>
    </row>
    <row r="33" spans="2:12" hidden="1">
      <c r="B33" s="1779">
        <v>34759</v>
      </c>
      <c r="C33" s="38">
        <v>13.7</v>
      </c>
      <c r="D33" s="38">
        <v>473.6</v>
      </c>
      <c r="E33" s="38">
        <v>18.600000000000001</v>
      </c>
      <c r="F33" s="38">
        <v>29.9</v>
      </c>
      <c r="G33" s="38">
        <v>455</v>
      </c>
      <c r="H33" s="1778">
        <v>358.4</v>
      </c>
      <c r="I33" s="38">
        <v>24.8</v>
      </c>
      <c r="J33" s="38">
        <v>179.4</v>
      </c>
      <c r="K33" s="38">
        <v>1079.8</v>
      </c>
      <c r="L33" s="768"/>
    </row>
    <row r="34" spans="2:12" hidden="1">
      <c r="B34" s="1779">
        <v>34790</v>
      </c>
      <c r="C34" s="38">
        <v>13.6</v>
      </c>
      <c r="D34" s="38">
        <v>564</v>
      </c>
      <c r="E34" s="38">
        <v>49</v>
      </c>
      <c r="F34" s="38">
        <v>37.6</v>
      </c>
      <c r="G34" s="38">
        <v>515</v>
      </c>
      <c r="H34" s="1778">
        <v>357.1</v>
      </c>
      <c r="I34" s="38">
        <v>15.1</v>
      </c>
      <c r="J34" s="38">
        <v>180.5</v>
      </c>
      <c r="K34" s="38">
        <v>1167.9000000000001</v>
      </c>
      <c r="L34" s="768"/>
    </row>
    <row r="35" spans="2:12" hidden="1">
      <c r="B35" s="1779">
        <v>34820</v>
      </c>
      <c r="C35" s="38">
        <v>13.4</v>
      </c>
      <c r="D35" s="38">
        <v>551.6</v>
      </c>
      <c r="E35" s="38">
        <v>16.600000000000001</v>
      </c>
      <c r="F35" s="38">
        <v>11.6</v>
      </c>
      <c r="G35" s="38">
        <v>535</v>
      </c>
      <c r="H35" s="1778">
        <v>408.3</v>
      </c>
      <c r="I35" s="38">
        <v>20.6</v>
      </c>
      <c r="J35" s="38">
        <v>181.9</v>
      </c>
      <c r="K35" s="38">
        <v>1187.4000000000001</v>
      </c>
      <c r="L35" s="768"/>
    </row>
    <row r="36" spans="2:12" hidden="1">
      <c r="B36" s="1779">
        <v>34851</v>
      </c>
      <c r="C36" s="38">
        <v>13.4</v>
      </c>
      <c r="D36" s="38">
        <v>491.3</v>
      </c>
      <c r="E36" s="38">
        <v>26.3</v>
      </c>
      <c r="F36" s="38">
        <v>15.2</v>
      </c>
      <c r="G36" s="38">
        <v>465</v>
      </c>
      <c r="H36" s="1778">
        <v>405.9</v>
      </c>
      <c r="I36" s="38">
        <v>16.7</v>
      </c>
      <c r="J36" s="38">
        <v>181.3</v>
      </c>
      <c r="K36" s="38">
        <v>1123.8</v>
      </c>
      <c r="L36" s="768"/>
    </row>
    <row r="37" spans="2:12" hidden="1">
      <c r="B37" s="1779">
        <v>34881</v>
      </c>
      <c r="C37" s="38">
        <v>13.4</v>
      </c>
      <c r="D37" s="38">
        <v>494</v>
      </c>
      <c r="E37" s="38">
        <v>14</v>
      </c>
      <c r="F37" s="38">
        <v>4.8</v>
      </c>
      <c r="G37" s="38">
        <v>480</v>
      </c>
      <c r="H37" s="1778">
        <v>385.8</v>
      </c>
      <c r="I37" s="38">
        <v>24.6</v>
      </c>
      <c r="J37" s="38">
        <v>180.5</v>
      </c>
      <c r="K37" s="38">
        <v>1103.0999999999999</v>
      </c>
      <c r="L37" s="768"/>
    </row>
    <row r="38" spans="2:12" hidden="1">
      <c r="B38" s="1779">
        <v>34912</v>
      </c>
      <c r="C38" s="38">
        <v>13.4</v>
      </c>
      <c r="D38" s="38">
        <v>488.1</v>
      </c>
      <c r="E38" s="38">
        <v>18.100000000000001</v>
      </c>
      <c r="F38" s="38">
        <v>21.5</v>
      </c>
      <c r="G38" s="38">
        <v>470</v>
      </c>
      <c r="H38" s="1778">
        <v>368.2</v>
      </c>
      <c r="I38" s="38">
        <v>34.1</v>
      </c>
      <c r="J38" s="38">
        <v>176</v>
      </c>
      <c r="K38" s="38">
        <v>1101.3</v>
      </c>
      <c r="L38" s="768"/>
    </row>
    <row r="39" spans="2:12" hidden="1">
      <c r="B39" s="1779">
        <v>34943</v>
      </c>
      <c r="C39" s="38">
        <v>13.4</v>
      </c>
      <c r="D39" s="38">
        <v>548.4</v>
      </c>
      <c r="E39" s="38">
        <v>33.4</v>
      </c>
      <c r="F39" s="38">
        <v>9.6999999999999993</v>
      </c>
      <c r="G39" s="38">
        <v>515</v>
      </c>
      <c r="H39" s="1778">
        <v>362.9</v>
      </c>
      <c r="I39" s="38">
        <v>-2.2000000000000002</v>
      </c>
      <c r="J39" s="38">
        <v>177.2</v>
      </c>
      <c r="K39" s="38">
        <v>1109.4000000000001</v>
      </c>
      <c r="L39" s="768"/>
    </row>
    <row r="40" spans="2:12" hidden="1">
      <c r="B40" s="1779">
        <v>34973</v>
      </c>
      <c r="C40" s="38">
        <v>13.4</v>
      </c>
      <c r="D40" s="38">
        <v>524.29999999999995</v>
      </c>
      <c r="E40" s="38">
        <v>44.3</v>
      </c>
      <c r="F40" s="38">
        <v>9.1</v>
      </c>
      <c r="G40" s="38">
        <v>480</v>
      </c>
      <c r="H40" s="1778">
        <v>366.3</v>
      </c>
      <c r="I40" s="38">
        <v>-3.6</v>
      </c>
      <c r="J40" s="38">
        <v>201.1</v>
      </c>
      <c r="K40" s="38">
        <v>1110.5999999999999</v>
      </c>
      <c r="L40" s="768"/>
    </row>
    <row r="41" spans="2:12" hidden="1">
      <c r="B41" s="1779">
        <v>35004</v>
      </c>
      <c r="C41" s="38">
        <v>13.6</v>
      </c>
      <c r="D41" s="38">
        <v>513.6</v>
      </c>
      <c r="E41" s="38">
        <v>-26.8</v>
      </c>
      <c r="F41" s="38">
        <v>10.199999999999999</v>
      </c>
      <c r="G41" s="38">
        <v>540</v>
      </c>
      <c r="H41" s="1778">
        <v>361.8</v>
      </c>
      <c r="I41" s="38">
        <v>8.4</v>
      </c>
      <c r="J41" s="38">
        <v>201.4</v>
      </c>
      <c r="K41" s="38">
        <v>1108.5999999999999</v>
      </c>
      <c r="L41" s="768"/>
    </row>
    <row r="42" spans="2:12" hidden="1">
      <c r="B42" s="1779">
        <v>35034</v>
      </c>
      <c r="C42" s="38">
        <v>13.5</v>
      </c>
      <c r="D42" s="38">
        <v>536.1</v>
      </c>
      <c r="E42" s="38">
        <v>36.1</v>
      </c>
      <c r="F42" s="38">
        <v>5.7</v>
      </c>
      <c r="G42" s="38">
        <v>560</v>
      </c>
      <c r="H42" s="1778">
        <v>358.4</v>
      </c>
      <c r="I42" s="38">
        <v>-8.6999999999999993</v>
      </c>
      <c r="J42" s="38">
        <v>201.5</v>
      </c>
      <c r="K42" s="38">
        <v>1106.5</v>
      </c>
      <c r="L42" s="768"/>
    </row>
    <row r="43" spans="2:12" hidden="1">
      <c r="B43" s="1779">
        <v>35065</v>
      </c>
      <c r="C43" s="38">
        <v>14.2</v>
      </c>
      <c r="D43" s="38">
        <v>426.6</v>
      </c>
      <c r="E43" s="38">
        <v>16.600000000000001</v>
      </c>
      <c r="F43" s="38">
        <v>3</v>
      </c>
      <c r="G43" s="38">
        <v>410</v>
      </c>
      <c r="H43" s="1778">
        <v>332.6</v>
      </c>
      <c r="I43" s="38">
        <v>8.4</v>
      </c>
      <c r="J43" s="38">
        <v>198.6</v>
      </c>
      <c r="K43" s="38">
        <v>983.4</v>
      </c>
      <c r="L43" s="768"/>
    </row>
    <row r="44" spans="2:12" hidden="1">
      <c r="B44" s="1779">
        <v>35096</v>
      </c>
      <c r="C44" s="38">
        <v>14</v>
      </c>
      <c r="D44" s="38">
        <v>380</v>
      </c>
      <c r="E44" s="38">
        <v>50</v>
      </c>
      <c r="F44" s="38">
        <v>6.8</v>
      </c>
      <c r="G44" s="38">
        <v>330</v>
      </c>
      <c r="H44" s="1778">
        <v>316.89999999999998</v>
      </c>
      <c r="I44" s="38">
        <v>14.04</v>
      </c>
      <c r="J44" s="38">
        <v>201.14</v>
      </c>
      <c r="K44" s="38">
        <v>932.88</v>
      </c>
      <c r="L44" s="768"/>
    </row>
    <row r="45" spans="2:12" hidden="1">
      <c r="B45" s="1779">
        <v>35125</v>
      </c>
      <c r="C45" s="38">
        <v>13.8</v>
      </c>
      <c r="D45" s="38">
        <v>345.9</v>
      </c>
      <c r="E45" s="38">
        <v>45.9</v>
      </c>
      <c r="F45" s="38">
        <v>5.2</v>
      </c>
      <c r="G45" s="38">
        <v>300</v>
      </c>
      <c r="H45" s="1778">
        <v>315.2</v>
      </c>
      <c r="I45" s="38">
        <v>16.54</v>
      </c>
      <c r="J45" s="38">
        <v>235.54</v>
      </c>
      <c r="K45" s="38">
        <v>932.18</v>
      </c>
      <c r="L45" s="768"/>
    </row>
    <row r="46" spans="2:12" hidden="1">
      <c r="B46" s="1779">
        <v>35156</v>
      </c>
      <c r="C46" s="38">
        <v>13.7</v>
      </c>
      <c r="D46" s="38">
        <v>416.8</v>
      </c>
      <c r="E46" s="38">
        <v>16.8</v>
      </c>
      <c r="F46" s="38">
        <v>6.7</v>
      </c>
      <c r="G46" s="38">
        <v>400</v>
      </c>
      <c r="H46" s="1778">
        <v>308.39999999999998</v>
      </c>
      <c r="I46" s="38">
        <v>28.55</v>
      </c>
      <c r="J46" s="38">
        <v>234.6</v>
      </c>
      <c r="K46" s="38">
        <v>1008.75</v>
      </c>
      <c r="L46" s="768"/>
    </row>
    <row r="47" spans="2:12" hidden="1">
      <c r="B47" s="1779">
        <v>35186</v>
      </c>
      <c r="C47" s="38">
        <v>13.7</v>
      </c>
      <c r="D47" s="38">
        <v>464.8</v>
      </c>
      <c r="E47" s="38">
        <v>39.799999999999997</v>
      </c>
      <c r="F47" s="38">
        <v>3</v>
      </c>
      <c r="G47" s="38">
        <v>425</v>
      </c>
      <c r="H47" s="1778">
        <v>373.9</v>
      </c>
      <c r="I47" s="38">
        <v>9.4</v>
      </c>
      <c r="J47" s="38">
        <v>234.6</v>
      </c>
      <c r="K47" s="38">
        <v>1099.4000000000001</v>
      </c>
      <c r="L47" s="768"/>
    </row>
    <row r="48" spans="2:12" hidden="1">
      <c r="B48" s="1779">
        <v>35217</v>
      </c>
      <c r="C48" s="38">
        <v>13.3</v>
      </c>
      <c r="D48" s="38">
        <v>453.5</v>
      </c>
      <c r="E48" s="38">
        <v>53.5</v>
      </c>
      <c r="F48" s="38">
        <v>3.7</v>
      </c>
      <c r="G48" s="38">
        <v>400</v>
      </c>
      <c r="H48" s="1778">
        <v>373.33</v>
      </c>
      <c r="I48" s="38">
        <v>9.23</v>
      </c>
      <c r="J48" s="38">
        <v>234.7</v>
      </c>
      <c r="K48" s="38">
        <v>1087.76</v>
      </c>
      <c r="L48" s="768"/>
    </row>
    <row r="49" spans="2:12" hidden="1">
      <c r="B49" s="1779">
        <v>35247</v>
      </c>
      <c r="C49" s="38">
        <v>13.45</v>
      </c>
      <c r="D49" s="38">
        <v>475.8</v>
      </c>
      <c r="E49" s="38">
        <v>55.8</v>
      </c>
      <c r="F49" s="38">
        <v>2.6</v>
      </c>
      <c r="G49" s="38">
        <v>420</v>
      </c>
      <c r="H49" s="1778">
        <v>374.4</v>
      </c>
      <c r="I49" s="38">
        <v>11.25</v>
      </c>
      <c r="J49" s="38">
        <v>236.8</v>
      </c>
      <c r="K49" s="38">
        <v>1114.3</v>
      </c>
      <c r="L49" s="768"/>
    </row>
    <row r="50" spans="2:12" hidden="1">
      <c r="B50" s="1779">
        <v>35278</v>
      </c>
      <c r="C50" s="38">
        <v>13.5</v>
      </c>
      <c r="D50" s="38">
        <v>424.2</v>
      </c>
      <c r="E50" s="38">
        <v>54.2</v>
      </c>
      <c r="F50" s="38">
        <v>4.7</v>
      </c>
      <c r="G50" s="38">
        <v>370</v>
      </c>
      <c r="H50" s="1778">
        <v>371.3</v>
      </c>
      <c r="I50" s="38">
        <v>7.5</v>
      </c>
      <c r="J50" s="38">
        <v>237.1</v>
      </c>
      <c r="K50" s="38">
        <v>1058.3</v>
      </c>
      <c r="L50" s="768"/>
    </row>
    <row r="51" spans="2:12" hidden="1">
      <c r="B51" s="1779">
        <v>35309</v>
      </c>
      <c r="C51" s="38">
        <v>13.23</v>
      </c>
      <c r="D51" s="38">
        <v>402.7</v>
      </c>
      <c r="E51" s="38">
        <v>47.7</v>
      </c>
      <c r="F51" s="38">
        <v>6.92</v>
      </c>
      <c r="G51" s="38">
        <v>355</v>
      </c>
      <c r="H51" s="1778">
        <v>326.3</v>
      </c>
      <c r="I51" s="38">
        <v>8</v>
      </c>
      <c r="J51" s="38">
        <v>265.5</v>
      </c>
      <c r="K51" s="38">
        <v>1022.65</v>
      </c>
      <c r="L51" s="768"/>
    </row>
    <row r="52" spans="2:12" hidden="1">
      <c r="B52" s="1779">
        <v>35339</v>
      </c>
      <c r="C52" s="38">
        <v>13.23</v>
      </c>
      <c r="D52" s="38">
        <v>392.1</v>
      </c>
      <c r="E52" s="38">
        <v>22.1</v>
      </c>
      <c r="F52" s="38">
        <v>2.7</v>
      </c>
      <c r="G52" s="38">
        <v>370</v>
      </c>
      <c r="H52" s="1778">
        <v>322.60000000000002</v>
      </c>
      <c r="I52" s="38">
        <v>5.0999999999999996</v>
      </c>
      <c r="J52" s="38">
        <v>266.10000000000002</v>
      </c>
      <c r="K52" s="38">
        <v>1001.83</v>
      </c>
      <c r="L52" s="768"/>
    </row>
    <row r="53" spans="2:12" hidden="1">
      <c r="B53" s="1779">
        <v>35370</v>
      </c>
      <c r="C53" s="38">
        <v>13</v>
      </c>
      <c r="D53" s="38">
        <v>388.99</v>
      </c>
      <c r="E53" s="38">
        <v>48.99</v>
      </c>
      <c r="F53" s="38">
        <v>3.05</v>
      </c>
      <c r="G53" s="38">
        <v>340</v>
      </c>
      <c r="H53" s="1778">
        <v>310.7</v>
      </c>
      <c r="I53" s="38">
        <v>6.8</v>
      </c>
      <c r="J53" s="38">
        <v>266.87299999999999</v>
      </c>
      <c r="K53" s="38">
        <v>989.41300000000001</v>
      </c>
      <c r="L53" s="768"/>
    </row>
    <row r="54" spans="2:12" hidden="1">
      <c r="B54" s="1779">
        <v>35400</v>
      </c>
      <c r="C54" s="38">
        <v>12.9</v>
      </c>
      <c r="D54" s="38">
        <v>415.43</v>
      </c>
      <c r="E54" s="38">
        <v>65.430000000000007</v>
      </c>
      <c r="F54" s="38">
        <v>11</v>
      </c>
      <c r="G54" s="38">
        <v>350</v>
      </c>
      <c r="H54" s="1778">
        <v>316.32</v>
      </c>
      <c r="I54" s="38">
        <v>40.299999999999997</v>
      </c>
      <c r="J54" s="38">
        <v>266.3</v>
      </c>
      <c r="K54" s="38">
        <v>1062.25</v>
      </c>
      <c r="L54" s="768"/>
    </row>
    <row r="55" spans="2:12" hidden="1">
      <c r="B55" s="1779">
        <v>35431</v>
      </c>
      <c r="C55" s="38">
        <v>12.11</v>
      </c>
      <c r="D55" s="38">
        <v>373.1</v>
      </c>
      <c r="E55" s="38">
        <v>43.1</v>
      </c>
      <c r="F55" s="38">
        <v>2.92</v>
      </c>
      <c r="G55" s="38">
        <v>330</v>
      </c>
      <c r="H55" s="1778">
        <v>272.52</v>
      </c>
      <c r="I55" s="38">
        <v>2</v>
      </c>
      <c r="J55" s="38">
        <v>262.5</v>
      </c>
      <c r="K55" s="38">
        <v>925.15</v>
      </c>
      <c r="L55" s="768"/>
    </row>
    <row r="56" spans="2:12" hidden="1">
      <c r="B56" s="1779">
        <v>35462</v>
      </c>
      <c r="C56" s="38">
        <v>12.5</v>
      </c>
      <c r="D56" s="38">
        <v>339.48712</v>
      </c>
      <c r="E56" s="38">
        <v>39.487119999999997</v>
      </c>
      <c r="F56" s="38">
        <v>4.4000000000000004</v>
      </c>
      <c r="G56" s="38">
        <v>300</v>
      </c>
      <c r="H56" s="1778">
        <v>252.5</v>
      </c>
      <c r="I56" s="38">
        <v>4.1149399999999998</v>
      </c>
      <c r="J56" s="38">
        <v>262.56</v>
      </c>
      <c r="K56" s="38">
        <v>875.56205999999997</v>
      </c>
      <c r="L56" s="768"/>
    </row>
    <row r="57" spans="2:12" hidden="1">
      <c r="B57" s="1779">
        <v>35490</v>
      </c>
      <c r="C57" s="38">
        <v>12.177289999999999</v>
      </c>
      <c r="D57" s="38">
        <v>345.28996000000001</v>
      </c>
      <c r="E57" s="38">
        <v>40.289960000000001</v>
      </c>
      <c r="F57" s="38">
        <v>2.4329799999999988</v>
      </c>
      <c r="G57" s="38">
        <v>305</v>
      </c>
      <c r="H57" s="1778">
        <v>240.80107999999996</v>
      </c>
      <c r="I57" s="38">
        <v>23.746659999999999</v>
      </c>
      <c r="J57" s="38">
        <v>262.73217899999997</v>
      </c>
      <c r="K57" s="38">
        <v>887.18014899999991</v>
      </c>
      <c r="L57" s="768"/>
    </row>
    <row r="58" spans="2:12" hidden="1">
      <c r="B58" s="1779">
        <v>35521</v>
      </c>
      <c r="C58" s="38">
        <v>11.85941</v>
      </c>
      <c r="D58" s="38">
        <v>412.40406000000002</v>
      </c>
      <c r="E58" s="38">
        <v>32.404060000000001</v>
      </c>
      <c r="F58" s="38">
        <v>4.6209299999999942</v>
      </c>
      <c r="G58" s="38">
        <v>380</v>
      </c>
      <c r="H58" s="1778">
        <v>262.85253999999998</v>
      </c>
      <c r="I58" s="38">
        <v>15.61604</v>
      </c>
      <c r="J58" s="38">
        <v>260.84326999999996</v>
      </c>
      <c r="K58" s="38">
        <v>968.19624999999996</v>
      </c>
      <c r="L58" s="768"/>
    </row>
    <row r="59" spans="2:12" hidden="1">
      <c r="B59" s="1779">
        <v>35551</v>
      </c>
      <c r="C59" s="38">
        <v>12</v>
      </c>
      <c r="D59" s="38">
        <v>456</v>
      </c>
      <c r="E59" s="38">
        <v>91</v>
      </c>
      <c r="F59" s="38">
        <v>1.1299999999999999</v>
      </c>
      <c r="G59" s="38">
        <v>365</v>
      </c>
      <c r="H59" s="1778">
        <v>313</v>
      </c>
      <c r="I59" s="38">
        <v>7.43</v>
      </c>
      <c r="J59" s="38">
        <v>264.10114499999997</v>
      </c>
      <c r="K59" s="38">
        <v>1053.661145</v>
      </c>
      <c r="L59" s="768"/>
    </row>
    <row r="60" spans="2:12" hidden="1">
      <c r="B60" s="1779">
        <v>35582</v>
      </c>
      <c r="C60" s="38">
        <v>11.67427</v>
      </c>
      <c r="D60" s="38">
        <v>409.00083000000001</v>
      </c>
      <c r="E60" s="38">
        <v>54.000830000000001</v>
      </c>
      <c r="F60" s="38">
        <v>1.544710000000002</v>
      </c>
      <c r="G60" s="38">
        <v>355</v>
      </c>
      <c r="H60" s="1778">
        <v>290.30637999999999</v>
      </c>
      <c r="I60" s="38">
        <v>5.9719300000000004</v>
      </c>
      <c r="J60" s="38">
        <v>263.77588000000003</v>
      </c>
      <c r="K60" s="38">
        <v>982.274</v>
      </c>
      <c r="L60" s="768"/>
    </row>
    <row r="61" spans="2:12" hidden="1">
      <c r="B61" s="1779">
        <v>35612</v>
      </c>
      <c r="C61" s="38">
        <v>11.35988</v>
      </c>
      <c r="D61" s="38">
        <v>375.50923999999998</v>
      </c>
      <c r="E61" s="38">
        <v>45.509240000000005</v>
      </c>
      <c r="F61" s="38">
        <v>0.9915499999999966</v>
      </c>
      <c r="G61" s="38">
        <v>330</v>
      </c>
      <c r="H61" s="1778">
        <v>260.42354</v>
      </c>
      <c r="I61" s="38">
        <v>11.15124</v>
      </c>
      <c r="J61" s="38">
        <v>261.14367800000002</v>
      </c>
      <c r="K61" s="38">
        <v>920.57912799999997</v>
      </c>
      <c r="L61" s="768"/>
    </row>
    <row r="62" spans="2:12" hidden="1">
      <c r="B62" s="1779">
        <v>35643</v>
      </c>
      <c r="C62" s="38">
        <v>11.328440000000001</v>
      </c>
      <c r="D62" s="38">
        <v>360.67520999999999</v>
      </c>
      <c r="E62" s="38">
        <v>50.67521</v>
      </c>
      <c r="F62" s="38">
        <v>0.7848199999999963</v>
      </c>
      <c r="G62" s="38">
        <v>310</v>
      </c>
      <c r="H62" s="1778">
        <v>253.54638</v>
      </c>
      <c r="I62" s="38">
        <v>7.7212199999999998</v>
      </c>
      <c r="J62" s="38">
        <v>262.54900699999996</v>
      </c>
      <c r="K62" s="38">
        <v>896.60507699999994</v>
      </c>
      <c r="L62" s="768"/>
    </row>
    <row r="63" spans="2:12" hidden="1">
      <c r="B63" s="1779">
        <v>35674</v>
      </c>
      <c r="C63" s="38">
        <v>11.6044</v>
      </c>
      <c r="D63" s="38">
        <v>360</v>
      </c>
      <c r="E63" s="38">
        <v>70.099640000000008</v>
      </c>
      <c r="F63" s="38">
        <v>3.2498599999999982</v>
      </c>
      <c r="G63" s="38">
        <v>290</v>
      </c>
      <c r="H63" s="1778">
        <v>248.41456000000005</v>
      </c>
      <c r="I63" s="38">
        <v>8.3000000000000007</v>
      </c>
      <c r="J63" s="38">
        <v>262.69550099999998</v>
      </c>
      <c r="K63" s="38">
        <v>894.36396100000013</v>
      </c>
      <c r="L63" s="768"/>
    </row>
    <row r="64" spans="2:12" hidden="1">
      <c r="B64" s="1779">
        <v>35704</v>
      </c>
      <c r="C64" s="38">
        <v>10.881309999999999</v>
      </c>
      <c r="D64" s="38">
        <v>344.7</v>
      </c>
      <c r="E64" s="38">
        <v>54.665990000000001</v>
      </c>
      <c r="F64" s="38">
        <v>0.42074999999999818</v>
      </c>
      <c r="G64" s="38">
        <v>290</v>
      </c>
      <c r="H64" s="1778">
        <v>222.25864999999999</v>
      </c>
      <c r="I64" s="38">
        <v>0.79879000000000033</v>
      </c>
      <c r="J64" s="38">
        <v>264.35006199999998</v>
      </c>
      <c r="K64" s="38">
        <v>843.37555199999997</v>
      </c>
      <c r="L64" s="768"/>
    </row>
    <row r="65" spans="2:12" hidden="1">
      <c r="B65" s="1779">
        <v>35735</v>
      </c>
      <c r="C65" s="38">
        <v>10.343360000000001</v>
      </c>
      <c r="D65" s="38">
        <v>341.90231</v>
      </c>
      <c r="E65" s="38">
        <v>76.90231</v>
      </c>
      <c r="F65" s="38">
        <v>1.7721700000000005</v>
      </c>
      <c r="G65" s="38">
        <v>265</v>
      </c>
      <c r="H65" s="1778">
        <v>172.04897999999997</v>
      </c>
      <c r="I65" s="38">
        <v>-0.12803999999999999</v>
      </c>
      <c r="J65" s="38">
        <v>263.39999999999998</v>
      </c>
      <c r="K65" s="38">
        <v>789.33877999999993</v>
      </c>
      <c r="L65" s="768"/>
    </row>
    <row r="66" spans="2:12" hidden="1">
      <c r="B66" s="1779">
        <v>35765</v>
      </c>
      <c r="C66" s="38">
        <v>10.1198</v>
      </c>
      <c r="D66" s="38">
        <v>380.21996000000001</v>
      </c>
      <c r="E66" s="38">
        <v>60.21996</v>
      </c>
      <c r="F66" s="38">
        <v>2.1737500000000001</v>
      </c>
      <c r="G66" s="38">
        <v>320</v>
      </c>
      <c r="H66" s="1778">
        <v>189.98117999999999</v>
      </c>
      <c r="I66" s="38">
        <v>1.0606199999999999</v>
      </c>
      <c r="J66" s="38">
        <v>262.25274300000001</v>
      </c>
      <c r="K66" s="38">
        <v>845.80805300000009</v>
      </c>
      <c r="L66" s="768"/>
    </row>
    <row r="67" spans="2:12" hidden="1">
      <c r="B67" s="1779">
        <v>35796</v>
      </c>
      <c r="C67" s="38">
        <v>10.6</v>
      </c>
      <c r="D67" s="38">
        <v>312.3</v>
      </c>
      <c r="E67" s="38">
        <v>52.3</v>
      </c>
      <c r="F67" s="38">
        <v>7.4</v>
      </c>
      <c r="G67" s="38">
        <v>260</v>
      </c>
      <c r="H67" s="1778">
        <v>173.3</v>
      </c>
      <c r="I67" s="38">
        <v>3.3</v>
      </c>
      <c r="J67" s="38">
        <v>261.90027800000001</v>
      </c>
      <c r="K67" s="38">
        <v>768.80027799999993</v>
      </c>
      <c r="L67" s="768"/>
    </row>
    <row r="68" spans="2:12" hidden="1">
      <c r="B68" s="1779">
        <v>35827</v>
      </c>
      <c r="C68" s="38">
        <v>10.388769999999999</v>
      </c>
      <c r="D68" s="38">
        <v>318.59784000000002</v>
      </c>
      <c r="E68" s="38">
        <v>58.597839999999998</v>
      </c>
      <c r="F68" s="38">
        <v>1.0774299999999999</v>
      </c>
      <c r="G68" s="38">
        <v>260</v>
      </c>
      <c r="H68" s="1778">
        <v>166.18803000000003</v>
      </c>
      <c r="I68" s="38">
        <v>0.56840000000000002</v>
      </c>
      <c r="J68" s="38">
        <v>263.39</v>
      </c>
      <c r="K68" s="38">
        <v>760.2104700000001</v>
      </c>
      <c r="L68" s="768"/>
    </row>
    <row r="69" spans="2:12" hidden="1">
      <c r="B69" s="1779">
        <v>35855</v>
      </c>
      <c r="C69" s="38">
        <v>10.52501</v>
      </c>
      <c r="D69" s="38">
        <v>310.32749999999999</v>
      </c>
      <c r="E69" s="38">
        <v>40.327500000000001</v>
      </c>
      <c r="F69" s="38">
        <v>3.818959999999997</v>
      </c>
      <c r="G69" s="38">
        <v>270</v>
      </c>
      <c r="H69" s="1778">
        <v>158.44504000000001</v>
      </c>
      <c r="I69" s="38">
        <v>3.9294899999999999</v>
      </c>
      <c r="J69" s="38">
        <v>262.08158300000002</v>
      </c>
      <c r="K69" s="38">
        <v>749.12758299999985</v>
      </c>
      <c r="L69" s="768"/>
    </row>
    <row r="70" spans="2:12" hidden="1">
      <c r="B70" s="1779">
        <v>35886</v>
      </c>
      <c r="C70" s="38">
        <v>10.824999999999999</v>
      </c>
      <c r="D70" s="38">
        <v>294.14600000000002</v>
      </c>
      <c r="E70" s="38">
        <v>39.146000000000001</v>
      </c>
      <c r="F70" s="38">
        <v>6.9</v>
      </c>
      <c r="G70" s="38">
        <v>255</v>
      </c>
      <c r="H70" s="1778">
        <v>161.30000000000001</v>
      </c>
      <c r="I70" s="38">
        <v>1.63</v>
      </c>
      <c r="J70" s="38">
        <v>267.97701000000001</v>
      </c>
      <c r="K70" s="38">
        <v>742.77800999999999</v>
      </c>
      <c r="L70" s="768"/>
    </row>
    <row r="71" spans="2:12" hidden="1">
      <c r="B71" s="1779">
        <v>35916</v>
      </c>
      <c r="C71" s="38">
        <v>10.23</v>
      </c>
      <c r="D71" s="38">
        <v>333.53</v>
      </c>
      <c r="E71" s="38">
        <v>48.53</v>
      </c>
      <c r="F71" s="38">
        <v>3.82</v>
      </c>
      <c r="G71" s="38">
        <v>285</v>
      </c>
      <c r="H71" s="1778">
        <v>172.53</v>
      </c>
      <c r="I71" s="38">
        <v>0.1</v>
      </c>
      <c r="J71" s="38">
        <v>267.94</v>
      </c>
      <c r="K71" s="38">
        <v>788.15</v>
      </c>
      <c r="L71" s="768"/>
    </row>
    <row r="72" spans="2:12" hidden="1">
      <c r="B72" s="1779">
        <v>35947</v>
      </c>
      <c r="C72" s="38">
        <v>10.36781</v>
      </c>
      <c r="D72" s="38">
        <v>342.41591</v>
      </c>
      <c r="E72" s="38">
        <v>42.415909999999997</v>
      </c>
      <c r="F72" s="38">
        <v>6.9691299999999998</v>
      </c>
      <c r="G72" s="38">
        <v>300</v>
      </c>
      <c r="H72" s="1778">
        <v>180.64071000000001</v>
      </c>
      <c r="I72" s="38">
        <v>2.0183900000000001</v>
      </c>
      <c r="J72" s="38">
        <v>267.58170099999995</v>
      </c>
      <c r="K72" s="38">
        <v>809.99365099999977</v>
      </c>
      <c r="L72" s="768"/>
    </row>
    <row r="73" spans="2:12" hidden="1">
      <c r="B73" s="1779">
        <v>35977</v>
      </c>
      <c r="C73" s="38">
        <v>10.1</v>
      </c>
      <c r="D73" s="38">
        <v>328</v>
      </c>
      <c r="E73" s="38">
        <v>63</v>
      </c>
      <c r="F73" s="38">
        <v>4</v>
      </c>
      <c r="G73" s="38">
        <v>265</v>
      </c>
      <c r="H73" s="1778">
        <v>161.19999999999999</v>
      </c>
      <c r="I73" s="38">
        <v>2.4</v>
      </c>
      <c r="J73" s="38">
        <v>267.39</v>
      </c>
      <c r="K73" s="38">
        <v>773.09</v>
      </c>
      <c r="L73" s="768"/>
    </row>
    <row r="74" spans="2:12" hidden="1">
      <c r="B74" s="1779">
        <v>36008</v>
      </c>
      <c r="C74" s="38">
        <v>9.6377299999999995</v>
      </c>
      <c r="D74" s="38">
        <v>300.36077999999998</v>
      </c>
      <c r="E74" s="38">
        <v>35.360780000000005</v>
      </c>
      <c r="F74" s="38">
        <v>1.6990600000000038</v>
      </c>
      <c r="G74" s="38">
        <v>265</v>
      </c>
      <c r="H74" s="1778">
        <v>138.964</v>
      </c>
      <c r="I74" s="38">
        <v>5.3068999999999997</v>
      </c>
      <c r="J74" s="38">
        <v>269.62599999999998</v>
      </c>
      <c r="K74" s="38">
        <v>725.59447</v>
      </c>
      <c r="L74" s="768"/>
    </row>
    <row r="75" spans="2:12" hidden="1">
      <c r="B75" s="1779">
        <v>36039</v>
      </c>
      <c r="C75" s="38">
        <v>10.263019999999999</v>
      </c>
      <c r="D75" s="38">
        <v>348.74248999999998</v>
      </c>
      <c r="E75" s="38">
        <v>63.742490000000004</v>
      </c>
      <c r="F75" s="38">
        <v>1.8908500000000037</v>
      </c>
      <c r="G75" s="38">
        <v>285</v>
      </c>
      <c r="H75" s="1778">
        <v>132.94965000000002</v>
      </c>
      <c r="I75" s="38">
        <v>2.6488900000000002</v>
      </c>
      <c r="J75" s="38">
        <v>242.34506999999999</v>
      </c>
      <c r="K75" s="38">
        <v>738.83996999999999</v>
      </c>
      <c r="L75" s="768"/>
    </row>
    <row r="76" spans="2:12" hidden="1">
      <c r="B76" s="1779">
        <v>36069</v>
      </c>
      <c r="C76" s="38">
        <v>10.207129999999999</v>
      </c>
      <c r="D76" s="38">
        <v>388.32463999999999</v>
      </c>
      <c r="E76" s="38">
        <v>53.324640000000002</v>
      </c>
      <c r="F76" s="38">
        <v>1.977489999999996</v>
      </c>
      <c r="G76" s="38">
        <v>335</v>
      </c>
      <c r="H76" s="1778">
        <v>136.10174999999998</v>
      </c>
      <c r="I76" s="38">
        <v>1.67899</v>
      </c>
      <c r="J76" s="38">
        <v>220.79592</v>
      </c>
      <c r="K76" s="38">
        <v>759.08591999999999</v>
      </c>
      <c r="L76" s="768"/>
    </row>
    <row r="77" spans="2:12" hidden="1">
      <c r="B77" s="1779">
        <v>36100</v>
      </c>
      <c r="C77" s="38">
        <v>10.287470000000001</v>
      </c>
      <c r="D77" s="38">
        <v>410.16145</v>
      </c>
      <c r="E77" s="38">
        <v>40.161449999999995</v>
      </c>
      <c r="F77" s="38">
        <v>1.6917900000000046</v>
      </c>
      <c r="G77" s="38">
        <v>370</v>
      </c>
      <c r="H77" s="1778">
        <v>132.7398</v>
      </c>
      <c r="I77" s="38">
        <v>0.34549999999999997</v>
      </c>
      <c r="J77" s="38">
        <v>219.19592</v>
      </c>
      <c r="K77" s="38">
        <v>774.42192999999986</v>
      </c>
      <c r="L77" s="768"/>
    </row>
    <row r="78" spans="2:12" hidden="1">
      <c r="B78" s="1779">
        <v>36130</v>
      </c>
      <c r="C78" s="38">
        <v>10.028969999999999</v>
      </c>
      <c r="D78" s="38">
        <v>471.37414000000001</v>
      </c>
      <c r="E78" s="38">
        <v>41.374139999999997</v>
      </c>
      <c r="F78" s="38">
        <v>16.776010000000007</v>
      </c>
      <c r="G78" s="38">
        <v>430</v>
      </c>
      <c r="H78" s="1778">
        <v>154.20048999999995</v>
      </c>
      <c r="I78" s="38">
        <v>-0.10707</v>
      </c>
      <c r="J78" s="38">
        <v>222.48010999999997</v>
      </c>
      <c r="K78" s="38">
        <v>874.7526499999999</v>
      </c>
      <c r="L78" s="768"/>
    </row>
    <row r="79" spans="2:12" hidden="1">
      <c r="B79" s="1779">
        <v>36161</v>
      </c>
      <c r="C79" s="38">
        <v>9.9626000000000001</v>
      </c>
      <c r="D79" s="38">
        <v>444.78843999999998</v>
      </c>
      <c r="E79" s="38">
        <v>49.788440000000001</v>
      </c>
      <c r="F79" s="38">
        <v>9.9258400000000009</v>
      </c>
      <c r="G79" s="38">
        <v>395</v>
      </c>
      <c r="H79" s="1778">
        <v>147.71591999999998</v>
      </c>
      <c r="I79" s="38">
        <v>2.2229999999999999</v>
      </c>
      <c r="J79" s="38">
        <v>170.77011000000002</v>
      </c>
      <c r="K79" s="38">
        <v>785.38590999999997</v>
      </c>
      <c r="L79" s="769"/>
    </row>
    <row r="80" spans="2:12" hidden="1">
      <c r="B80" s="1779">
        <v>36192</v>
      </c>
      <c r="C80" s="38">
        <v>10.02548</v>
      </c>
      <c r="D80" s="38">
        <v>380.60108000000002</v>
      </c>
      <c r="E80" s="38">
        <v>45.601080000000003</v>
      </c>
      <c r="F80" s="38">
        <v>20.236450000000005</v>
      </c>
      <c r="G80" s="38">
        <v>335</v>
      </c>
      <c r="H80" s="1778">
        <v>107.88799999999998</v>
      </c>
      <c r="I80" s="38">
        <v>0.14735999999999999</v>
      </c>
      <c r="J80" s="38">
        <v>169.45011000000002</v>
      </c>
      <c r="K80" s="38">
        <v>688.34848</v>
      </c>
      <c r="L80" s="769"/>
    </row>
    <row r="81" spans="2:15" hidden="1">
      <c r="B81" s="1779">
        <v>36220</v>
      </c>
      <c r="C81" s="38">
        <v>9.7774599999999996</v>
      </c>
      <c r="D81" s="38">
        <v>365.0736</v>
      </c>
      <c r="E81" s="38">
        <v>55.073599999999999</v>
      </c>
      <c r="F81" s="38">
        <v>43.795879999999997</v>
      </c>
      <c r="G81" s="38">
        <v>310</v>
      </c>
      <c r="H81" s="1778">
        <v>46.658000000000015</v>
      </c>
      <c r="I81" s="38">
        <v>1.4421600000000001</v>
      </c>
      <c r="J81" s="38">
        <v>168.72011000000001</v>
      </c>
      <c r="K81" s="38">
        <v>635.46721000000002</v>
      </c>
      <c r="L81" s="769"/>
    </row>
    <row r="82" spans="2:15" hidden="1">
      <c r="B82" s="1779">
        <v>36251</v>
      </c>
      <c r="C82" s="38">
        <v>9.9906500000000005</v>
      </c>
      <c r="D82" s="38">
        <v>394.66005999999999</v>
      </c>
      <c r="E82" s="38">
        <v>29.660060000000005</v>
      </c>
      <c r="F82" s="38">
        <v>52.5124</v>
      </c>
      <c r="G82" s="38">
        <v>365</v>
      </c>
      <c r="H82" s="1778">
        <v>48.050270000000012</v>
      </c>
      <c r="I82" s="38">
        <v>0.64859999999999995</v>
      </c>
      <c r="J82" s="38">
        <v>168.09011000000001</v>
      </c>
      <c r="K82" s="38">
        <v>673.95209</v>
      </c>
      <c r="L82" s="769"/>
    </row>
    <row r="83" spans="2:15" hidden="1">
      <c r="B83" s="1779">
        <v>36281</v>
      </c>
      <c r="C83" s="38">
        <v>9.4351299999999991</v>
      </c>
      <c r="D83" s="38">
        <v>408.67647999999997</v>
      </c>
      <c r="E83" s="38">
        <v>73.676479999999998</v>
      </c>
      <c r="F83" s="38">
        <v>3.6150299999999991</v>
      </c>
      <c r="G83" s="38">
        <v>335</v>
      </c>
      <c r="H83" s="1778">
        <v>100.153051</v>
      </c>
      <c r="I83" s="38">
        <v>1.9351700000000001</v>
      </c>
      <c r="J83" s="38">
        <v>168.33010999999999</v>
      </c>
      <c r="K83" s="38">
        <v>692.14497099999994</v>
      </c>
      <c r="L83" s="769"/>
    </row>
    <row r="84" spans="2:15" hidden="1">
      <c r="B84" s="1779">
        <v>36312</v>
      </c>
      <c r="C84" s="38">
        <v>9.1172500000000003</v>
      </c>
      <c r="D84" s="38">
        <v>370.12583000000001</v>
      </c>
      <c r="E84" s="38">
        <v>35.125830000000001</v>
      </c>
      <c r="F84" s="38">
        <v>4.7837100000000055</v>
      </c>
      <c r="G84" s="38">
        <v>335</v>
      </c>
      <c r="H84" s="1778">
        <v>99.251640000000009</v>
      </c>
      <c r="I84" s="38">
        <v>1.609</v>
      </c>
      <c r="J84" s="38">
        <v>167.48011</v>
      </c>
      <c r="K84" s="38">
        <v>652.36754000000008</v>
      </c>
      <c r="L84" s="769"/>
    </row>
    <row r="85" spans="2:15" hidden="1">
      <c r="B85" s="1779">
        <v>36342</v>
      </c>
      <c r="C85" s="38">
        <v>8.9251199999999997</v>
      </c>
      <c r="D85" s="38">
        <v>748.84476999999993</v>
      </c>
      <c r="E85" s="38">
        <v>418.83407999999997</v>
      </c>
      <c r="F85" s="38">
        <v>1.0675200000000018</v>
      </c>
      <c r="G85" s="38">
        <v>330.01069000000001</v>
      </c>
      <c r="H85" s="1778">
        <v>100.45000999999996</v>
      </c>
      <c r="I85" s="38">
        <v>4</v>
      </c>
      <c r="J85" s="38">
        <v>170.17090600000003</v>
      </c>
      <c r="K85" s="38">
        <v>1033.4583260000002</v>
      </c>
      <c r="L85" s="768"/>
    </row>
    <row r="86" spans="2:15" hidden="1">
      <c r="B86" s="1779">
        <v>36373</v>
      </c>
      <c r="C86" s="38">
        <v>8.9216300000000004</v>
      </c>
      <c r="D86" s="38">
        <v>728.09123</v>
      </c>
      <c r="E86" s="38">
        <v>408.09123</v>
      </c>
      <c r="F86" s="38">
        <v>4.91066</v>
      </c>
      <c r="G86" s="38">
        <v>320</v>
      </c>
      <c r="H86" s="1778">
        <v>99.239809999999977</v>
      </c>
      <c r="I86" s="38">
        <v>3.8151999999999999</v>
      </c>
      <c r="J86" s="38">
        <v>171.58011000000002</v>
      </c>
      <c r="K86" s="38">
        <v>1016.5586400000001</v>
      </c>
      <c r="L86" s="768"/>
    </row>
    <row r="87" spans="2:15" hidden="1">
      <c r="B87" s="1779">
        <v>36404</v>
      </c>
      <c r="C87" s="38">
        <v>10.53199</v>
      </c>
      <c r="D87" s="38">
        <v>730.24847</v>
      </c>
      <c r="E87" s="38">
        <v>295.24847</v>
      </c>
      <c r="F87" s="38">
        <v>1.5780500000000011</v>
      </c>
      <c r="G87" s="38">
        <v>435</v>
      </c>
      <c r="H87" s="1778">
        <v>100.13437999999996</v>
      </c>
      <c r="I87" s="38">
        <v>0.90705999999999998</v>
      </c>
      <c r="J87" s="38">
        <v>173.28011000000001</v>
      </c>
      <c r="K87" s="38">
        <v>1016.6800599999999</v>
      </c>
      <c r="L87" s="768"/>
    </row>
    <row r="88" spans="2:15" hidden="1">
      <c r="B88" s="1779">
        <v>36434</v>
      </c>
      <c r="C88" s="38">
        <v>10.451650000000001</v>
      </c>
      <c r="D88" s="38">
        <v>715.26193999999998</v>
      </c>
      <c r="E88" s="38">
        <v>280.26193999999998</v>
      </c>
      <c r="F88" s="38">
        <v>0.7241300000000026</v>
      </c>
      <c r="G88" s="38">
        <v>435</v>
      </c>
      <c r="H88" s="1778">
        <v>109.59531000000004</v>
      </c>
      <c r="I88" s="38">
        <v>1.6269899999999999</v>
      </c>
      <c r="J88" s="38">
        <v>172.61011000000002</v>
      </c>
      <c r="K88" s="38">
        <v>1010.2701300000001</v>
      </c>
      <c r="L88" s="768"/>
    </row>
    <row r="89" spans="2:15" hidden="1">
      <c r="B89" s="1779">
        <v>36465</v>
      </c>
      <c r="C89" s="38">
        <v>10.14425</v>
      </c>
      <c r="D89" s="38">
        <v>698.90091000000007</v>
      </c>
      <c r="E89" s="38">
        <v>263.90091000000001</v>
      </c>
      <c r="F89" s="38">
        <v>2.5094200000000004</v>
      </c>
      <c r="G89" s="38">
        <v>435</v>
      </c>
      <c r="H89" s="1778">
        <v>100.77211999999997</v>
      </c>
      <c r="I89" s="38">
        <v>-3.3099999999999997E-2</v>
      </c>
      <c r="J89" s="38">
        <v>172.47011000000001</v>
      </c>
      <c r="K89" s="38">
        <v>984.76370999999995</v>
      </c>
      <c r="L89" s="768"/>
    </row>
    <row r="90" spans="2:15" hidden="1">
      <c r="B90" s="1779">
        <v>36495</v>
      </c>
      <c r="C90" s="38">
        <v>10.147740000000001</v>
      </c>
      <c r="D90" s="38">
        <v>694.82902000000001</v>
      </c>
      <c r="E90" s="38">
        <v>249.82902000000001</v>
      </c>
      <c r="F90" s="38">
        <v>10.027130000000005</v>
      </c>
      <c r="G90" s="38">
        <v>445</v>
      </c>
      <c r="H90" s="1778">
        <v>99.738010000000031</v>
      </c>
      <c r="I90" s="38">
        <v>1.52138</v>
      </c>
      <c r="J90" s="38">
        <v>171.93914999999998</v>
      </c>
      <c r="K90" s="38">
        <v>988.20243000000005</v>
      </c>
      <c r="L90" s="768"/>
      <c r="N90" s="770"/>
      <c r="O90" s="770"/>
    </row>
    <row r="91" spans="2:15" hidden="1">
      <c r="B91" s="1779">
        <v>36526</v>
      </c>
      <c r="C91" s="38">
        <v>9.8874999999999993</v>
      </c>
      <c r="D91" s="38">
        <v>648.86</v>
      </c>
      <c r="E91" s="38">
        <v>203.86</v>
      </c>
      <c r="F91" s="38">
        <v>6.681029999999998</v>
      </c>
      <c r="G91" s="38">
        <v>445</v>
      </c>
      <c r="H91" s="1778">
        <v>99.73424</v>
      </c>
      <c r="I91" s="38">
        <v>1.5941099999999999</v>
      </c>
      <c r="J91" s="38">
        <v>170.04958499999998</v>
      </c>
      <c r="K91" s="38">
        <v>936.806465</v>
      </c>
      <c r="L91" s="768"/>
    </row>
    <row r="92" spans="2:15" hidden="1">
      <c r="B92" s="1779">
        <v>36557</v>
      </c>
      <c r="C92" s="38">
        <v>10.26651</v>
      </c>
      <c r="D92" s="38">
        <v>610.38337000000001</v>
      </c>
      <c r="E92" s="38">
        <v>200.38337000000001</v>
      </c>
      <c r="F92" s="38">
        <v>7.1036399999999915</v>
      </c>
      <c r="G92" s="38">
        <v>410</v>
      </c>
      <c r="H92" s="1778">
        <v>98.243600000000015</v>
      </c>
      <c r="I92" s="38">
        <v>0.65761999999999998</v>
      </c>
      <c r="J92" s="38">
        <v>170.05018799999999</v>
      </c>
      <c r="K92" s="38">
        <v>896.70492800000011</v>
      </c>
      <c r="L92" s="768"/>
    </row>
    <row r="93" spans="2:15" hidden="1">
      <c r="B93" s="1779">
        <v>36586</v>
      </c>
      <c r="C93" s="38">
        <v>9.66568</v>
      </c>
      <c r="D93" s="38">
        <v>610.15869999999995</v>
      </c>
      <c r="E93" s="38">
        <v>200.15869999999998</v>
      </c>
      <c r="F93" s="38">
        <v>9.3634400000000042</v>
      </c>
      <c r="G93" s="38">
        <v>410</v>
      </c>
      <c r="H93" s="1778">
        <v>97.810150000000021</v>
      </c>
      <c r="I93" s="38">
        <v>0.21819</v>
      </c>
      <c r="J93" s="38">
        <v>170.88900100000001</v>
      </c>
      <c r="K93" s="38">
        <v>898.10516099999995</v>
      </c>
      <c r="L93" s="768"/>
    </row>
    <row r="94" spans="2:15" hidden="1">
      <c r="B94" s="1779">
        <v>36617</v>
      </c>
      <c r="C94" s="38">
        <v>9.5888299999999997</v>
      </c>
      <c r="D94" s="38">
        <v>678.12725</v>
      </c>
      <c r="E94" s="38">
        <v>188.12725</v>
      </c>
      <c r="F94" s="38">
        <v>6.675399999999998</v>
      </c>
      <c r="G94" s="38">
        <v>490</v>
      </c>
      <c r="H94" s="1778">
        <v>92.98</v>
      </c>
      <c r="I94" s="38">
        <v>-4.129E-2</v>
      </c>
      <c r="J94" s="38">
        <v>168.19315</v>
      </c>
      <c r="K94" s="38">
        <v>955.52333999999996</v>
      </c>
      <c r="L94" s="768"/>
    </row>
    <row r="95" spans="2:15" hidden="1">
      <c r="B95" s="1779">
        <v>36647</v>
      </c>
      <c r="C95" s="38">
        <v>9.5</v>
      </c>
      <c r="D95" s="38">
        <v>708.77600000000007</v>
      </c>
      <c r="E95" s="38">
        <v>158.77600000000001</v>
      </c>
      <c r="F95" s="38">
        <v>11.99</v>
      </c>
      <c r="G95" s="38">
        <v>550</v>
      </c>
      <c r="H95" s="1778">
        <v>94.861999999999966</v>
      </c>
      <c r="I95" s="38">
        <v>0.4</v>
      </c>
      <c r="J95" s="38">
        <v>169.33074199999999</v>
      </c>
      <c r="K95" s="38">
        <v>994.85874199999989</v>
      </c>
      <c r="L95" s="768"/>
    </row>
    <row r="96" spans="2:15" hidden="1">
      <c r="B96" s="1779">
        <v>36678</v>
      </c>
      <c r="C96" s="38">
        <v>10.07788</v>
      </c>
      <c r="D96" s="38">
        <v>645.29057</v>
      </c>
      <c r="E96" s="38">
        <v>135.29057</v>
      </c>
      <c r="F96" s="38">
        <v>8.0732499999999998</v>
      </c>
      <c r="G96" s="38">
        <v>510</v>
      </c>
      <c r="H96" s="1778">
        <v>97.578809999999976</v>
      </c>
      <c r="I96" s="38">
        <v>4.9000000000000002E-2</v>
      </c>
      <c r="J96" s="38">
        <v>171.02415000000002</v>
      </c>
      <c r="K96" s="38">
        <v>932.09366000000011</v>
      </c>
      <c r="L96" s="768"/>
    </row>
    <row r="97" spans="2:12" hidden="1">
      <c r="B97" s="1779">
        <v>36708</v>
      </c>
      <c r="C97" s="38">
        <v>9.6726700000000001</v>
      </c>
      <c r="D97" s="38">
        <v>600.00568999999996</v>
      </c>
      <c r="E97" s="38">
        <v>170.00569000000002</v>
      </c>
      <c r="F97" s="38">
        <v>9.3897300000000072</v>
      </c>
      <c r="G97" s="38">
        <v>430</v>
      </c>
      <c r="H97" s="1778">
        <v>94.437270000000012</v>
      </c>
      <c r="I97" s="38">
        <v>-2.68208</v>
      </c>
      <c r="J97" s="38">
        <v>168.68014399999998</v>
      </c>
      <c r="K97" s="38">
        <v>879.50342400000011</v>
      </c>
      <c r="L97" s="768"/>
    </row>
    <row r="98" spans="2:12" hidden="1">
      <c r="B98" s="1779">
        <v>36739</v>
      </c>
      <c r="C98" s="38">
        <v>9.65869</v>
      </c>
      <c r="D98" s="38">
        <v>510.62094000000002</v>
      </c>
      <c r="E98" s="38">
        <v>115.62094</v>
      </c>
      <c r="F98" s="38">
        <v>7.757200000000001</v>
      </c>
      <c r="G98" s="38">
        <v>395</v>
      </c>
      <c r="H98" s="1778">
        <v>90.947789999999998</v>
      </c>
      <c r="I98" s="38">
        <v>2.0024999999999999</v>
      </c>
      <c r="J98" s="38">
        <v>168.98453899999998</v>
      </c>
      <c r="K98" s="38">
        <v>789.97165900000005</v>
      </c>
      <c r="L98" s="768"/>
    </row>
    <row r="99" spans="2:12" hidden="1">
      <c r="B99" s="1779">
        <v>36770</v>
      </c>
      <c r="C99" s="38">
        <v>9.6202699999999997</v>
      </c>
      <c r="D99" s="38">
        <v>510.22782000000001</v>
      </c>
      <c r="E99" s="38">
        <v>130.22782000000001</v>
      </c>
      <c r="F99" s="38">
        <v>7.6679600000000079</v>
      </c>
      <c r="G99" s="38">
        <v>380</v>
      </c>
      <c r="H99" s="1778">
        <v>95.637020000000007</v>
      </c>
      <c r="I99" s="38">
        <v>1.5214000000000001</v>
      </c>
      <c r="J99" s="38">
        <v>133.30031600000001</v>
      </c>
      <c r="K99" s="38">
        <v>757.97478600000011</v>
      </c>
      <c r="L99" s="768"/>
    </row>
    <row r="100" spans="2:12" hidden="1">
      <c r="B100" s="1779">
        <v>36800</v>
      </c>
      <c r="C100" s="38">
        <v>9.2674599999999998</v>
      </c>
      <c r="D100" s="38">
        <v>467.26006000000001</v>
      </c>
      <c r="E100" s="38">
        <v>97.260059999999996</v>
      </c>
      <c r="F100" s="38">
        <v>12.579580000000002</v>
      </c>
      <c r="G100" s="38">
        <v>370</v>
      </c>
      <c r="H100" s="1778">
        <v>92.074670000000026</v>
      </c>
      <c r="I100" s="38">
        <v>1.6193900000000001</v>
      </c>
      <c r="J100" s="38">
        <v>131.46350799999999</v>
      </c>
      <c r="K100" s="38">
        <v>714.26466800000003</v>
      </c>
      <c r="L100" s="768"/>
    </row>
    <row r="101" spans="2:12" hidden="1">
      <c r="B101" s="1779">
        <v>36831</v>
      </c>
      <c r="C101" s="38">
        <v>9.3827300000000005</v>
      </c>
      <c r="D101" s="38">
        <v>451.26180999999997</v>
      </c>
      <c r="E101" s="38">
        <v>91.261809999999997</v>
      </c>
      <c r="F101" s="38">
        <v>10.21834</v>
      </c>
      <c r="G101" s="38">
        <v>360</v>
      </c>
      <c r="H101" s="1778">
        <v>94.080870000000004</v>
      </c>
      <c r="I101" s="38">
        <v>3.3600099999999999</v>
      </c>
      <c r="J101" s="38">
        <v>132.93362000000002</v>
      </c>
      <c r="K101" s="38">
        <v>701.23738000000003</v>
      </c>
      <c r="L101" s="768"/>
    </row>
    <row r="102" spans="2:12" hidden="1">
      <c r="B102" s="1779">
        <v>36861</v>
      </c>
      <c r="C102" s="38">
        <v>9.6028000000000002</v>
      </c>
      <c r="D102" s="38">
        <v>519.52319</v>
      </c>
      <c r="E102" s="38">
        <v>174.52319</v>
      </c>
      <c r="F102" s="38">
        <v>6.9992599999999889</v>
      </c>
      <c r="G102" s="38">
        <v>345</v>
      </c>
      <c r="H102" s="1778">
        <v>99.833500000000015</v>
      </c>
      <c r="I102" s="38">
        <v>-0.49099999999999999</v>
      </c>
      <c r="J102" s="38">
        <v>136.411563</v>
      </c>
      <c r="K102" s="38">
        <v>771.87931299999991</v>
      </c>
      <c r="L102" s="768"/>
    </row>
    <row r="103" spans="2:12" hidden="1">
      <c r="B103" s="1779">
        <v>36892</v>
      </c>
      <c r="C103" s="38">
        <v>9.2866700000000009</v>
      </c>
      <c r="D103" s="38">
        <v>400.83731</v>
      </c>
      <c r="E103" s="38">
        <v>75.837310000000002</v>
      </c>
      <c r="F103" s="38">
        <v>24.027119999999996</v>
      </c>
      <c r="G103" s="38">
        <v>325</v>
      </c>
      <c r="H103" s="1778">
        <v>100.12527</v>
      </c>
      <c r="I103" s="38">
        <v>6.0130000000000003E-2</v>
      </c>
      <c r="J103" s="38">
        <v>135.899754</v>
      </c>
      <c r="K103" s="38">
        <v>670.23625399999992</v>
      </c>
      <c r="L103" s="768"/>
    </row>
    <row r="104" spans="2:12" hidden="1">
      <c r="B104" s="1779">
        <v>36923</v>
      </c>
      <c r="C104" s="38">
        <v>9.33033</v>
      </c>
      <c r="D104" s="38">
        <v>388.64906000000002</v>
      </c>
      <c r="E104" s="38">
        <v>93.649060000000006</v>
      </c>
      <c r="F104" s="38">
        <v>19.953459999999996</v>
      </c>
      <c r="G104" s="38">
        <v>295</v>
      </c>
      <c r="H104" s="1778">
        <v>99.093610000000012</v>
      </c>
      <c r="I104" s="38">
        <v>-1.08274</v>
      </c>
      <c r="J104" s="38">
        <v>136.59990199999999</v>
      </c>
      <c r="K104" s="38">
        <v>652.54362200000003</v>
      </c>
      <c r="L104" s="768"/>
    </row>
    <row r="105" spans="2:12" hidden="1">
      <c r="B105" s="1779">
        <v>36951</v>
      </c>
      <c r="C105" s="38">
        <v>9.0003720000000005</v>
      </c>
      <c r="D105" s="38">
        <v>360.79068000000001</v>
      </c>
      <c r="E105" s="38">
        <v>65.790679999999995</v>
      </c>
      <c r="F105" s="38">
        <v>8.9197100000000056</v>
      </c>
      <c r="G105" s="38">
        <v>295</v>
      </c>
      <c r="H105" s="1778">
        <v>94.675189999999986</v>
      </c>
      <c r="I105" s="38">
        <v>-1.2978799999999999</v>
      </c>
      <c r="J105" s="38">
        <v>133.387767</v>
      </c>
      <c r="K105" s="38">
        <v>605.47583900000006</v>
      </c>
      <c r="L105" s="768"/>
    </row>
    <row r="106" spans="2:12" hidden="1">
      <c r="B106" s="1779">
        <v>36982</v>
      </c>
      <c r="C106" s="38">
        <v>9.2080699999999993</v>
      </c>
      <c r="D106" s="38">
        <v>404.22113999999999</v>
      </c>
      <c r="E106" s="38">
        <v>84.221139999999991</v>
      </c>
      <c r="F106" s="38">
        <v>11.778540000000003</v>
      </c>
      <c r="G106" s="38">
        <v>320</v>
      </c>
      <c r="H106" s="1778">
        <v>95.258260000000007</v>
      </c>
      <c r="I106" s="38">
        <v>-1.3637699999999999</v>
      </c>
      <c r="J106" s="38">
        <v>133.90914118812</v>
      </c>
      <c r="K106" s="38">
        <v>653.01138118812014</v>
      </c>
      <c r="L106" s="771"/>
    </row>
    <row r="107" spans="2:12" hidden="1">
      <c r="B107" s="1779">
        <v>37012</v>
      </c>
      <c r="C107" s="38">
        <v>9.3163599999999995</v>
      </c>
      <c r="D107" s="38">
        <v>441.76176999999996</v>
      </c>
      <c r="E107" s="38">
        <v>101.76176999999998</v>
      </c>
      <c r="F107" s="38">
        <v>12.544240000000011</v>
      </c>
      <c r="G107" s="38">
        <v>340</v>
      </c>
      <c r="H107" s="1778">
        <v>91.237979999999993</v>
      </c>
      <c r="I107" s="38">
        <v>-2.1137299999999999</v>
      </c>
      <c r="J107" s="38">
        <v>133.94046835266002</v>
      </c>
      <c r="K107" s="38">
        <v>686.68708835266011</v>
      </c>
      <c r="L107" s="771"/>
    </row>
    <row r="108" spans="2:12" hidden="1">
      <c r="B108" s="1779">
        <v>37043</v>
      </c>
      <c r="C108" s="38">
        <v>9.4630700000000001</v>
      </c>
      <c r="D108" s="38">
        <v>446.57216</v>
      </c>
      <c r="E108" s="38">
        <v>86.572159999999997</v>
      </c>
      <c r="F108" s="38">
        <v>8.5313800000000004</v>
      </c>
      <c r="G108" s="38">
        <v>360</v>
      </c>
      <c r="H108" s="1778">
        <v>95.384470000000022</v>
      </c>
      <c r="I108" s="38">
        <v>-3.43188</v>
      </c>
      <c r="J108" s="38">
        <v>132.89572422494999</v>
      </c>
      <c r="K108" s="38">
        <v>689.41492422495003</v>
      </c>
      <c r="L108" s="771"/>
    </row>
    <row r="109" spans="2:12" hidden="1">
      <c r="B109" s="1779">
        <v>37073</v>
      </c>
      <c r="C109" s="38">
        <v>9.2884100000000007</v>
      </c>
      <c r="D109" s="38">
        <v>417.42388</v>
      </c>
      <c r="E109" s="38">
        <v>87.423879999999997</v>
      </c>
      <c r="F109" s="38">
        <v>6.154910000000001</v>
      </c>
      <c r="G109" s="38">
        <v>330</v>
      </c>
      <c r="H109" s="1778">
        <v>98.322119999999984</v>
      </c>
      <c r="I109" s="38">
        <v>-4.5059100000000001</v>
      </c>
      <c r="J109" s="38">
        <v>134.22744222102</v>
      </c>
      <c r="K109" s="38">
        <v>660.91085222101992</v>
      </c>
      <c r="L109" s="771"/>
    </row>
    <row r="110" spans="2:12" hidden="1">
      <c r="B110" s="1779">
        <v>37104</v>
      </c>
      <c r="C110" s="38">
        <v>9.5364299999999993</v>
      </c>
      <c r="D110" s="38">
        <v>424.82484999999997</v>
      </c>
      <c r="E110" s="38">
        <v>94.824849999999998</v>
      </c>
      <c r="F110" s="38">
        <v>13.364559999999997</v>
      </c>
      <c r="G110" s="38">
        <v>330</v>
      </c>
      <c r="H110" s="1778">
        <v>102.27237000000002</v>
      </c>
      <c r="I110" s="38">
        <v>-0.79793999999999998</v>
      </c>
      <c r="J110" s="38">
        <v>138.18194800000001</v>
      </c>
      <c r="K110" s="38">
        <v>687.38221799999997</v>
      </c>
      <c r="L110" s="771"/>
    </row>
    <row r="111" spans="2:12" hidden="1">
      <c r="B111" s="1779">
        <v>37135</v>
      </c>
      <c r="C111" s="38">
        <v>10.233320000000001</v>
      </c>
      <c r="D111" s="38">
        <v>429.49624999999997</v>
      </c>
      <c r="E111" s="38">
        <v>99.496250000000003</v>
      </c>
      <c r="F111" s="38">
        <v>11.426190000000005</v>
      </c>
      <c r="G111" s="38">
        <v>330</v>
      </c>
      <c r="H111" s="1778">
        <v>102.44103999999999</v>
      </c>
      <c r="I111" s="38">
        <v>0.36187999999999998</v>
      </c>
      <c r="J111" s="38">
        <v>138.26187897726001</v>
      </c>
      <c r="K111" s="38">
        <v>692.22055897726</v>
      </c>
      <c r="L111" s="771"/>
    </row>
    <row r="112" spans="2:12" hidden="1">
      <c r="B112" s="1779">
        <v>37165</v>
      </c>
      <c r="C112" s="38">
        <v>9.7739700000000003</v>
      </c>
      <c r="D112" s="38">
        <v>400.55378999999999</v>
      </c>
      <c r="E112" s="38">
        <v>70.553789999999992</v>
      </c>
      <c r="F112" s="38">
        <v>10.657599999999999</v>
      </c>
      <c r="G112" s="38">
        <v>330</v>
      </c>
      <c r="H112" s="1778">
        <v>104.88718</v>
      </c>
      <c r="I112" s="38">
        <v>-0.66571000000000002</v>
      </c>
      <c r="J112" s="38">
        <v>137.14181273407999</v>
      </c>
      <c r="K112" s="38">
        <v>662.34864273407993</v>
      </c>
      <c r="L112" s="771"/>
    </row>
    <row r="113" spans="2:12" hidden="1">
      <c r="B113" s="1779">
        <v>37196</v>
      </c>
      <c r="C113" s="38">
        <v>9.6</v>
      </c>
      <c r="D113" s="38">
        <v>418.6</v>
      </c>
      <c r="E113" s="38">
        <v>68.599999999999994</v>
      </c>
      <c r="F113" s="38">
        <v>7.7</v>
      </c>
      <c r="G113" s="38">
        <v>350</v>
      </c>
      <c r="H113" s="1778">
        <v>108.3</v>
      </c>
      <c r="I113" s="38">
        <v>-0.3</v>
      </c>
      <c r="J113" s="38">
        <v>136.80000000000001</v>
      </c>
      <c r="K113" s="38">
        <v>680.7</v>
      </c>
      <c r="L113" s="771"/>
    </row>
    <row r="114" spans="2:12" hidden="1">
      <c r="B114" s="1779">
        <v>37226</v>
      </c>
      <c r="C114" s="38">
        <v>9.65869</v>
      </c>
      <c r="D114" s="38">
        <v>462.01981999999998</v>
      </c>
      <c r="E114" s="38">
        <v>82.019819999999996</v>
      </c>
      <c r="F114" s="38">
        <v>10.01093</v>
      </c>
      <c r="G114" s="38">
        <v>380</v>
      </c>
      <c r="H114" s="1778">
        <v>106.33683000000002</v>
      </c>
      <c r="I114" s="38">
        <v>-0.17155999999999999</v>
      </c>
      <c r="J114" s="38">
        <v>135.282127</v>
      </c>
      <c r="K114" s="38">
        <v>723.13683700000001</v>
      </c>
      <c r="L114" s="771"/>
    </row>
    <row r="115" spans="2:12" s="765" customFormat="1" hidden="1">
      <c r="B115" s="1779">
        <v>37257</v>
      </c>
      <c r="C115" s="38">
        <v>9.8752700000000004</v>
      </c>
      <c r="D115" s="38">
        <v>352.17183</v>
      </c>
      <c r="E115" s="38">
        <v>27.17183</v>
      </c>
      <c r="F115" s="38">
        <v>12.935720000000002</v>
      </c>
      <c r="G115" s="38">
        <v>325</v>
      </c>
      <c r="H115" s="1778">
        <v>104.23665</v>
      </c>
      <c r="I115" s="38">
        <v>-0.43991000000000002</v>
      </c>
      <c r="J115" s="38">
        <v>133.771975</v>
      </c>
      <c r="K115" s="38">
        <v>612.55153500000006</v>
      </c>
      <c r="L115" s="772"/>
    </row>
    <row r="116" spans="2:12" s="765" customFormat="1" hidden="1">
      <c r="B116" s="1779">
        <v>37288</v>
      </c>
      <c r="C116" s="38">
        <v>10.36083</v>
      </c>
      <c r="D116" s="38">
        <v>325.67111999999997</v>
      </c>
      <c r="E116" s="38">
        <v>55.671120000000002</v>
      </c>
      <c r="F116" s="38">
        <v>11.170310000000006</v>
      </c>
      <c r="G116" s="38">
        <v>270</v>
      </c>
      <c r="H116" s="1778">
        <v>97.974159999999983</v>
      </c>
      <c r="I116" s="38">
        <v>-0.92434000000000005</v>
      </c>
      <c r="J116" s="38">
        <v>134.32439399999998</v>
      </c>
      <c r="K116" s="38">
        <v>578.57647399999996</v>
      </c>
      <c r="L116" s="772"/>
    </row>
    <row r="117" spans="2:12" s="765" customFormat="1" hidden="1">
      <c r="B117" s="1779">
        <v>37316</v>
      </c>
      <c r="C117" s="38">
        <v>10.40274</v>
      </c>
      <c r="D117" s="38">
        <v>326.98394000000002</v>
      </c>
      <c r="E117" s="38">
        <v>53.94894</v>
      </c>
      <c r="F117" s="38">
        <v>13.623040000000001</v>
      </c>
      <c r="G117" s="38">
        <v>273.03500000000003</v>
      </c>
      <c r="H117" s="1778">
        <v>100.17275999999998</v>
      </c>
      <c r="I117" s="38">
        <v>-0.83301000000000003</v>
      </c>
      <c r="J117" s="38">
        <v>134.86971399999999</v>
      </c>
      <c r="K117" s="38">
        <v>585.21918400000004</v>
      </c>
      <c r="L117" s="772"/>
    </row>
    <row r="118" spans="2:12" s="765" customFormat="1" hidden="1">
      <c r="B118" s="1779">
        <v>37347</v>
      </c>
      <c r="C118" s="38">
        <v>10.731109999999999</v>
      </c>
      <c r="D118" s="38">
        <v>377.84352000000001</v>
      </c>
      <c r="E118" s="38">
        <v>66.302890000000005</v>
      </c>
      <c r="F118" s="38">
        <v>18.402410000000003</v>
      </c>
      <c r="G118" s="38">
        <v>311.54063000000002</v>
      </c>
      <c r="H118" s="1778">
        <v>84.545999999999992</v>
      </c>
      <c r="I118" s="38">
        <v>-0.43680999999999998</v>
      </c>
      <c r="J118" s="38">
        <v>137.01599399999998</v>
      </c>
      <c r="K118" s="38">
        <v>628.10222399999998</v>
      </c>
      <c r="L118" s="772"/>
    </row>
    <row r="119" spans="2:12" s="765" customFormat="1" hidden="1">
      <c r="B119" s="1779">
        <v>37377</v>
      </c>
      <c r="C119" s="38">
        <v>11.356389999999999</v>
      </c>
      <c r="D119" s="38">
        <v>363.03314</v>
      </c>
      <c r="E119" s="38">
        <v>50.801200000000001</v>
      </c>
      <c r="F119" s="38">
        <v>12.073299999999994</v>
      </c>
      <c r="G119" s="38">
        <v>312.23194000000001</v>
      </c>
      <c r="H119" s="1778">
        <v>87.701999999999998</v>
      </c>
      <c r="I119" s="38">
        <v>-1.7756400000000001</v>
      </c>
      <c r="J119" s="38">
        <v>139.98962599999999</v>
      </c>
      <c r="K119" s="38">
        <v>612.37881600000003</v>
      </c>
      <c r="L119" s="772"/>
    </row>
    <row r="120" spans="2:12" s="765" customFormat="1" hidden="1">
      <c r="B120" s="1779">
        <v>37408</v>
      </c>
      <c r="C120" s="38">
        <v>11.356389999999999</v>
      </c>
      <c r="D120" s="38">
        <v>319.12993999999998</v>
      </c>
      <c r="E120" s="38">
        <v>49.129939999999998</v>
      </c>
      <c r="F120" s="38">
        <v>12.735570000000001</v>
      </c>
      <c r="G120" s="38">
        <v>270</v>
      </c>
      <c r="H120" s="1778">
        <v>112.43819999999999</v>
      </c>
      <c r="I120" s="38">
        <v>-2.5632799999999998</v>
      </c>
      <c r="J120" s="38">
        <v>144.11872799999998</v>
      </c>
      <c r="K120" s="38">
        <v>597.2155479999999</v>
      </c>
      <c r="L120" s="772"/>
    </row>
    <row r="121" spans="2:12" hidden="1">
      <c r="B121" s="1779">
        <v>37438</v>
      </c>
      <c r="C121" s="38">
        <v>10.64203</v>
      </c>
      <c r="D121" s="38">
        <v>256.62133</v>
      </c>
      <c r="E121" s="38">
        <v>46.62133</v>
      </c>
      <c r="F121" s="38">
        <v>10.924429999999999</v>
      </c>
      <c r="G121" s="38">
        <v>210</v>
      </c>
      <c r="H121" s="1778">
        <v>111.84539999999998</v>
      </c>
      <c r="I121" s="38">
        <v>-1.8201099999999999</v>
      </c>
      <c r="J121" s="38">
        <v>143.508073</v>
      </c>
      <c r="K121" s="38">
        <v>531.72115299999996</v>
      </c>
      <c r="L121" s="771"/>
    </row>
    <row r="122" spans="2:12" hidden="1">
      <c r="B122" s="1779">
        <v>37469</v>
      </c>
      <c r="C122" s="38">
        <v>10.948</v>
      </c>
      <c r="D122" s="38">
        <v>274.50800000000004</v>
      </c>
      <c r="E122" s="38">
        <v>49.509</v>
      </c>
      <c r="F122" s="38">
        <v>20.740100000000002</v>
      </c>
      <c r="G122" s="38">
        <v>224.99900000000002</v>
      </c>
      <c r="H122" s="1778">
        <v>111.82299999999999</v>
      </c>
      <c r="I122" s="38">
        <v>-8.3999999999999853E-2</v>
      </c>
      <c r="J122" s="38">
        <v>144.764512</v>
      </c>
      <c r="K122" s="38">
        <v>562.699612</v>
      </c>
      <c r="L122" s="771"/>
    </row>
    <row r="123" spans="2:12" hidden="1">
      <c r="B123" s="1779">
        <v>37500</v>
      </c>
      <c r="C123" s="38">
        <v>11.333</v>
      </c>
      <c r="D123" s="38">
        <v>297.72757000000001</v>
      </c>
      <c r="E123" s="38">
        <v>52.72757</v>
      </c>
      <c r="F123" s="38">
        <v>17.108099999999997</v>
      </c>
      <c r="G123" s="38">
        <v>245</v>
      </c>
      <c r="H123" s="1778">
        <v>112.791</v>
      </c>
      <c r="I123" s="38">
        <v>-0.44790000000000002</v>
      </c>
      <c r="J123" s="38">
        <v>144.30000000000001</v>
      </c>
      <c r="K123" s="38">
        <v>582.81177000000002</v>
      </c>
      <c r="L123" s="771"/>
    </row>
    <row r="124" spans="2:12" hidden="1">
      <c r="B124" s="1779">
        <v>37530</v>
      </c>
      <c r="C124" s="38">
        <v>11.055973</v>
      </c>
      <c r="D124" s="38">
        <v>316.79172900000003</v>
      </c>
      <c r="E124" s="38">
        <v>61.791729000000004</v>
      </c>
      <c r="F124" s="38">
        <v>18.424686999999999</v>
      </c>
      <c r="G124" s="38">
        <v>255</v>
      </c>
      <c r="H124" s="1778">
        <v>112.58640000000003</v>
      </c>
      <c r="I124" s="38">
        <v>0.35558223999999994</v>
      </c>
      <c r="J124" s="38">
        <v>144.21321399999999</v>
      </c>
      <c r="K124" s="38">
        <v>603.4275852400001</v>
      </c>
      <c r="L124" s="771"/>
    </row>
    <row r="125" spans="2:12" hidden="1">
      <c r="B125" s="1779">
        <v>37561</v>
      </c>
      <c r="C125" s="38">
        <v>11.099640000000001</v>
      </c>
      <c r="D125" s="38">
        <v>316.01634000000001</v>
      </c>
      <c r="E125" s="38">
        <v>76.016339999999985</v>
      </c>
      <c r="F125" s="38">
        <v>19.346550000000008</v>
      </c>
      <c r="G125" s="38">
        <v>240</v>
      </c>
      <c r="H125" s="1778">
        <v>113.202</v>
      </c>
      <c r="I125" s="38">
        <v>-0.28803800000000002</v>
      </c>
      <c r="J125" s="38">
        <v>145.09783999999999</v>
      </c>
      <c r="K125" s="38">
        <v>604.474332</v>
      </c>
      <c r="L125" s="771"/>
    </row>
    <row r="126" spans="2:12" hidden="1">
      <c r="B126" s="1779">
        <v>37591</v>
      </c>
      <c r="C126" s="38">
        <v>12.138859999999999</v>
      </c>
      <c r="D126" s="38">
        <v>347.92549000000002</v>
      </c>
      <c r="E126" s="38">
        <v>92.925490000000011</v>
      </c>
      <c r="F126" s="38">
        <v>14.09065</v>
      </c>
      <c r="G126" s="38">
        <v>255</v>
      </c>
      <c r="H126" s="1778">
        <v>118.77659999999997</v>
      </c>
      <c r="I126" s="38">
        <v>-0.48165000000000002</v>
      </c>
      <c r="J126" s="38">
        <v>148.86877000000001</v>
      </c>
      <c r="K126" s="38">
        <v>641.31871999999998</v>
      </c>
      <c r="L126" s="771"/>
    </row>
    <row r="127" spans="2:12" hidden="1">
      <c r="B127" s="1779">
        <v>37622</v>
      </c>
      <c r="C127" s="38">
        <v>12.85148</v>
      </c>
      <c r="D127" s="38">
        <v>333.68702999999999</v>
      </c>
      <c r="E127" s="38">
        <v>78.687030000000007</v>
      </c>
      <c r="F127" s="38">
        <v>13.170810000000007</v>
      </c>
      <c r="G127" s="38">
        <v>255</v>
      </c>
      <c r="H127" s="1778">
        <v>122.61848400000002</v>
      </c>
      <c r="I127" s="38">
        <v>-1.46174</v>
      </c>
      <c r="J127" s="38">
        <v>150.691248</v>
      </c>
      <c r="K127" s="38">
        <v>631.55731200000002</v>
      </c>
      <c r="L127" s="771"/>
    </row>
    <row r="128" spans="2:12" hidden="1">
      <c r="B128" s="1779">
        <v>37653</v>
      </c>
      <c r="C128" s="38">
        <v>12.116160000000001</v>
      </c>
      <c r="D128" s="38">
        <v>351.89544999999998</v>
      </c>
      <c r="E128" s="38">
        <v>76.895450000000011</v>
      </c>
      <c r="F128" s="38">
        <v>12.805999999999987</v>
      </c>
      <c r="G128" s="38">
        <v>275</v>
      </c>
      <c r="H128" s="1778">
        <v>122.94900000000001</v>
      </c>
      <c r="I128" s="38">
        <v>-0.89175000000000004</v>
      </c>
      <c r="J128" s="38">
        <v>150.70488399999999</v>
      </c>
      <c r="K128" s="38">
        <v>649.57974400000012</v>
      </c>
      <c r="L128" s="771"/>
    </row>
    <row r="129" spans="2:12" hidden="1">
      <c r="B129" s="1779">
        <v>37681</v>
      </c>
      <c r="C129" s="38">
        <v>11.69872</v>
      </c>
      <c r="D129" s="38">
        <v>384.98196000000002</v>
      </c>
      <c r="E129" s="38">
        <v>99.981960000000001</v>
      </c>
      <c r="F129" s="38">
        <v>27.889590000000002</v>
      </c>
      <c r="G129" s="38">
        <v>285</v>
      </c>
      <c r="H129" s="1778">
        <v>124.1232</v>
      </c>
      <c r="I129" s="38">
        <v>-0.41693000000000002</v>
      </c>
      <c r="J129" s="38">
        <v>151.04694700000002</v>
      </c>
      <c r="K129" s="38">
        <v>699.32348699999989</v>
      </c>
      <c r="L129" s="771"/>
    </row>
    <row r="130" spans="2:12" hidden="1">
      <c r="B130" s="1779">
        <v>37712</v>
      </c>
      <c r="C130" s="38">
        <v>11.80002</v>
      </c>
      <c r="D130" s="38">
        <v>446.20076</v>
      </c>
      <c r="E130" s="38">
        <v>131.20076</v>
      </c>
      <c r="F130" s="38">
        <v>6.6932799999999997</v>
      </c>
      <c r="G130" s="38">
        <v>315</v>
      </c>
      <c r="H130" s="1778">
        <v>127.29239999999999</v>
      </c>
      <c r="I130" s="38">
        <v>-0.40854000000000001</v>
      </c>
      <c r="J130" s="38">
        <v>152.14259100000001</v>
      </c>
      <c r="K130" s="38">
        <v>743.72051099999987</v>
      </c>
      <c r="L130" s="771"/>
    </row>
    <row r="131" spans="2:12" hidden="1">
      <c r="B131" s="1779">
        <v>37742</v>
      </c>
      <c r="C131" s="38">
        <v>12.645379999999999</v>
      </c>
      <c r="D131" s="38">
        <v>463.26229999999998</v>
      </c>
      <c r="E131" s="38">
        <v>88.262299999999996</v>
      </c>
      <c r="F131" s="38">
        <v>1.6333199999999994</v>
      </c>
      <c r="G131" s="38">
        <v>375</v>
      </c>
      <c r="H131" s="1778">
        <v>134.00700000000001</v>
      </c>
      <c r="I131" s="38">
        <v>-0.65205999999999997</v>
      </c>
      <c r="J131" s="38">
        <v>156.49273199999999</v>
      </c>
      <c r="K131" s="38">
        <v>767.38867200000004</v>
      </c>
      <c r="L131" s="771"/>
    </row>
    <row r="132" spans="2:12" hidden="1">
      <c r="B132" s="1779">
        <v>37773</v>
      </c>
      <c r="C132" s="38">
        <v>12.124890000000001</v>
      </c>
      <c r="D132" s="38">
        <v>476.87585999999999</v>
      </c>
      <c r="E132" s="38">
        <v>101.87586</v>
      </c>
      <c r="F132" s="38">
        <v>6.247160000000008</v>
      </c>
      <c r="G132" s="38">
        <v>375</v>
      </c>
      <c r="H132" s="1778">
        <v>131.03160000000003</v>
      </c>
      <c r="I132" s="38">
        <v>-2.4510000000000001E-2</v>
      </c>
      <c r="J132" s="38">
        <v>154.511167</v>
      </c>
      <c r="K132" s="38">
        <v>780.76616700000011</v>
      </c>
      <c r="L132" s="771"/>
    </row>
    <row r="133" spans="2:12" hidden="1">
      <c r="B133" s="1779">
        <v>37803</v>
      </c>
      <c r="C133" s="38">
        <v>12.435790000000001</v>
      </c>
      <c r="D133" s="38">
        <v>491.35861999999997</v>
      </c>
      <c r="E133" s="38">
        <v>76.358619999999988</v>
      </c>
      <c r="F133" s="38">
        <v>1.5782900000000095</v>
      </c>
      <c r="G133" s="38">
        <v>415</v>
      </c>
      <c r="H133" s="1778">
        <v>128.02200000000005</v>
      </c>
      <c r="I133" s="38">
        <v>-0.86460999999999999</v>
      </c>
      <c r="J133" s="38">
        <v>153.603881</v>
      </c>
      <c r="K133" s="38">
        <v>786.13397100000009</v>
      </c>
      <c r="L133" s="771"/>
    </row>
    <row r="134" spans="2:12" hidden="1">
      <c r="B134" s="1779">
        <v>37834</v>
      </c>
      <c r="C134" s="38">
        <v>13.13443</v>
      </c>
      <c r="D134" s="38">
        <v>502.96319999999997</v>
      </c>
      <c r="E134" s="38">
        <v>87.963199999999986</v>
      </c>
      <c r="F134" s="38">
        <v>3.514080000000007</v>
      </c>
      <c r="G134" s="38">
        <v>415</v>
      </c>
      <c r="H134" s="1778">
        <v>125.28599999999994</v>
      </c>
      <c r="I134" s="38">
        <v>-0.13652</v>
      </c>
      <c r="J134" s="38">
        <v>152.56413699999999</v>
      </c>
      <c r="K134" s="38">
        <v>797.3253269999999</v>
      </c>
      <c r="L134" s="771"/>
    </row>
    <row r="135" spans="2:12" hidden="1">
      <c r="B135" s="1779">
        <v>37865</v>
      </c>
      <c r="C135" s="38">
        <v>13.5082</v>
      </c>
      <c r="D135" s="38">
        <v>514.57157800000004</v>
      </c>
      <c r="E135" s="38">
        <v>59.571577999999995</v>
      </c>
      <c r="F135" s="38">
        <v>4.4930599999999998</v>
      </c>
      <c r="G135" s="38">
        <v>455</v>
      </c>
      <c r="H135" s="1778">
        <v>133.65359999999998</v>
      </c>
      <c r="I135" s="38">
        <v>-0.99643999999999999</v>
      </c>
      <c r="J135" s="38">
        <v>158.15719100000001</v>
      </c>
      <c r="K135" s="38">
        <v>823.38718900000003</v>
      </c>
      <c r="L135" s="771"/>
    </row>
    <row r="136" spans="2:12" hidden="1">
      <c r="B136" s="1779">
        <v>37895</v>
      </c>
      <c r="C136" s="38">
        <v>13.44881</v>
      </c>
      <c r="D136" s="38">
        <v>547.60811000000001</v>
      </c>
      <c r="E136" s="38">
        <v>97.608109999999996</v>
      </c>
      <c r="F136" s="38">
        <v>2.2851899999999969</v>
      </c>
      <c r="G136" s="38">
        <v>450</v>
      </c>
      <c r="H136" s="1778">
        <v>132.39959999999996</v>
      </c>
      <c r="I136" s="38">
        <v>-1.0073300000000001</v>
      </c>
      <c r="J136" s="38">
        <v>158.40079800000001</v>
      </c>
      <c r="K136" s="38">
        <v>853.13517799999988</v>
      </c>
      <c r="L136" s="771"/>
    </row>
    <row r="137" spans="2:12" hidden="1">
      <c r="B137" s="1779">
        <v>37926</v>
      </c>
      <c r="C137" s="38">
        <v>13.8942</v>
      </c>
      <c r="D137" s="38">
        <v>558.26109999999994</v>
      </c>
      <c r="E137" s="38">
        <v>108.2611</v>
      </c>
      <c r="F137" s="38">
        <v>1.0998899999999989</v>
      </c>
      <c r="G137" s="38">
        <v>450</v>
      </c>
      <c r="H137" s="1778">
        <v>136.78859999999997</v>
      </c>
      <c r="I137" s="38">
        <v>7.6850000000000002E-2</v>
      </c>
      <c r="J137" s="38">
        <v>160.72009499999999</v>
      </c>
      <c r="K137" s="38">
        <v>870.84073499999977</v>
      </c>
      <c r="L137" s="771"/>
    </row>
    <row r="138" spans="2:12" hidden="1">
      <c r="B138" s="1779">
        <v>37956</v>
      </c>
      <c r="C138" s="38">
        <v>14.514239999999999</v>
      </c>
      <c r="D138" s="38">
        <v>668.54005000000006</v>
      </c>
      <c r="E138" s="38">
        <v>218.54005000000001</v>
      </c>
      <c r="F138" s="38">
        <v>6.1505499999999778</v>
      </c>
      <c r="G138" s="38">
        <v>450</v>
      </c>
      <c r="H138" s="1778">
        <v>130.07280000000003</v>
      </c>
      <c r="I138" s="38">
        <v>-0.45630999999999999</v>
      </c>
      <c r="J138" s="38">
        <v>164.55114199999997</v>
      </c>
      <c r="K138" s="38">
        <v>983.37247200000002</v>
      </c>
      <c r="L138" s="771"/>
    </row>
    <row r="139" spans="2:12" hidden="1">
      <c r="B139" s="1779">
        <v>37987</v>
      </c>
      <c r="C139" s="38">
        <v>13.97279</v>
      </c>
      <c r="D139" s="38">
        <v>646.30678</v>
      </c>
      <c r="E139" s="38">
        <v>196.30678</v>
      </c>
      <c r="F139" s="38">
        <v>1.8528899999999988</v>
      </c>
      <c r="G139" s="38">
        <v>450</v>
      </c>
      <c r="H139" s="1778">
        <v>121.80419999999999</v>
      </c>
      <c r="I139" s="38">
        <v>-2.9100000000000001E-2</v>
      </c>
      <c r="J139" s="38">
        <v>164.05670999999998</v>
      </c>
      <c r="K139" s="38">
        <v>947.96426999999994</v>
      </c>
      <c r="L139" s="771"/>
    </row>
    <row r="140" spans="2:12" hidden="1">
      <c r="B140" s="1779">
        <v>38018</v>
      </c>
      <c r="C140" s="38">
        <v>13.780670000000001</v>
      </c>
      <c r="D140" s="38">
        <v>639.19427999999994</v>
      </c>
      <c r="E140" s="38">
        <v>189.19427999999999</v>
      </c>
      <c r="F140" s="38">
        <v>21.654480000000003</v>
      </c>
      <c r="G140" s="38">
        <v>450</v>
      </c>
      <c r="H140" s="1778">
        <v>109.50720000000001</v>
      </c>
      <c r="I140" s="38">
        <v>-1.04236</v>
      </c>
      <c r="J140" s="38">
        <v>164.526601</v>
      </c>
      <c r="K140" s="38">
        <v>947.62087099999997</v>
      </c>
      <c r="L140" s="771"/>
    </row>
    <row r="141" spans="2:12" hidden="1">
      <c r="B141" s="1779">
        <v>38047</v>
      </c>
      <c r="C141" s="38">
        <v>14.80068</v>
      </c>
      <c r="D141" s="38">
        <v>712.37976000000003</v>
      </c>
      <c r="E141" s="38">
        <v>262.37975999999998</v>
      </c>
      <c r="F141" s="38">
        <v>17.359839999999988</v>
      </c>
      <c r="G141" s="38">
        <v>450</v>
      </c>
      <c r="H141" s="1778">
        <v>107.87040000000002</v>
      </c>
      <c r="I141" s="38">
        <v>-1.1113900000000001</v>
      </c>
      <c r="J141" s="38">
        <v>164.68833799999999</v>
      </c>
      <c r="K141" s="38">
        <v>1015.9876280000001</v>
      </c>
      <c r="L141" s="771"/>
    </row>
    <row r="142" spans="2:12" hidden="1">
      <c r="B142" s="1779">
        <v>38078</v>
      </c>
      <c r="C142" s="38">
        <v>13.632210000000001</v>
      </c>
      <c r="D142" s="38">
        <v>759.39752999999996</v>
      </c>
      <c r="E142" s="38">
        <v>249.39753000000002</v>
      </c>
      <c r="F142" s="38">
        <v>5.2229299999999874</v>
      </c>
      <c r="G142" s="38">
        <v>510</v>
      </c>
      <c r="H142" s="1778">
        <v>105.441</v>
      </c>
      <c r="I142" s="38">
        <v>5.79413</v>
      </c>
      <c r="J142" s="38">
        <v>161.56905</v>
      </c>
      <c r="K142" s="38">
        <v>1051.0568499999999</v>
      </c>
      <c r="L142" s="771"/>
    </row>
    <row r="143" spans="2:12" hidden="1">
      <c r="B143" s="1779">
        <v>38108</v>
      </c>
      <c r="C143" s="38">
        <v>13.801629999999999</v>
      </c>
      <c r="D143" s="38">
        <v>803.94317999999998</v>
      </c>
      <c r="E143" s="38">
        <v>173.94317999999998</v>
      </c>
      <c r="F143" s="38">
        <v>6.299410000000023</v>
      </c>
      <c r="G143" s="38">
        <v>630</v>
      </c>
      <c r="H143" s="1778">
        <v>107.22799999999995</v>
      </c>
      <c r="I143" s="38">
        <v>-1.44655</v>
      </c>
      <c r="J143" s="38">
        <v>163.91621499999999</v>
      </c>
      <c r="K143" s="38">
        <v>1093.7418849999999</v>
      </c>
      <c r="L143" s="771"/>
    </row>
    <row r="144" spans="2:12" hidden="1">
      <c r="B144" s="1779">
        <v>38139</v>
      </c>
      <c r="C144" s="38">
        <v>13.764950000000001</v>
      </c>
      <c r="D144" s="38">
        <v>798.68631000000005</v>
      </c>
      <c r="E144" s="38">
        <v>128.68630999999999</v>
      </c>
      <c r="F144" s="38">
        <v>2.4896499999999833</v>
      </c>
      <c r="G144" s="38">
        <v>670</v>
      </c>
      <c r="H144" s="1778">
        <v>107.06960000000004</v>
      </c>
      <c r="I144" s="38">
        <v>-0.55839000000000005</v>
      </c>
      <c r="J144" s="38">
        <v>163.673463</v>
      </c>
      <c r="K144" s="38">
        <v>1085.125583</v>
      </c>
      <c r="L144" s="771"/>
    </row>
    <row r="145" spans="2:12" hidden="1">
      <c r="B145" s="1779">
        <v>38169</v>
      </c>
      <c r="C145" s="38">
        <v>13.66539</v>
      </c>
      <c r="D145" s="38">
        <v>824.08132000000001</v>
      </c>
      <c r="E145" s="38">
        <v>94.081320000000005</v>
      </c>
      <c r="F145" s="38">
        <v>3.7638000000000034</v>
      </c>
      <c r="G145" s="38">
        <v>730</v>
      </c>
      <c r="H145" s="1778">
        <v>106.08399999999995</v>
      </c>
      <c r="I145" s="38">
        <v>6.6430000000000003E-2</v>
      </c>
      <c r="J145" s="38">
        <v>162.80493900000002</v>
      </c>
      <c r="K145" s="38">
        <v>1110.4658789999999</v>
      </c>
      <c r="L145" s="771"/>
    </row>
    <row r="146" spans="2:12" hidden="1">
      <c r="B146" s="1779">
        <v>38200</v>
      </c>
      <c r="C146" s="38">
        <v>14.309889999999999</v>
      </c>
      <c r="D146" s="38">
        <v>837.74734999999998</v>
      </c>
      <c r="E146" s="38">
        <v>177.74735000000001</v>
      </c>
      <c r="F146" s="38">
        <v>6.5251299999999901</v>
      </c>
      <c r="G146" s="38">
        <v>660</v>
      </c>
      <c r="H146" s="1778">
        <v>119.24639999999999</v>
      </c>
      <c r="I146" s="38">
        <v>-0.85450999999999999</v>
      </c>
      <c r="J146" s="38">
        <v>163.74573699999999</v>
      </c>
      <c r="K146" s="38">
        <v>1140.7199969999999</v>
      </c>
      <c r="L146" s="771"/>
    </row>
    <row r="147" spans="2:12" hidden="1">
      <c r="B147" s="1779">
        <v>38231</v>
      </c>
      <c r="C147" s="38">
        <v>0</v>
      </c>
      <c r="D147" s="38">
        <v>888.14886000000001</v>
      </c>
      <c r="E147" s="38">
        <v>78.064289999999986</v>
      </c>
      <c r="F147" s="38">
        <v>5.9705700000000093</v>
      </c>
      <c r="G147" s="38">
        <v>810.08456999999999</v>
      </c>
      <c r="H147" s="1778">
        <v>121.70820000000003</v>
      </c>
      <c r="I147" s="38">
        <v>-0.36614999999999998</v>
      </c>
      <c r="J147" s="38">
        <v>164.64594</v>
      </c>
      <c r="K147" s="38">
        <v>1180.10742</v>
      </c>
      <c r="L147" s="771"/>
    </row>
    <row r="148" spans="2:12" hidden="1">
      <c r="B148" s="1779">
        <v>38261</v>
      </c>
      <c r="C148" s="38">
        <v>0</v>
      </c>
      <c r="D148" s="38">
        <v>905.90850999999998</v>
      </c>
      <c r="E148" s="38">
        <v>95.55068</v>
      </c>
      <c r="F148" s="38">
        <v>3.8403100000000023</v>
      </c>
      <c r="G148" s="38">
        <v>810.35783000000004</v>
      </c>
      <c r="H148" s="1778">
        <v>111.94479999999999</v>
      </c>
      <c r="I148" s="38">
        <v>1.56575</v>
      </c>
      <c r="J148" s="38">
        <v>167.87369340812</v>
      </c>
      <c r="K148" s="38">
        <v>1191.1330634081203</v>
      </c>
      <c r="L148" s="771"/>
    </row>
    <row r="149" spans="2:12" hidden="1">
      <c r="B149" s="1779">
        <v>38292</v>
      </c>
      <c r="C149" s="38">
        <v>0</v>
      </c>
      <c r="D149" s="38">
        <v>860.78299000000004</v>
      </c>
      <c r="E149" s="38">
        <v>50.560920000000003</v>
      </c>
      <c r="F149" s="38">
        <v>7.6696199999999948</v>
      </c>
      <c r="G149" s="38">
        <v>810.22207000000003</v>
      </c>
      <c r="H149" s="1778">
        <v>117.17200000000003</v>
      </c>
      <c r="I149" s="38">
        <v>6.4618099999999998</v>
      </c>
      <c r="J149" s="38">
        <v>172.55712560929999</v>
      </c>
      <c r="K149" s="38">
        <v>1164.6435456092997</v>
      </c>
      <c r="L149" s="771"/>
    </row>
    <row r="150" spans="2:12" hidden="1">
      <c r="B150" s="1779">
        <v>38322</v>
      </c>
      <c r="C150" s="38">
        <v>0</v>
      </c>
      <c r="D150" s="38">
        <v>872.55963999999994</v>
      </c>
      <c r="E150" s="38">
        <v>62.43535</v>
      </c>
      <c r="F150" s="38">
        <v>1.7851499999999945</v>
      </c>
      <c r="G150" s="38">
        <v>810.12428999999997</v>
      </c>
      <c r="H150" s="1778">
        <v>119.66240000000005</v>
      </c>
      <c r="I150" s="38">
        <v>-0.24107999999999999</v>
      </c>
      <c r="J150" s="38">
        <v>174.28096499999998</v>
      </c>
      <c r="K150" s="38">
        <v>1168.0470749999999</v>
      </c>
      <c r="L150" s="771"/>
    </row>
    <row r="151" spans="2:12" hidden="1">
      <c r="B151" s="1779">
        <v>38353</v>
      </c>
      <c r="C151" s="38">
        <v>0</v>
      </c>
      <c r="D151" s="38">
        <v>850.74938000000009</v>
      </c>
      <c r="E151" s="38">
        <v>80.332070000000002</v>
      </c>
      <c r="F151" s="38">
        <v>2.5914800000000042</v>
      </c>
      <c r="G151" s="38">
        <v>770.41731000000004</v>
      </c>
      <c r="H151" s="1778">
        <v>114.62</v>
      </c>
      <c r="I151" s="38">
        <v>-8.3169999999999994E-2</v>
      </c>
      <c r="J151" s="38">
        <v>171.28927500000003</v>
      </c>
      <c r="K151" s="38">
        <v>1139.1669650000001</v>
      </c>
      <c r="L151" s="771"/>
    </row>
    <row r="152" spans="2:12" hidden="1">
      <c r="B152" s="1779">
        <v>38384</v>
      </c>
      <c r="C152" s="38">
        <v>0</v>
      </c>
      <c r="D152" s="38">
        <v>869.51907000000006</v>
      </c>
      <c r="E152" s="38">
        <v>94.176770000000005</v>
      </c>
      <c r="F152" s="38">
        <v>2.0210999999999899</v>
      </c>
      <c r="G152" s="38">
        <v>775.34230000000002</v>
      </c>
      <c r="H152" s="1778">
        <v>116.64400000000001</v>
      </c>
      <c r="I152" s="38">
        <v>1.7169000000000001</v>
      </c>
      <c r="J152" s="38">
        <v>172.66547</v>
      </c>
      <c r="K152" s="38">
        <v>1162.56654</v>
      </c>
      <c r="L152" s="771"/>
    </row>
    <row r="153" spans="2:12" hidden="1">
      <c r="B153" s="1779">
        <v>38412</v>
      </c>
      <c r="C153" s="38">
        <v>0</v>
      </c>
      <c r="D153" s="38">
        <v>900.69682</v>
      </c>
      <c r="E153" s="38">
        <v>95.319829999999996</v>
      </c>
      <c r="F153" s="38">
        <v>3.2693500000000029</v>
      </c>
      <c r="G153" s="38">
        <v>805.37698999999998</v>
      </c>
      <c r="H153" s="1778">
        <v>114.13599999999997</v>
      </c>
      <c r="I153" s="38">
        <v>-0.22770000000000001</v>
      </c>
      <c r="J153" s="38">
        <v>170.59714500000001</v>
      </c>
      <c r="K153" s="38">
        <v>1188.4716149999999</v>
      </c>
      <c r="L153" s="771"/>
    </row>
    <row r="154" spans="2:12" hidden="1">
      <c r="B154" s="1779">
        <v>38443</v>
      </c>
      <c r="C154" s="38">
        <v>0</v>
      </c>
      <c r="D154" s="38">
        <v>949.65310000000011</v>
      </c>
      <c r="E154" s="38">
        <v>123.89331</v>
      </c>
      <c r="F154" s="38">
        <v>5.5988299999999924</v>
      </c>
      <c r="G154" s="38">
        <v>825.75979000000007</v>
      </c>
      <c r="H154" s="1778">
        <v>113.80160000000001</v>
      </c>
      <c r="I154" s="38">
        <v>4.8198499999999997</v>
      </c>
      <c r="J154" s="38">
        <v>171.27537800000002</v>
      </c>
      <c r="K154" s="38">
        <v>1245.1487579999998</v>
      </c>
      <c r="L154" s="771"/>
    </row>
    <row r="155" spans="2:12" hidden="1">
      <c r="B155" s="1779">
        <v>38473</v>
      </c>
      <c r="C155" s="38">
        <v>0</v>
      </c>
      <c r="D155" s="38">
        <v>977.96445999999992</v>
      </c>
      <c r="E155" s="38">
        <v>62.220289999999991</v>
      </c>
      <c r="F155" s="38">
        <v>3.2850600000000014</v>
      </c>
      <c r="G155" s="38">
        <v>915.74416999999994</v>
      </c>
      <c r="H155" s="1778">
        <v>108.6448</v>
      </c>
      <c r="I155" s="38">
        <v>6.3850000000000004E-2</v>
      </c>
      <c r="J155" s="38">
        <v>167.56328399999998</v>
      </c>
      <c r="K155" s="38">
        <v>1257.5214539999997</v>
      </c>
      <c r="L155" s="771"/>
    </row>
    <row r="156" spans="2:12" hidden="1">
      <c r="B156" s="1779">
        <v>38504</v>
      </c>
      <c r="C156" s="38">
        <v>0</v>
      </c>
      <c r="D156" s="38">
        <v>994.7017699999999</v>
      </c>
      <c r="E156" s="38">
        <v>108.87528999999999</v>
      </c>
      <c r="F156" s="38">
        <v>6.6083999999999889</v>
      </c>
      <c r="G156" s="38">
        <v>885.82647999999995</v>
      </c>
      <c r="H156" s="1778">
        <v>106.3832</v>
      </c>
      <c r="I156" s="38">
        <v>-6.3930000000000001E-2</v>
      </c>
      <c r="J156" s="38">
        <v>165.60995970027</v>
      </c>
      <c r="K156" s="38">
        <v>1273.23939970027</v>
      </c>
      <c r="L156" s="771"/>
    </row>
    <row r="157" spans="2:12" hidden="1">
      <c r="B157" s="1779">
        <v>38534</v>
      </c>
      <c r="C157" s="38">
        <v>0</v>
      </c>
      <c r="D157" s="38">
        <v>989.02691000000004</v>
      </c>
      <c r="E157" s="38">
        <v>67.682040000000001</v>
      </c>
      <c r="F157" s="38">
        <v>18.550170000000001</v>
      </c>
      <c r="G157" s="38">
        <v>921.34487000000001</v>
      </c>
      <c r="H157" s="1778">
        <v>94.489199999999997</v>
      </c>
      <c r="I157" s="38">
        <v>-0.34622999999999998</v>
      </c>
      <c r="J157" s="38">
        <v>165.13151926702</v>
      </c>
      <c r="K157" s="38">
        <v>1266.8515692670198</v>
      </c>
      <c r="L157" s="771"/>
    </row>
    <row r="158" spans="2:12" hidden="1">
      <c r="B158" s="1779">
        <v>38565</v>
      </c>
      <c r="C158" s="38">
        <v>0</v>
      </c>
      <c r="D158" s="38">
        <v>1023.7</v>
      </c>
      <c r="E158" s="38">
        <v>142.69999999999999</v>
      </c>
      <c r="F158" s="38">
        <v>15.9</v>
      </c>
      <c r="G158" s="38">
        <v>881</v>
      </c>
      <c r="H158" s="1778">
        <v>80.099999999999994</v>
      </c>
      <c r="I158" s="38">
        <v>-0.34622999999999998</v>
      </c>
      <c r="J158" s="38">
        <v>167</v>
      </c>
      <c r="K158" s="38">
        <v>1286.3537699999997</v>
      </c>
      <c r="L158" s="771"/>
    </row>
    <row r="159" spans="2:12" hidden="1">
      <c r="B159" s="1779">
        <v>38596</v>
      </c>
      <c r="C159" s="38">
        <v>0</v>
      </c>
      <c r="D159" s="38">
        <v>1021.2315600000001</v>
      </c>
      <c r="E159" s="38">
        <v>40.043399999999998</v>
      </c>
      <c r="F159" s="38">
        <v>10.058890000000005</v>
      </c>
      <c r="G159" s="38">
        <v>981.18816000000004</v>
      </c>
      <c r="H159" s="1778">
        <v>78.331500000000005</v>
      </c>
      <c r="I159" s="38">
        <v>0</v>
      </c>
      <c r="J159" s="38">
        <v>165.76412818373998</v>
      </c>
      <c r="K159" s="38">
        <v>1275.38607818374</v>
      </c>
      <c r="L159" s="771"/>
    </row>
    <row r="160" spans="2:12" hidden="1">
      <c r="B160" s="1779">
        <v>38626</v>
      </c>
      <c r="C160" s="38">
        <v>0</v>
      </c>
      <c r="D160" s="38">
        <v>1048.3114700000001</v>
      </c>
      <c r="E160" s="38">
        <v>57.913829999999997</v>
      </c>
      <c r="F160" s="38">
        <v>8.5141200000000055</v>
      </c>
      <c r="G160" s="38">
        <v>990.39764000000002</v>
      </c>
      <c r="H160" s="1778">
        <v>78.117000000000004</v>
      </c>
      <c r="I160" s="38">
        <v>-0.48163</v>
      </c>
      <c r="J160" s="38">
        <v>157.7243735902</v>
      </c>
      <c r="K160" s="38">
        <v>1292.1853335902001</v>
      </c>
      <c r="L160" s="771"/>
    </row>
    <row r="161" spans="2:13" hidden="1">
      <c r="B161" s="1779">
        <v>38657</v>
      </c>
      <c r="C161" s="38">
        <v>0</v>
      </c>
      <c r="D161" s="38">
        <v>1041.9876299999999</v>
      </c>
      <c r="E161" s="38">
        <v>71.106839999999991</v>
      </c>
      <c r="F161" s="38">
        <v>5.9884900000000059</v>
      </c>
      <c r="G161" s="38">
        <v>970.88078999999993</v>
      </c>
      <c r="H161" s="1778">
        <v>76.459500000000006</v>
      </c>
      <c r="I161" s="38">
        <v>9.8129999999999995E-2</v>
      </c>
      <c r="J161" s="38">
        <v>156.40633315329998</v>
      </c>
      <c r="K161" s="38">
        <v>1280.9400831532998</v>
      </c>
      <c r="L161" s="771"/>
    </row>
    <row r="162" spans="2:13" hidden="1">
      <c r="B162" s="1779">
        <v>38687</v>
      </c>
      <c r="C162" s="38">
        <v>0</v>
      </c>
      <c r="D162" s="38">
        <v>1053.5</v>
      </c>
      <c r="E162" s="38">
        <v>77</v>
      </c>
      <c r="F162" s="38">
        <v>6.6774699999999996</v>
      </c>
      <c r="G162" s="38">
        <v>976.5</v>
      </c>
      <c r="H162" s="1778">
        <v>76.888499999999993</v>
      </c>
      <c r="I162" s="38">
        <v>-0.88078000000000001</v>
      </c>
      <c r="J162" s="38">
        <v>156.772986</v>
      </c>
      <c r="K162" s="38">
        <v>1292.9581760000001</v>
      </c>
      <c r="L162" s="771"/>
    </row>
    <row r="163" spans="2:13" hidden="1">
      <c r="B163" s="1779">
        <v>38718</v>
      </c>
      <c r="C163" s="38">
        <v>0</v>
      </c>
      <c r="D163" s="38">
        <v>1018.0237</v>
      </c>
      <c r="E163" s="38">
        <v>66.534469999999985</v>
      </c>
      <c r="F163" s="38">
        <v>7.1507300000000029</v>
      </c>
      <c r="G163" s="38">
        <v>951.48923000000002</v>
      </c>
      <c r="H163" s="1778">
        <v>78.786500000000004</v>
      </c>
      <c r="I163" s="38">
        <v>2.3897599999999999</v>
      </c>
      <c r="J163" s="38">
        <v>158.67788668380001</v>
      </c>
      <c r="K163" s="38">
        <v>1265.0285766838001</v>
      </c>
      <c r="L163" s="771"/>
      <c r="M163" s="770"/>
    </row>
    <row r="164" spans="2:13" hidden="1">
      <c r="B164" s="1779">
        <v>38749</v>
      </c>
      <c r="C164" s="38">
        <v>0</v>
      </c>
      <c r="D164" s="38">
        <v>1054.2597499999999</v>
      </c>
      <c r="E164" s="38">
        <v>102.47996999999999</v>
      </c>
      <c r="F164" s="38">
        <v>8.6175599999999974</v>
      </c>
      <c r="G164" s="38">
        <v>951.77977999999996</v>
      </c>
      <c r="H164" s="1778">
        <v>77.245999999999995</v>
      </c>
      <c r="I164" s="38">
        <v>4.5700000000000003E-3</v>
      </c>
      <c r="J164" s="38">
        <v>158.39946499999999</v>
      </c>
      <c r="K164" s="38">
        <v>1298.527345</v>
      </c>
      <c r="L164" s="771"/>
      <c r="M164" s="770"/>
    </row>
    <row r="165" spans="2:13" hidden="1">
      <c r="B165" s="1779">
        <v>38777</v>
      </c>
      <c r="C165" s="38">
        <v>0</v>
      </c>
      <c r="D165" s="38">
        <v>1103.3862899999999</v>
      </c>
      <c r="E165" s="38">
        <v>101.82168</v>
      </c>
      <c r="F165" s="38">
        <v>7.144599999999997</v>
      </c>
      <c r="G165" s="38">
        <v>1001.56461</v>
      </c>
      <c r="H165" s="1778">
        <v>84.686000000000007</v>
      </c>
      <c r="I165" s="38">
        <v>2.33E-3</v>
      </c>
      <c r="J165" s="38">
        <v>159.04188099999999</v>
      </c>
      <c r="K165" s="38">
        <v>1354.2611010000001</v>
      </c>
      <c r="L165" s="771"/>
      <c r="M165" s="770"/>
    </row>
    <row r="166" spans="2:13" hidden="1">
      <c r="B166" s="1779">
        <v>38808</v>
      </c>
      <c r="C166" s="38">
        <v>0</v>
      </c>
      <c r="D166" s="38">
        <v>1081.855</v>
      </c>
      <c r="E166" s="38">
        <v>81.071999999999989</v>
      </c>
      <c r="F166" s="38">
        <v>8.5020000000000024</v>
      </c>
      <c r="G166" s="38">
        <v>1000.783</v>
      </c>
      <c r="H166" s="1778">
        <v>88.298000000000002</v>
      </c>
      <c r="I166" s="38">
        <v>5.1999999999999998E-2</v>
      </c>
      <c r="J166" s="38">
        <v>162.37535</v>
      </c>
      <c r="K166" s="38">
        <v>1341.0823499999999</v>
      </c>
      <c r="L166" s="771"/>
      <c r="M166" s="770"/>
    </row>
    <row r="167" spans="2:13" hidden="1">
      <c r="B167" s="1779">
        <v>38838</v>
      </c>
      <c r="C167" s="38">
        <v>0</v>
      </c>
      <c r="D167" s="38">
        <v>1142.19361</v>
      </c>
      <c r="E167" s="38">
        <v>80.828879999999998</v>
      </c>
      <c r="F167" s="38">
        <v>9.4990000000000023</v>
      </c>
      <c r="G167" s="38">
        <v>1061.36473</v>
      </c>
      <c r="H167" s="1778">
        <v>89.768000000000001</v>
      </c>
      <c r="I167" s="38">
        <v>4.6920700000000002</v>
      </c>
      <c r="J167" s="38">
        <v>166.05110500000001</v>
      </c>
      <c r="K167" s="38">
        <v>1412.2037849999999</v>
      </c>
      <c r="L167" s="771"/>
      <c r="M167" s="770"/>
    </row>
    <row r="168" spans="2:13" hidden="1">
      <c r="B168" s="1779">
        <v>38869</v>
      </c>
      <c r="C168" s="38">
        <v>0</v>
      </c>
      <c r="D168" s="38">
        <v>1197.3712600000001</v>
      </c>
      <c r="E168" s="38">
        <v>86.290860000000009</v>
      </c>
      <c r="F168" s="38">
        <v>4.5542000000000016</v>
      </c>
      <c r="G168" s="38">
        <v>1111.0804000000001</v>
      </c>
      <c r="H168" s="1778">
        <v>95.7</v>
      </c>
      <c r="I168" s="38">
        <v>-6.9070000000000006E-2</v>
      </c>
      <c r="J168" s="38">
        <v>164.425241</v>
      </c>
      <c r="K168" s="38">
        <v>1461.9816310000001</v>
      </c>
      <c r="L168" s="771"/>
      <c r="M168" s="770"/>
    </row>
    <row r="169" spans="2:13" hidden="1">
      <c r="B169" s="1779">
        <v>38899</v>
      </c>
      <c r="C169" s="38">
        <v>0</v>
      </c>
      <c r="D169" s="38">
        <v>1222.28413</v>
      </c>
      <c r="E169" s="38">
        <v>100.62286999999999</v>
      </c>
      <c r="F169" s="38">
        <v>19.50264</v>
      </c>
      <c r="G169" s="38">
        <v>1121.6612600000001</v>
      </c>
      <c r="H169" s="1778">
        <v>82.959500000000006</v>
      </c>
      <c r="I169" s="38">
        <v>-0.45628999999999997</v>
      </c>
      <c r="J169" s="38">
        <v>164.90622400000001</v>
      </c>
      <c r="K169" s="38">
        <v>1489.1962039999999</v>
      </c>
      <c r="L169" s="771"/>
      <c r="M169" s="770"/>
    </row>
    <row r="170" spans="2:13" hidden="1">
      <c r="B170" s="1779">
        <v>38930</v>
      </c>
      <c r="C170" s="38">
        <v>0</v>
      </c>
      <c r="D170" s="38">
        <v>1220.50406</v>
      </c>
      <c r="E170" s="38">
        <v>98.621120000000005</v>
      </c>
      <c r="F170" s="38">
        <v>24.849009999999993</v>
      </c>
      <c r="G170" s="38">
        <v>1121.88294</v>
      </c>
      <c r="H170" s="1778">
        <v>76.805999999999997</v>
      </c>
      <c r="I170" s="38">
        <v>13.39007</v>
      </c>
      <c r="J170" s="38">
        <v>166.51920099999998</v>
      </c>
      <c r="K170" s="38">
        <v>1502.0683409999999</v>
      </c>
      <c r="L170" s="771"/>
      <c r="M170" s="770"/>
    </row>
    <row r="171" spans="2:13" hidden="1">
      <c r="B171" s="1779">
        <v>38961</v>
      </c>
      <c r="C171" s="38">
        <v>0</v>
      </c>
      <c r="D171" s="38">
        <v>1277.5603000000001</v>
      </c>
      <c r="E171" s="38">
        <v>95.896349999999998</v>
      </c>
      <c r="F171" s="38">
        <v>8.1677599999999941</v>
      </c>
      <c r="G171" s="38">
        <v>1181.6639500000001</v>
      </c>
      <c r="H171" s="1778">
        <v>95.355000000000004</v>
      </c>
      <c r="I171" s="38">
        <v>6.1670000000000003E-2</v>
      </c>
      <c r="J171" s="38">
        <v>165.16001400000002</v>
      </c>
      <c r="K171" s="38">
        <v>1546.3047440000003</v>
      </c>
      <c r="L171" s="771"/>
      <c r="M171" s="770"/>
    </row>
    <row r="172" spans="2:13" hidden="1">
      <c r="B172" s="1779">
        <v>38991</v>
      </c>
      <c r="C172" s="38">
        <v>0</v>
      </c>
      <c r="D172" s="38">
        <v>1327.7719400000001</v>
      </c>
      <c r="E172" s="38">
        <v>106.8</v>
      </c>
      <c r="F172" s="38">
        <v>9.5</v>
      </c>
      <c r="G172" s="38">
        <v>1221</v>
      </c>
      <c r="H172" s="1778">
        <v>95.2</v>
      </c>
      <c r="I172" s="38">
        <v>-4.7</v>
      </c>
      <c r="J172" s="38">
        <v>166.7</v>
      </c>
      <c r="K172" s="38">
        <v>1594.4572539999999</v>
      </c>
      <c r="L172" s="771"/>
      <c r="M172" s="770"/>
    </row>
    <row r="173" spans="2:13" hidden="1">
      <c r="B173" s="1779">
        <v>39022</v>
      </c>
      <c r="C173" s="38">
        <v>0</v>
      </c>
      <c r="D173" s="38">
        <v>1355.0753500000001</v>
      </c>
      <c r="E173" s="38">
        <v>118.06780999999999</v>
      </c>
      <c r="F173" s="38">
        <v>10.77637</v>
      </c>
      <c r="G173" s="38">
        <v>1237.0075400000001</v>
      </c>
      <c r="H173" s="1778">
        <v>98.947500000000005</v>
      </c>
      <c r="I173" s="38">
        <v>-0.90859999999999996</v>
      </c>
      <c r="J173" s="38">
        <v>170.033366</v>
      </c>
      <c r="K173" s="38">
        <v>1635.723986</v>
      </c>
      <c r="L173" s="771"/>
      <c r="M173" s="770"/>
    </row>
    <row r="174" spans="2:13" hidden="1">
      <c r="B174" s="1779">
        <v>39052</v>
      </c>
      <c r="C174" s="38">
        <v>0</v>
      </c>
      <c r="D174" s="38">
        <v>1420.96702</v>
      </c>
      <c r="E174" s="38">
        <v>82.329640000000012</v>
      </c>
      <c r="F174" s="38">
        <v>11.527079999999998</v>
      </c>
      <c r="G174" s="38">
        <v>1338.6373800000001</v>
      </c>
      <c r="H174" s="1778">
        <v>98.632499999999993</v>
      </c>
      <c r="I174" s="38">
        <v>0.39045000000000002</v>
      </c>
      <c r="J174" s="38">
        <v>171.302214346</v>
      </c>
      <c r="K174" s="38">
        <v>1703.1192643459999</v>
      </c>
      <c r="L174" s="771"/>
      <c r="M174" s="770"/>
    </row>
    <row r="175" spans="2:13" hidden="1">
      <c r="B175" s="1779">
        <v>39083</v>
      </c>
      <c r="C175" s="38">
        <v>0</v>
      </c>
      <c r="D175" s="38">
        <v>1379.4394199999999</v>
      </c>
      <c r="E175" s="38">
        <v>91.94265</v>
      </c>
      <c r="F175" s="38">
        <v>12.103210000000001</v>
      </c>
      <c r="G175" s="38">
        <v>1287.49677</v>
      </c>
      <c r="H175" s="1778">
        <v>97.162499999999994</v>
      </c>
      <c r="I175" s="38">
        <v>-9.6299999999999997E-3</v>
      </c>
      <c r="J175" s="38">
        <v>169.67960296975002</v>
      </c>
      <c r="K175" s="38">
        <v>1658.3751029697498</v>
      </c>
      <c r="L175" s="771"/>
    </row>
    <row r="176" spans="2:13" hidden="1">
      <c r="B176" s="1779">
        <v>39114</v>
      </c>
      <c r="C176" s="38">
        <v>0</v>
      </c>
      <c r="D176" s="38">
        <v>1438.71821</v>
      </c>
      <c r="E176" s="38">
        <v>121.07450999999999</v>
      </c>
      <c r="F176" s="38">
        <v>11.102220000000001</v>
      </c>
      <c r="G176" s="38">
        <v>1317.6437000000001</v>
      </c>
      <c r="H176" s="1778">
        <v>99.127499999999998</v>
      </c>
      <c r="I176" s="38">
        <v>-0.61780000000000002</v>
      </c>
      <c r="J176" s="38">
        <v>173.31889053976002</v>
      </c>
      <c r="K176" s="38">
        <v>1721.6490205397602</v>
      </c>
      <c r="L176" s="771"/>
      <c r="M176" s="770"/>
    </row>
    <row r="177" spans="2:14" hidden="1">
      <c r="B177" s="1779">
        <v>39142</v>
      </c>
      <c r="C177" s="38">
        <v>0</v>
      </c>
      <c r="D177" s="38">
        <v>1614.70496</v>
      </c>
      <c r="E177" s="38">
        <v>143.02185</v>
      </c>
      <c r="F177" s="38">
        <v>14.90305</v>
      </c>
      <c r="G177" s="38">
        <v>1471.6831099999999</v>
      </c>
      <c r="H177" s="1778">
        <v>99.907499999999999</v>
      </c>
      <c r="I177" s="38">
        <v>-0.22991</v>
      </c>
      <c r="J177" s="38">
        <v>173.94894419177001</v>
      </c>
      <c r="K177" s="38">
        <v>1903.2345441917701</v>
      </c>
      <c r="L177" s="771"/>
      <c r="M177" s="770"/>
    </row>
    <row r="178" spans="2:14" hidden="1">
      <c r="B178" s="1779">
        <v>39173</v>
      </c>
      <c r="C178" s="38">
        <v>0</v>
      </c>
      <c r="D178" s="38">
        <v>1748.5057400000001</v>
      </c>
      <c r="E178" s="38">
        <v>177.39490000000001</v>
      </c>
      <c r="F178" s="38">
        <v>14.82508</v>
      </c>
      <c r="G178" s="38">
        <v>1571.1108400000001</v>
      </c>
      <c r="H178" s="1778">
        <v>102.375</v>
      </c>
      <c r="I178" s="38">
        <v>-8.3839999999999998E-2</v>
      </c>
      <c r="J178" s="38">
        <v>175.48681181303999</v>
      </c>
      <c r="K178" s="38">
        <v>2041.1087918130402</v>
      </c>
      <c r="L178" s="771"/>
      <c r="M178" s="770"/>
    </row>
    <row r="179" spans="2:14" hidden="1">
      <c r="B179" s="1779">
        <v>39203</v>
      </c>
      <c r="C179" s="38">
        <v>0</v>
      </c>
      <c r="D179" s="38">
        <v>1807.77151</v>
      </c>
      <c r="E179" s="38">
        <v>115.91484</v>
      </c>
      <c r="F179" s="38">
        <v>18.008499999999998</v>
      </c>
      <c r="G179" s="38">
        <v>1691.8566700000001</v>
      </c>
      <c r="H179" s="1778">
        <v>100.935</v>
      </c>
      <c r="I179" s="38">
        <v>1.72987</v>
      </c>
      <c r="J179" s="38">
        <v>175.66197793004</v>
      </c>
      <c r="K179" s="38">
        <v>2104.10685793004</v>
      </c>
      <c r="L179" s="771"/>
      <c r="M179" s="770"/>
    </row>
    <row r="180" spans="2:14" hidden="1">
      <c r="B180" s="1779">
        <v>39234</v>
      </c>
      <c r="C180" s="38">
        <v>0</v>
      </c>
      <c r="D180" s="38">
        <v>1859.63498</v>
      </c>
      <c r="E180" s="38">
        <v>168.45153000000002</v>
      </c>
      <c r="F180" s="38">
        <v>17.331130000000002</v>
      </c>
      <c r="G180" s="38">
        <v>1691.18345</v>
      </c>
      <c r="H180" s="1778">
        <v>101.3475</v>
      </c>
      <c r="I180" s="38">
        <v>-1.01023</v>
      </c>
      <c r="J180" s="38">
        <v>175.83628590527999</v>
      </c>
      <c r="K180" s="38">
        <v>2153.1396659052798</v>
      </c>
      <c r="L180" s="771"/>
      <c r="M180" s="770"/>
    </row>
    <row r="181" spans="2:14" hidden="1">
      <c r="B181" s="1779">
        <v>39264</v>
      </c>
      <c r="C181" s="38">
        <v>0</v>
      </c>
      <c r="D181" s="38">
        <v>1850.9034299999998</v>
      </c>
      <c r="E181" s="38">
        <v>118.79290999999999</v>
      </c>
      <c r="F181" s="38">
        <v>15.358039999999999</v>
      </c>
      <c r="G181" s="38">
        <v>1732.11052</v>
      </c>
      <c r="H181" s="1778">
        <v>109.584</v>
      </c>
      <c r="I181" s="38">
        <v>-0.25612000000000001</v>
      </c>
      <c r="J181" s="38">
        <v>177.65199740288</v>
      </c>
      <c r="K181" s="38">
        <v>2153.2413474028799</v>
      </c>
      <c r="L181" s="771"/>
      <c r="M181" s="770"/>
    </row>
    <row r="182" spans="2:14" s="775" customFormat="1" hidden="1">
      <c r="B182" s="1779">
        <v>39295</v>
      </c>
      <c r="C182" s="38">
        <v>0</v>
      </c>
      <c r="D182" s="38">
        <v>1869.49369</v>
      </c>
      <c r="E182" s="38">
        <v>126.48728</v>
      </c>
      <c r="F182" s="38">
        <v>22.632890000000003</v>
      </c>
      <c r="G182" s="38">
        <v>1743.00641</v>
      </c>
      <c r="H182" s="1778">
        <v>207.11450000000002</v>
      </c>
      <c r="I182" s="38">
        <v>0.56647000000000003</v>
      </c>
      <c r="J182" s="38">
        <v>75.966703345940005</v>
      </c>
      <c r="K182" s="38">
        <v>2175.7742533459395</v>
      </c>
      <c r="L182" s="773"/>
      <c r="M182" s="774"/>
    </row>
    <row r="183" spans="2:14" s="775" customFormat="1" hidden="1">
      <c r="B183" s="1779">
        <v>39326</v>
      </c>
      <c r="C183" s="38">
        <v>0</v>
      </c>
      <c r="D183" s="38">
        <v>1865.96028</v>
      </c>
      <c r="E183" s="38">
        <v>134.50819999999999</v>
      </c>
      <c r="F183" s="38">
        <v>24.56062</v>
      </c>
      <c r="G183" s="38">
        <v>1731.45208</v>
      </c>
      <c r="H183" s="1778">
        <v>214.5565</v>
      </c>
      <c r="I183" s="38">
        <v>-0.71418999999999999</v>
      </c>
      <c r="J183" s="38">
        <v>77.157284382699999</v>
      </c>
      <c r="K183" s="38">
        <v>2181.5204943827002</v>
      </c>
      <c r="L183" s="773"/>
      <c r="M183" s="774"/>
    </row>
    <row r="184" spans="2:14" s="775" customFormat="1" hidden="1">
      <c r="B184" s="1779">
        <v>39356</v>
      </c>
      <c r="C184" s="38">
        <v>0</v>
      </c>
      <c r="D184" s="38">
        <v>1937.9056600000001</v>
      </c>
      <c r="E184" s="38">
        <v>173.38676999999998</v>
      </c>
      <c r="F184" s="38">
        <v>20.075469999999999</v>
      </c>
      <c r="G184" s="38">
        <v>1764.5188900000001</v>
      </c>
      <c r="H184" s="1778">
        <v>203.58449999999999</v>
      </c>
      <c r="I184" s="38">
        <v>0.10632999999999999</v>
      </c>
      <c r="J184" s="38">
        <v>77.912178187439991</v>
      </c>
      <c r="K184" s="38">
        <v>2239.5841381874402</v>
      </c>
      <c r="L184" s="773"/>
      <c r="M184" s="774"/>
    </row>
    <row r="185" spans="2:14" s="775" customFormat="1" hidden="1">
      <c r="B185" s="1779">
        <v>39387</v>
      </c>
      <c r="C185" s="38">
        <v>0</v>
      </c>
      <c r="D185" s="38">
        <v>2025.07945</v>
      </c>
      <c r="E185" s="38">
        <v>148.50766000000002</v>
      </c>
      <c r="F185" s="38">
        <v>16.403089999999999</v>
      </c>
      <c r="G185" s="38">
        <v>1876.57179</v>
      </c>
      <c r="H185" s="1778">
        <v>206.73399999999998</v>
      </c>
      <c r="I185" s="38">
        <v>-0.31709999999999999</v>
      </c>
      <c r="J185" s="38">
        <v>78.45036469806</v>
      </c>
      <c r="K185" s="38">
        <v>2326.3498046980599</v>
      </c>
      <c r="L185" s="773"/>
      <c r="M185" s="774"/>
    </row>
    <row r="186" spans="2:14" s="775" customFormat="1" hidden="1">
      <c r="B186" s="1779">
        <v>39417</v>
      </c>
      <c r="C186" s="38">
        <v>0</v>
      </c>
      <c r="D186" s="38">
        <v>2111.9490299999998</v>
      </c>
      <c r="E186" s="38">
        <v>185.74994000000001</v>
      </c>
      <c r="F186" s="38">
        <v>24.183590000000002</v>
      </c>
      <c r="G186" s="38">
        <v>1926.1990899999998</v>
      </c>
      <c r="H186" s="1778">
        <v>248.04050000000001</v>
      </c>
      <c r="I186" s="38">
        <v>-0.28658</v>
      </c>
      <c r="J186" s="38">
        <v>77.902329880959996</v>
      </c>
      <c r="K186" s="38">
        <v>2461.7888698809602</v>
      </c>
      <c r="L186" s="773"/>
      <c r="M186" s="774"/>
    </row>
    <row r="187" spans="2:14" hidden="1">
      <c r="B187" s="1779">
        <v>39448</v>
      </c>
      <c r="C187" s="38">
        <v>0</v>
      </c>
      <c r="D187" s="38">
        <v>2106.1918599999999</v>
      </c>
      <c r="E187" s="38">
        <v>190.86039</v>
      </c>
      <c r="F187" s="38">
        <v>52.541020000000003</v>
      </c>
      <c r="G187" s="38">
        <v>1915.3314700000001</v>
      </c>
      <c r="H187" s="1778">
        <v>252.14272</v>
      </c>
      <c r="I187" s="38">
        <v>-0.43551000000000001</v>
      </c>
      <c r="J187" s="38">
        <v>78.93757607709</v>
      </c>
      <c r="K187" s="38">
        <v>2489.37766607709</v>
      </c>
      <c r="L187" s="771"/>
    </row>
    <row r="188" spans="2:14" hidden="1">
      <c r="B188" s="1779">
        <v>39479</v>
      </c>
      <c r="C188" s="38">
        <v>0</v>
      </c>
      <c r="D188" s="38">
        <v>2064.89131</v>
      </c>
      <c r="E188" s="38">
        <v>146.64319</v>
      </c>
      <c r="F188" s="38">
        <v>27.13374</v>
      </c>
      <c r="G188" s="38">
        <v>1918.24812</v>
      </c>
      <c r="H188" s="1778">
        <v>304.90233000000001</v>
      </c>
      <c r="I188" s="38">
        <v>-0.40593000000000001</v>
      </c>
      <c r="J188" s="38">
        <v>79.275104231309996</v>
      </c>
      <c r="K188" s="38">
        <v>2475.7965542313104</v>
      </c>
      <c r="L188" s="771"/>
    </row>
    <row r="189" spans="2:14" hidden="1">
      <c r="B189" s="1779">
        <v>39508</v>
      </c>
      <c r="C189" s="38">
        <v>19.670940000000002</v>
      </c>
      <c r="D189" s="38">
        <v>1902.60005</v>
      </c>
      <c r="E189" s="38">
        <v>103.66799</v>
      </c>
      <c r="F189" s="38">
        <v>32.645409999999998</v>
      </c>
      <c r="G189" s="38">
        <v>1798.9320600000001</v>
      </c>
      <c r="H189" s="1778">
        <v>596.98758999999995</v>
      </c>
      <c r="I189" s="38">
        <v>4.3623599999999998</v>
      </c>
      <c r="J189" s="38">
        <v>81.534462938500013</v>
      </c>
      <c r="K189" s="38">
        <v>2637.8008129384998</v>
      </c>
      <c r="L189" s="771"/>
      <c r="N189" s="770"/>
    </row>
    <row r="190" spans="2:14" hidden="1">
      <c r="B190" s="1779">
        <v>39539</v>
      </c>
      <c r="C190" s="38">
        <v>18.414719999999999</v>
      </c>
      <c r="D190" s="38">
        <v>2162.5717099999997</v>
      </c>
      <c r="E190" s="38">
        <v>166.29104999999998</v>
      </c>
      <c r="F190" s="38">
        <v>25.220369999999999</v>
      </c>
      <c r="G190" s="38">
        <v>1996.2806599999999</v>
      </c>
      <c r="H190" s="1778">
        <v>596.56344659000001</v>
      </c>
      <c r="I190" s="38">
        <v>-4.99613</v>
      </c>
      <c r="J190" s="38">
        <v>80.975065361220004</v>
      </c>
      <c r="K190" s="38">
        <v>2878.7491819512202</v>
      </c>
      <c r="L190" s="771"/>
      <c r="M190" s="770"/>
      <c r="N190" s="770"/>
    </row>
    <row r="191" spans="2:14" hidden="1">
      <c r="B191" s="1779">
        <v>39569</v>
      </c>
      <c r="C191" s="38">
        <v>18.849730000000001</v>
      </c>
      <c r="D191" s="38">
        <v>2350.0415600000001</v>
      </c>
      <c r="E191" s="38">
        <v>122.17428</v>
      </c>
      <c r="F191" s="38">
        <v>27.362110000000001</v>
      </c>
      <c r="G191" s="38">
        <v>2227.8672799999999</v>
      </c>
      <c r="H191" s="1778">
        <v>598.36341000000004</v>
      </c>
      <c r="I191" s="38">
        <v>-0.23568</v>
      </c>
      <c r="J191" s="38">
        <v>80.788250740709998</v>
      </c>
      <c r="K191" s="38">
        <v>3075.16938074071</v>
      </c>
      <c r="L191" s="771"/>
      <c r="M191" s="770"/>
      <c r="N191" s="770"/>
    </row>
    <row r="192" spans="2:14" hidden="1">
      <c r="B192" s="1779">
        <v>39600</v>
      </c>
      <c r="C192" s="38">
        <v>19.677309999999999</v>
      </c>
      <c r="D192" s="38">
        <v>2487.5209800000002</v>
      </c>
      <c r="E192" s="38">
        <v>202.22897</v>
      </c>
      <c r="F192" s="38">
        <v>31.00018</v>
      </c>
      <c r="G192" s="38">
        <v>2285.2920100000001</v>
      </c>
      <c r="H192" s="1778">
        <v>573.89755000000002</v>
      </c>
      <c r="I192" s="38">
        <v>2.92103</v>
      </c>
      <c r="J192" s="38">
        <v>81.563400597059996</v>
      </c>
      <c r="K192" s="38">
        <v>3196.58045059706</v>
      </c>
      <c r="L192" s="771"/>
      <c r="M192" s="770"/>
      <c r="N192" s="770"/>
    </row>
    <row r="193" spans="2:15" hidden="1">
      <c r="B193" s="1779">
        <v>39630</v>
      </c>
      <c r="C193" s="38">
        <v>19.429030000000001</v>
      </c>
      <c r="D193" s="38">
        <v>2538.7770100000002</v>
      </c>
      <c r="E193" s="38">
        <v>67.086649999999992</v>
      </c>
      <c r="F193" s="38">
        <v>34.187820000000002</v>
      </c>
      <c r="G193" s="38">
        <v>2471.6903600000001</v>
      </c>
      <c r="H193" s="1778">
        <v>512.58600108999997</v>
      </c>
      <c r="I193" s="38">
        <v>1.1264799999999999</v>
      </c>
      <c r="J193" s="38">
        <v>81.093240713520004</v>
      </c>
      <c r="K193" s="38">
        <v>3187.1995818035202</v>
      </c>
      <c r="L193" s="771"/>
      <c r="M193" s="770"/>
      <c r="N193" s="770"/>
    </row>
    <row r="194" spans="2:15" hidden="1">
      <c r="B194" s="1779">
        <v>39661</v>
      </c>
      <c r="C194" s="38">
        <v>17.68899</v>
      </c>
      <c r="D194" s="38">
        <v>2686.9888600000004</v>
      </c>
      <c r="E194" s="38">
        <v>181.51900000000001</v>
      </c>
      <c r="F194" s="38">
        <v>33.79607</v>
      </c>
      <c r="G194" s="38">
        <v>2505.4698600000002</v>
      </c>
      <c r="H194" s="1778">
        <v>326.76924000000002</v>
      </c>
      <c r="I194" s="38">
        <v>-0.23624000000000001</v>
      </c>
      <c r="J194" s="38">
        <v>78.604927720799992</v>
      </c>
      <c r="K194" s="38">
        <v>3143.6118477208001</v>
      </c>
      <c r="L194" s="771"/>
      <c r="M194" s="770"/>
      <c r="N194" s="770"/>
    </row>
    <row r="195" spans="2:15" hidden="1">
      <c r="B195" s="1779">
        <v>39692</v>
      </c>
      <c r="C195" s="38">
        <v>18.609940000000002</v>
      </c>
      <c r="D195" s="38">
        <v>2568.3254900000002</v>
      </c>
      <c r="E195" s="38">
        <v>76.177089999999993</v>
      </c>
      <c r="F195" s="38">
        <v>33.793109999999999</v>
      </c>
      <c r="G195" s="38">
        <v>2492.1484</v>
      </c>
      <c r="H195" s="1778">
        <v>301.09983999999997</v>
      </c>
      <c r="I195" s="38">
        <v>-0.66073000000000004</v>
      </c>
      <c r="J195" s="38">
        <v>78.143313085459994</v>
      </c>
      <c r="K195" s="38">
        <v>2999.3109630854597</v>
      </c>
      <c r="L195" s="771"/>
      <c r="M195" s="770"/>
      <c r="N195" s="770"/>
    </row>
    <row r="196" spans="2:15" hidden="1">
      <c r="B196" s="1779">
        <v>39722</v>
      </c>
      <c r="C196" s="38">
        <v>15.69007</v>
      </c>
      <c r="D196" s="38">
        <v>2386.4239299999999</v>
      </c>
      <c r="E196" s="38">
        <v>135.78480999999999</v>
      </c>
      <c r="F196" s="38">
        <v>32.031959999999998</v>
      </c>
      <c r="G196" s="38">
        <v>2250.6391199999998</v>
      </c>
      <c r="H196" s="1778">
        <v>223.51857999999999</v>
      </c>
      <c r="I196" s="38">
        <v>4.2691699999999999</v>
      </c>
      <c r="J196" s="38">
        <v>74.855408806199989</v>
      </c>
      <c r="K196" s="38">
        <v>2736.7891188061999</v>
      </c>
      <c r="L196" s="771"/>
      <c r="M196" s="770"/>
      <c r="N196" s="770"/>
    </row>
    <row r="197" spans="2:15" hidden="1">
      <c r="B197" s="1779">
        <v>39753</v>
      </c>
      <c r="C197" s="38">
        <v>17.17971</v>
      </c>
      <c r="D197" s="38">
        <v>2401.0588120000002</v>
      </c>
      <c r="E197" s="38">
        <v>149.33118000000002</v>
      </c>
      <c r="F197" s="38">
        <v>30.964109999999998</v>
      </c>
      <c r="G197" s="38">
        <v>2251.7276320000001</v>
      </c>
      <c r="H197" s="1778">
        <v>222.77096999999998</v>
      </c>
      <c r="I197" s="38">
        <v>-0.38252999999999998</v>
      </c>
      <c r="J197" s="38">
        <v>75.053078394799996</v>
      </c>
      <c r="K197" s="38">
        <v>2746.6441503948004</v>
      </c>
      <c r="L197" s="771"/>
      <c r="M197" s="770"/>
      <c r="N197" s="770"/>
    </row>
    <row r="198" spans="2:15" hidden="1">
      <c r="B198" s="1779">
        <v>39783</v>
      </c>
      <c r="C198" s="38">
        <v>18.400919999999999</v>
      </c>
      <c r="D198" s="38">
        <v>2479.1391199999998</v>
      </c>
      <c r="E198" s="38">
        <v>278.17573000000004</v>
      </c>
      <c r="F198" s="38">
        <v>50.011510000000001</v>
      </c>
      <c r="G198" s="38">
        <v>2200.9633899999999</v>
      </c>
      <c r="H198" s="1778">
        <v>238.14094</v>
      </c>
      <c r="I198" s="38">
        <v>0.97338000000000002</v>
      </c>
      <c r="J198" s="38">
        <v>77.4402857571</v>
      </c>
      <c r="K198" s="38">
        <v>2864.1061557570993</v>
      </c>
      <c r="L198" s="771"/>
      <c r="M198" s="770"/>
      <c r="N198" s="770"/>
      <c r="O198" s="770"/>
    </row>
    <row r="199" spans="2:15" s="776" customFormat="1" hidden="1">
      <c r="B199" s="1779">
        <v>39814</v>
      </c>
      <c r="C199" s="38">
        <v>19.508610000000001</v>
      </c>
      <c r="D199" s="38">
        <v>2471.66788</v>
      </c>
      <c r="E199" s="38">
        <v>299.85025000000002</v>
      </c>
      <c r="F199" s="38">
        <v>50.311430000000001</v>
      </c>
      <c r="G199" s="38">
        <v>2171.81763</v>
      </c>
      <c r="H199" s="1778">
        <v>217.22416000000001</v>
      </c>
      <c r="I199" s="38">
        <v>0.12144000000000001</v>
      </c>
      <c r="J199" s="38">
        <v>75.007538672399988</v>
      </c>
      <c r="K199" s="38">
        <v>2833.8410586724003</v>
      </c>
    </row>
    <row r="200" spans="2:15" s="776" customFormat="1" hidden="1">
      <c r="B200" s="1779">
        <v>39845</v>
      </c>
      <c r="C200" s="38">
        <v>20.347860000000001</v>
      </c>
      <c r="D200" s="38">
        <v>2466.2548199999997</v>
      </c>
      <c r="E200" s="38">
        <v>193.73720999999998</v>
      </c>
      <c r="F200" s="38">
        <v>41.478470000000002</v>
      </c>
      <c r="G200" s="38">
        <v>2272.5176099999999</v>
      </c>
      <c r="H200" s="1778">
        <v>216.99271999999996</v>
      </c>
      <c r="I200" s="38">
        <v>0.30195</v>
      </c>
      <c r="J200" s="38">
        <v>73.847354230080001</v>
      </c>
      <c r="K200" s="38">
        <v>2819.2231742300792</v>
      </c>
    </row>
    <row r="201" spans="2:15" s="776" customFormat="1" hidden="1">
      <c r="B201" s="1779">
        <v>39873</v>
      </c>
      <c r="C201" s="38">
        <v>19.48845</v>
      </c>
      <c r="D201" s="38">
        <v>2500.6652599999998</v>
      </c>
      <c r="E201" s="38">
        <v>210.85892999999999</v>
      </c>
      <c r="F201" s="38">
        <v>49.02731</v>
      </c>
      <c r="G201" s="38">
        <v>2289.8063299999999</v>
      </c>
      <c r="H201" s="1778">
        <v>225.65029000000001</v>
      </c>
      <c r="I201" s="38">
        <v>-0.33237</v>
      </c>
      <c r="J201" s="38">
        <v>75.181614789569991</v>
      </c>
      <c r="K201" s="38">
        <v>2869.6805547895697</v>
      </c>
    </row>
    <row r="202" spans="2:15" s="776" customFormat="1" hidden="1">
      <c r="B202" s="1779">
        <v>39904</v>
      </c>
      <c r="C202" s="38">
        <v>18.756360000000001</v>
      </c>
      <c r="D202" s="38">
        <v>2627.39725</v>
      </c>
      <c r="E202" s="38">
        <v>382.22312999999997</v>
      </c>
      <c r="F202" s="38">
        <v>62.679289999999995</v>
      </c>
      <c r="G202" s="38">
        <v>2245.1741200000001</v>
      </c>
      <c r="H202" s="1778">
        <v>226.74973</v>
      </c>
      <c r="I202" s="38">
        <v>-4.9546000000000001</v>
      </c>
      <c r="J202" s="38">
        <v>75.293543933807996</v>
      </c>
      <c r="K202" s="38">
        <v>3005.9215739338078</v>
      </c>
    </row>
    <row r="203" spans="2:15" s="776" customFormat="1" hidden="1">
      <c r="B203" s="1779">
        <v>39934</v>
      </c>
      <c r="C203" s="38">
        <v>20.755279999999999</v>
      </c>
      <c r="D203" s="38">
        <v>2714.9655000000002</v>
      </c>
      <c r="E203" s="38">
        <v>213.74059999999997</v>
      </c>
      <c r="F203" s="38">
        <v>68.151650000000004</v>
      </c>
      <c r="G203" s="38">
        <v>2501.2249000000002</v>
      </c>
      <c r="H203" s="1778">
        <v>248.04058999999995</v>
      </c>
      <c r="I203" s="38">
        <v>0.61855000000000004</v>
      </c>
      <c r="J203" s="38">
        <v>77.864247709849991</v>
      </c>
      <c r="K203" s="38">
        <v>3130.3958177098502</v>
      </c>
    </row>
    <row r="204" spans="2:15" s="776" customFormat="1" hidden="1">
      <c r="B204" s="1779">
        <v>39965</v>
      </c>
      <c r="C204" s="38">
        <v>19.65184</v>
      </c>
      <c r="D204" s="38">
        <v>2761.7343600000004</v>
      </c>
      <c r="E204" s="38">
        <v>221.25396999999998</v>
      </c>
      <c r="F204" s="38">
        <v>73.90861000000001</v>
      </c>
      <c r="G204" s="38">
        <v>2540.4803900000002</v>
      </c>
      <c r="H204" s="1778">
        <v>246.01808000000003</v>
      </c>
      <c r="I204" s="38">
        <v>3.7402899999999999</v>
      </c>
      <c r="J204" s="38">
        <v>78.097871091510001</v>
      </c>
      <c r="K204" s="38">
        <v>3183.1510510915105</v>
      </c>
    </row>
    <row r="205" spans="2:15" s="776" customFormat="1" hidden="1">
      <c r="B205" s="1779">
        <v>39995</v>
      </c>
      <c r="C205" s="38">
        <v>19.984999999999999</v>
      </c>
      <c r="D205" s="38">
        <v>2854.9928100000002</v>
      </c>
      <c r="E205" s="38">
        <v>264.22237999999999</v>
      </c>
      <c r="F205" s="38">
        <v>46.422020000000003</v>
      </c>
      <c r="G205" s="38">
        <v>2590.77043</v>
      </c>
      <c r="H205" s="1778">
        <v>269.23235</v>
      </c>
      <c r="I205" s="38">
        <v>0.10042</v>
      </c>
      <c r="J205" s="38">
        <v>78.101904612319998</v>
      </c>
      <c r="K205" s="38">
        <v>3268.8345046123209</v>
      </c>
    </row>
    <row r="206" spans="2:15" s="776" customFormat="1" hidden="1">
      <c r="B206" s="1779">
        <v>40026</v>
      </c>
      <c r="C206" s="38">
        <v>20.13672</v>
      </c>
      <c r="D206" s="38">
        <v>2890.7872900000002</v>
      </c>
      <c r="E206" s="38">
        <v>199.61637000000002</v>
      </c>
      <c r="F206" s="38">
        <v>32.5623</v>
      </c>
      <c r="G206" s="38">
        <v>2691.17092</v>
      </c>
      <c r="H206" s="1778">
        <v>269.89915999999994</v>
      </c>
      <c r="I206" s="38">
        <v>6.4833999999999996</v>
      </c>
      <c r="J206" s="38">
        <v>78.787230450180004</v>
      </c>
      <c r="K206" s="38">
        <v>3298.65610045018</v>
      </c>
    </row>
    <row r="207" spans="2:15" s="776" customFormat="1" hidden="1">
      <c r="B207" s="1779">
        <v>40057</v>
      </c>
      <c r="C207" s="38">
        <v>21.14997</v>
      </c>
      <c r="D207" s="38">
        <v>3029.5702499999998</v>
      </c>
      <c r="E207" s="38">
        <v>289.10748999999998</v>
      </c>
      <c r="F207" s="38">
        <v>31.41076</v>
      </c>
      <c r="G207" s="38">
        <v>2740.4627599999999</v>
      </c>
      <c r="H207" s="1778">
        <v>272.76000000000005</v>
      </c>
      <c r="I207" s="38">
        <v>-0.30373</v>
      </c>
      <c r="J207" s="38">
        <v>197.04598493479</v>
      </c>
      <c r="K207" s="38">
        <v>3551.6332349347899</v>
      </c>
    </row>
    <row r="208" spans="2:15" s="776" customFormat="1" hidden="1">
      <c r="B208" s="1779">
        <v>40087</v>
      </c>
      <c r="C208" s="38">
        <v>22.101690000000001</v>
      </c>
      <c r="D208" s="38">
        <v>3053.41923</v>
      </c>
      <c r="E208" s="38">
        <v>262.72014999999999</v>
      </c>
      <c r="F208" s="38">
        <v>35.382730000000002</v>
      </c>
      <c r="G208" s="38">
        <v>2790.6990799999999</v>
      </c>
      <c r="H208" s="1778">
        <v>278.89231000000001</v>
      </c>
      <c r="I208" s="38">
        <v>-5.3210699999999997</v>
      </c>
      <c r="J208" s="38">
        <v>209.56077917138998</v>
      </c>
      <c r="K208" s="38">
        <v>3594.0356691713901</v>
      </c>
    </row>
    <row r="209" spans="2:13" s="776" customFormat="1" hidden="1">
      <c r="B209" s="1779">
        <v>40118</v>
      </c>
      <c r="C209" s="38">
        <v>24.835889999999999</v>
      </c>
      <c r="D209" s="38">
        <v>3171.37797</v>
      </c>
      <c r="E209" s="38">
        <v>260.45018999999996</v>
      </c>
      <c r="F209" s="38">
        <v>40.040869999999998</v>
      </c>
      <c r="G209" s="38">
        <v>2910.92778</v>
      </c>
      <c r="H209" s="1778">
        <v>282.17232000000001</v>
      </c>
      <c r="I209" s="38">
        <v>9.9510000000000001E-2</v>
      </c>
      <c r="J209" s="38">
        <v>212.26972185561999</v>
      </c>
      <c r="K209" s="38">
        <v>3730.7962818556198</v>
      </c>
    </row>
    <row r="210" spans="2:13" s="776" customFormat="1" ht="15" hidden="1" customHeight="1">
      <c r="B210" s="1779">
        <v>40148</v>
      </c>
      <c r="C210" s="38">
        <v>23.180730000000001</v>
      </c>
      <c r="D210" s="38">
        <v>3289.5398300000002</v>
      </c>
      <c r="E210" s="38">
        <v>179.26118999999997</v>
      </c>
      <c r="F210" s="38">
        <v>72.150849999999991</v>
      </c>
      <c r="G210" s="38">
        <v>3110.27864</v>
      </c>
      <c r="H210" s="1778">
        <v>270.28314999999998</v>
      </c>
      <c r="I210" s="38">
        <v>-1.1625700000000001</v>
      </c>
      <c r="J210" s="38">
        <v>206.66827327121001</v>
      </c>
      <c r="K210" s="38">
        <v>3860.6602632712102</v>
      </c>
    </row>
    <row r="211" spans="2:13" hidden="1">
      <c r="B211" s="1779">
        <v>40179</v>
      </c>
      <c r="C211" s="40">
        <v>22.999300000000002</v>
      </c>
      <c r="D211" s="40">
        <v>3180.2433799999999</v>
      </c>
      <c r="E211" s="40">
        <v>269.85769000000005</v>
      </c>
      <c r="F211" s="40">
        <v>55.056259999999995</v>
      </c>
      <c r="G211" s="40">
        <v>2910.3856900000001</v>
      </c>
      <c r="H211" s="1789">
        <v>384.76131999999996</v>
      </c>
      <c r="I211" s="40">
        <v>-0.31233</v>
      </c>
      <c r="J211" s="40">
        <v>205.80346972416999</v>
      </c>
      <c r="K211" s="38">
        <v>3848.5513997241696</v>
      </c>
      <c r="L211" s="771"/>
      <c r="M211" s="776"/>
    </row>
    <row r="212" spans="2:13" hidden="1">
      <c r="B212" s="1779">
        <v>40210</v>
      </c>
      <c r="C212" s="40">
        <v>23.501149999999999</v>
      </c>
      <c r="D212" s="40">
        <v>3150.3142600000001</v>
      </c>
      <c r="E212" s="40">
        <v>299.83188000000001</v>
      </c>
      <c r="F212" s="40">
        <v>44.405189999999997</v>
      </c>
      <c r="G212" s="40">
        <v>2850.4823799999999</v>
      </c>
      <c r="H212" s="1789">
        <v>408.55193999999995</v>
      </c>
      <c r="I212" s="40">
        <v>-1.17425</v>
      </c>
      <c r="J212" s="40">
        <v>202.0683128268</v>
      </c>
      <c r="K212" s="38">
        <v>3827.6666028268</v>
      </c>
      <c r="L212" s="777"/>
      <c r="M212" s="776"/>
    </row>
    <row r="213" spans="2:13" hidden="1">
      <c r="B213" s="1779">
        <v>40238</v>
      </c>
      <c r="C213" s="40">
        <v>23.56073</v>
      </c>
      <c r="D213" s="40">
        <v>3174.47973</v>
      </c>
      <c r="E213" s="40">
        <v>284.39198999999996</v>
      </c>
      <c r="F213" s="40">
        <v>48.958219999999997</v>
      </c>
      <c r="G213" s="40">
        <v>2890.0877399999999</v>
      </c>
      <c r="H213" s="1789">
        <v>408.43847000000005</v>
      </c>
      <c r="I213" s="40">
        <v>-0.59179000000000004</v>
      </c>
      <c r="J213" s="40">
        <v>200.17760591040002</v>
      </c>
      <c r="K213" s="38">
        <v>3855.0229659104002</v>
      </c>
    </row>
    <row r="214" spans="2:13" hidden="1">
      <c r="B214" s="1779">
        <v>40269</v>
      </c>
      <c r="C214" s="40">
        <v>25.0152</v>
      </c>
      <c r="D214" s="40">
        <v>3141.2336</v>
      </c>
      <c r="E214" s="40">
        <v>191.08058999999997</v>
      </c>
      <c r="F214" s="40">
        <v>40.625959999999999</v>
      </c>
      <c r="G214" s="40">
        <v>2950.15301</v>
      </c>
      <c r="H214" s="1789">
        <v>455.65498000000002</v>
      </c>
      <c r="I214" s="40">
        <v>-7.3883700000000001</v>
      </c>
      <c r="J214" s="40">
        <v>199.23884487520002</v>
      </c>
      <c r="K214" s="38">
        <v>3854.3802148751997</v>
      </c>
    </row>
    <row r="215" spans="2:13" hidden="1">
      <c r="B215" s="1779">
        <v>40299</v>
      </c>
      <c r="C215" s="40">
        <v>25.810949999999998</v>
      </c>
      <c r="D215" s="40">
        <v>3169.0385200000001</v>
      </c>
      <c r="E215" s="40">
        <v>178.81806</v>
      </c>
      <c r="F215" s="40">
        <v>62.761069999999997</v>
      </c>
      <c r="G215" s="40">
        <v>2990.22046</v>
      </c>
      <c r="H215" s="1789">
        <v>431.95289000000002</v>
      </c>
      <c r="I215" s="40">
        <v>1.53352</v>
      </c>
      <c r="J215" s="40">
        <v>194.38814003179999</v>
      </c>
      <c r="K215" s="38">
        <v>3885.4850900318002</v>
      </c>
    </row>
    <row r="216" spans="2:13" hidden="1">
      <c r="B216" s="1779">
        <v>40330</v>
      </c>
      <c r="C216" s="40">
        <v>26.382829999999998</v>
      </c>
      <c r="D216" s="40">
        <v>3186.2151699999999</v>
      </c>
      <c r="E216" s="40">
        <v>226.06515000000002</v>
      </c>
      <c r="F216" s="40">
        <v>64.319339999999997</v>
      </c>
      <c r="G216" s="40">
        <v>2960.15002</v>
      </c>
      <c r="H216" s="1789">
        <v>434.26348999999999</v>
      </c>
      <c r="I216" s="40">
        <v>1.86615</v>
      </c>
      <c r="J216" s="40">
        <v>195.01807080640003</v>
      </c>
      <c r="K216" s="38">
        <v>3908.0650508063995</v>
      </c>
    </row>
    <row r="217" spans="2:13" hidden="1">
      <c r="B217" s="1779">
        <v>40360</v>
      </c>
      <c r="C217" s="40">
        <v>24.89424</v>
      </c>
      <c r="D217" s="40">
        <v>3156.88085</v>
      </c>
      <c r="E217" s="40">
        <v>196.68554</v>
      </c>
      <c r="F217" s="40">
        <v>52.798610000000004</v>
      </c>
      <c r="G217" s="40">
        <v>2960.1953100000001</v>
      </c>
      <c r="H217" s="1789">
        <v>520.81630999999993</v>
      </c>
      <c r="I217" s="40">
        <v>-0.55193000000000003</v>
      </c>
      <c r="J217" s="40">
        <v>200.24264039552</v>
      </c>
      <c r="K217" s="38">
        <v>3955.0807203955201</v>
      </c>
    </row>
    <row r="218" spans="2:13" hidden="1">
      <c r="B218" s="1779">
        <v>40391</v>
      </c>
      <c r="C218" s="40">
        <v>26.430569999999999</v>
      </c>
      <c r="D218" s="40">
        <v>3136.7827000000002</v>
      </c>
      <c r="E218" s="40">
        <v>176.5421</v>
      </c>
      <c r="F218" s="40">
        <v>72.543710000000004</v>
      </c>
      <c r="G218" s="40">
        <v>2960.2406000000001</v>
      </c>
      <c r="H218" s="1789">
        <v>508.73133000000007</v>
      </c>
      <c r="I218" s="40">
        <v>1.2314400000000001</v>
      </c>
      <c r="J218" s="40">
        <v>199.00793387357999</v>
      </c>
      <c r="K218" s="38">
        <v>3944.7276838735802</v>
      </c>
    </row>
    <row r="219" spans="2:13" hidden="1">
      <c r="B219" s="1779">
        <v>40422</v>
      </c>
      <c r="C219" s="40">
        <v>27.83427</v>
      </c>
      <c r="D219" s="40">
        <v>3101.5524599999999</v>
      </c>
      <c r="E219" s="40">
        <v>170.55295999999998</v>
      </c>
      <c r="F219" s="40">
        <v>24.120609999999999</v>
      </c>
      <c r="G219" s="40">
        <v>2930.9994999999999</v>
      </c>
      <c r="H219" s="1789">
        <v>635.37504500000011</v>
      </c>
      <c r="I219" s="40">
        <v>1.5538099999999999</v>
      </c>
      <c r="J219" s="40">
        <v>205.24362395022001</v>
      </c>
      <c r="K219" s="38">
        <v>3995.6798189502197</v>
      </c>
    </row>
    <row r="220" spans="2:13" hidden="1">
      <c r="B220" s="1779">
        <v>40452</v>
      </c>
      <c r="C220" s="38">
        <v>28.58652</v>
      </c>
      <c r="D220" s="38">
        <v>3145.05717</v>
      </c>
      <c r="E220" s="38">
        <v>215.05716000000001</v>
      </c>
      <c r="F220" s="38">
        <v>26.193630000000006</v>
      </c>
      <c r="G220" s="38">
        <v>2930.0000100000002</v>
      </c>
      <c r="H220" s="1778">
        <v>646.04471999999998</v>
      </c>
      <c r="I220" s="38">
        <v>9.9460000000000007E-2</v>
      </c>
      <c r="J220" s="38">
        <v>207.30108514302003</v>
      </c>
      <c r="K220" s="38">
        <v>4053.2825851430198</v>
      </c>
    </row>
    <row r="221" spans="2:13" hidden="1">
      <c r="B221" s="1779">
        <v>40483</v>
      </c>
      <c r="C221" s="38">
        <v>29.1096</v>
      </c>
      <c r="D221" s="38">
        <v>3078.22703</v>
      </c>
      <c r="E221" s="38">
        <v>198.22703000000001</v>
      </c>
      <c r="F221" s="38">
        <v>34.538890000000002</v>
      </c>
      <c r="G221" s="38">
        <v>2880</v>
      </c>
      <c r="H221" s="1778">
        <v>618.72934999999995</v>
      </c>
      <c r="I221" s="38">
        <v>-0.45679999999999998</v>
      </c>
      <c r="J221" s="38">
        <v>201.27231051016</v>
      </c>
      <c r="K221" s="38">
        <v>3961.4203805101597</v>
      </c>
    </row>
    <row r="222" spans="2:13" hidden="1">
      <c r="B222" s="1779">
        <v>40513</v>
      </c>
      <c r="C222" s="38">
        <v>29.932929999999999</v>
      </c>
      <c r="D222" s="38">
        <v>3255.99593</v>
      </c>
      <c r="E222" s="38">
        <v>175.99592999999999</v>
      </c>
      <c r="F222" s="38">
        <v>44.578120000000006</v>
      </c>
      <c r="G222" s="38">
        <v>3080</v>
      </c>
      <c r="H222" s="1778">
        <v>632.86283000000003</v>
      </c>
      <c r="I222" s="38">
        <v>1.7077800000000001</v>
      </c>
      <c r="J222" s="38">
        <v>203.15209031116001</v>
      </c>
      <c r="K222" s="38">
        <v>4168.2296803111603</v>
      </c>
    </row>
    <row r="223" spans="2:13" ht="14.25" hidden="1" customHeight="1">
      <c r="B223" s="1779">
        <v>40544</v>
      </c>
      <c r="C223" s="38">
        <v>28.13242</v>
      </c>
      <c r="D223" s="38">
        <v>3307.6742100000001</v>
      </c>
      <c r="E223" s="38">
        <v>177.67421000000002</v>
      </c>
      <c r="F223" s="38">
        <v>46.038958999999998</v>
      </c>
      <c r="G223" s="38">
        <v>3130</v>
      </c>
      <c r="H223" s="1778">
        <v>644.17015000000004</v>
      </c>
      <c r="I223" s="38">
        <v>0.46189999999999998</v>
      </c>
      <c r="J223" s="38">
        <v>206.04233420168003</v>
      </c>
      <c r="K223" s="38">
        <v>4232.5199732016799</v>
      </c>
    </row>
    <row r="224" spans="2:13" ht="14.25" hidden="1" customHeight="1">
      <c r="B224" s="1779">
        <v>40575</v>
      </c>
      <c r="C224" s="38">
        <v>29.969010000000001</v>
      </c>
      <c r="D224" s="38">
        <v>3357.76215</v>
      </c>
      <c r="E224" s="38">
        <v>197.76214999999996</v>
      </c>
      <c r="F224" s="38">
        <v>47.647359999999992</v>
      </c>
      <c r="G224" s="38">
        <v>3160</v>
      </c>
      <c r="H224" s="1778">
        <v>656.75817000000006</v>
      </c>
      <c r="I224" s="38">
        <v>0.29348999999999997</v>
      </c>
      <c r="J224" s="38">
        <v>207.50790287460001</v>
      </c>
      <c r="K224" s="38">
        <v>4299.9380828745998</v>
      </c>
    </row>
    <row r="225" spans="2:11" ht="14.25" hidden="1" customHeight="1">
      <c r="B225" s="1779">
        <v>40603</v>
      </c>
      <c r="C225" s="38">
        <v>30.496320000000001</v>
      </c>
      <c r="D225" s="38">
        <v>3422.6773499999999</v>
      </c>
      <c r="E225" s="38">
        <v>187.67735000000002</v>
      </c>
      <c r="F225" s="38">
        <v>49.27684</v>
      </c>
      <c r="G225" s="38">
        <v>3235</v>
      </c>
      <c r="H225" s="1778">
        <v>666.72915</v>
      </c>
      <c r="I225" s="38">
        <v>-0.86680000000000001</v>
      </c>
      <c r="J225" s="38">
        <v>208.46148763528001</v>
      </c>
      <c r="K225" s="38">
        <v>4376.7743476352798</v>
      </c>
    </row>
    <row r="226" spans="2:11" ht="14.25" hidden="1" customHeight="1">
      <c r="B226" s="1779">
        <v>40634</v>
      </c>
      <c r="C226" s="38">
        <v>32.744370000000004</v>
      </c>
      <c r="D226" s="38">
        <v>3661.9181100000001</v>
      </c>
      <c r="E226" s="38">
        <v>226.91811000000001</v>
      </c>
      <c r="F226" s="38">
        <v>27.662640000000003</v>
      </c>
      <c r="G226" s="38">
        <v>3435</v>
      </c>
      <c r="H226" s="1778">
        <v>726.40029000000004</v>
      </c>
      <c r="I226" s="38">
        <v>0.28393000000000002</v>
      </c>
      <c r="J226" s="38">
        <v>213.87512927616001</v>
      </c>
      <c r="K226" s="38">
        <v>4662.8844692761595</v>
      </c>
    </row>
    <row r="227" spans="2:11" ht="14.25" hidden="1" customHeight="1">
      <c r="B227" s="1779">
        <v>40664</v>
      </c>
      <c r="C227" s="38">
        <v>32.64273</v>
      </c>
      <c r="D227" s="38">
        <v>3847.4140900000002</v>
      </c>
      <c r="E227" s="38">
        <v>202.41408999999999</v>
      </c>
      <c r="F227" s="38">
        <v>28.664010000000001</v>
      </c>
      <c r="G227" s="38">
        <v>3645</v>
      </c>
      <c r="H227" s="1778">
        <v>708.30019000000004</v>
      </c>
      <c r="I227" s="38">
        <v>1.0593699999999999</v>
      </c>
      <c r="J227" s="38">
        <v>211.26810226773</v>
      </c>
      <c r="K227" s="38">
        <v>4829.3484922677299</v>
      </c>
    </row>
    <row r="228" spans="2:11" ht="14.25" hidden="1" customHeight="1">
      <c r="B228" s="1779">
        <v>40695</v>
      </c>
      <c r="C228" s="38">
        <v>31.988299999999999</v>
      </c>
      <c r="D228" s="38">
        <v>3865.3774100000001</v>
      </c>
      <c r="E228" s="38">
        <v>190.37741</v>
      </c>
      <c r="F228" s="38">
        <v>28.857599999999994</v>
      </c>
      <c r="G228" s="38">
        <v>3675</v>
      </c>
      <c r="H228" s="1778">
        <v>770.67281999999989</v>
      </c>
      <c r="I228" s="38">
        <v>-0.68430999999999997</v>
      </c>
      <c r="J228" s="38">
        <v>211.22382679784999</v>
      </c>
      <c r="K228" s="38">
        <v>4907.4356467978505</v>
      </c>
    </row>
    <row r="229" spans="2:11" ht="14.25" hidden="1" customHeight="1">
      <c r="B229" s="1779">
        <v>40725</v>
      </c>
      <c r="C229" s="38">
        <v>34.414380000000001</v>
      </c>
      <c r="D229" s="38">
        <v>3884.1244299999998</v>
      </c>
      <c r="E229" s="38">
        <v>209.12443000000002</v>
      </c>
      <c r="F229" s="38">
        <v>29.119779999999999</v>
      </c>
      <c r="G229" s="38">
        <v>3675</v>
      </c>
      <c r="H229" s="1778">
        <v>818.85721999999998</v>
      </c>
      <c r="I229" s="38">
        <v>2.65E-3</v>
      </c>
      <c r="J229" s="38">
        <v>211.03245902700002</v>
      </c>
      <c r="K229" s="38">
        <v>4977.5509190270004</v>
      </c>
    </row>
    <row r="230" spans="2:11" ht="14.25" hidden="1" customHeight="1">
      <c r="B230" s="1779">
        <v>40756</v>
      </c>
      <c r="C230" s="38">
        <v>38.730530000000002</v>
      </c>
      <c r="D230" s="38">
        <v>3635.00531</v>
      </c>
      <c r="E230" s="38">
        <v>220.00531000000001</v>
      </c>
      <c r="F230" s="38">
        <v>28.805630000000004</v>
      </c>
      <c r="G230" s="38">
        <v>3415</v>
      </c>
      <c r="H230" s="1778">
        <v>1071.1688099999999</v>
      </c>
      <c r="I230" s="38">
        <v>-0.53044999999999998</v>
      </c>
      <c r="J230" s="38">
        <v>212.68286736648</v>
      </c>
      <c r="K230" s="38">
        <v>4985.8626973664796</v>
      </c>
    </row>
    <row r="231" spans="2:11" ht="14.25" hidden="1" customHeight="1">
      <c r="B231" s="1779">
        <v>40787</v>
      </c>
      <c r="C231" s="38">
        <v>34.37003</v>
      </c>
      <c r="D231" s="38">
        <v>3448.57456</v>
      </c>
      <c r="E231" s="38">
        <v>208.57455999999999</v>
      </c>
      <c r="F231" s="38">
        <v>27.605330000000002</v>
      </c>
      <c r="G231" s="38">
        <v>3240</v>
      </c>
      <c r="H231" s="1778">
        <v>1161.5295700000001</v>
      </c>
      <c r="I231" s="38">
        <v>3.1759599999999999</v>
      </c>
      <c r="J231" s="38">
        <v>206.16780679662</v>
      </c>
      <c r="K231" s="38">
        <v>4881.4232567966201</v>
      </c>
    </row>
    <row r="232" spans="2:11" ht="14.25" hidden="1" customHeight="1">
      <c r="B232" s="1779">
        <v>40817</v>
      </c>
      <c r="C232" s="38">
        <v>36.549329999999998</v>
      </c>
      <c r="D232" s="38">
        <v>3499.7999599999998</v>
      </c>
      <c r="E232" s="38">
        <v>205.29284999999999</v>
      </c>
      <c r="F232" s="38">
        <v>28.656140000000001</v>
      </c>
      <c r="G232" s="38">
        <v>3294.50711</v>
      </c>
      <c r="H232" s="1778">
        <v>1250.9632300000001</v>
      </c>
      <c r="I232" s="38">
        <v>1.77935</v>
      </c>
      <c r="J232" s="38">
        <v>209.37329491090003</v>
      </c>
      <c r="K232" s="38">
        <v>5027.1213049108992</v>
      </c>
    </row>
    <row r="233" spans="2:11" ht="14.25" hidden="1" customHeight="1">
      <c r="B233" s="1779">
        <v>40848</v>
      </c>
      <c r="C233" s="38">
        <v>37.062640000000002</v>
      </c>
      <c r="D233" s="38">
        <v>3470.9829399999999</v>
      </c>
      <c r="E233" s="38">
        <v>205.98293999999999</v>
      </c>
      <c r="F233" s="38">
        <v>45.477429999999998</v>
      </c>
      <c r="G233" s="38">
        <v>3265</v>
      </c>
      <c r="H233" s="1778">
        <v>1218.2998499999999</v>
      </c>
      <c r="I233" s="38">
        <v>2.43384</v>
      </c>
      <c r="J233" s="38">
        <v>204.88418223796003</v>
      </c>
      <c r="K233" s="38">
        <v>4979.1408822379599</v>
      </c>
    </row>
    <row r="234" spans="2:11" ht="14.25" hidden="1" customHeight="1">
      <c r="B234" s="1779">
        <v>40878</v>
      </c>
      <c r="C234" s="38">
        <v>32.479329999999997</v>
      </c>
      <c r="D234" s="38">
        <v>3520.4055200000003</v>
      </c>
      <c r="E234" s="38">
        <v>245.40552000000002</v>
      </c>
      <c r="F234" s="38">
        <v>343.70258000000001</v>
      </c>
      <c r="G234" s="38">
        <v>3275</v>
      </c>
      <c r="H234" s="1778">
        <v>883.21751999999992</v>
      </c>
      <c r="I234" s="38">
        <v>1.39849</v>
      </c>
      <c r="J234" s="38">
        <v>202.73308055406997</v>
      </c>
      <c r="K234" s="38">
        <v>4983.9365205540698</v>
      </c>
    </row>
    <row r="235" spans="2:11" ht="14.25" hidden="1" customHeight="1">
      <c r="B235" s="1779">
        <v>40909</v>
      </c>
      <c r="C235" s="38">
        <v>36.882480000000001</v>
      </c>
      <c r="D235" s="38">
        <v>3425.5248799999999</v>
      </c>
      <c r="E235" s="38">
        <v>200.52488</v>
      </c>
      <c r="F235" s="38">
        <v>426.73231999999996</v>
      </c>
      <c r="G235" s="38">
        <v>3225</v>
      </c>
      <c r="H235" s="1778">
        <v>838.79763000000003</v>
      </c>
      <c r="I235" s="38">
        <v>0.42351</v>
      </c>
      <c r="J235" s="38">
        <v>204.82079802628002</v>
      </c>
      <c r="K235" s="38">
        <v>4933.1816180262804</v>
      </c>
    </row>
    <row r="236" spans="2:11" ht="14.25" hidden="1" customHeight="1">
      <c r="B236" s="1779">
        <v>40940</v>
      </c>
      <c r="C236" s="38">
        <v>37.788359999999997</v>
      </c>
      <c r="D236" s="38">
        <v>3297.15328</v>
      </c>
      <c r="E236" s="38">
        <v>222.15328</v>
      </c>
      <c r="F236" s="38">
        <v>165.15644</v>
      </c>
      <c r="G236" s="38">
        <v>3075</v>
      </c>
      <c r="H236" s="1778">
        <v>1119.31817</v>
      </c>
      <c r="I236" s="38">
        <v>1.8916999999999999</v>
      </c>
      <c r="J236" s="38">
        <v>205.49290733106</v>
      </c>
      <c r="K236" s="38">
        <v>4826.800857331059</v>
      </c>
    </row>
    <row r="237" spans="2:11" ht="14.25" hidden="1" customHeight="1">
      <c r="B237" s="1779">
        <v>40969</v>
      </c>
      <c r="C237" s="38">
        <v>35.256180000000001</v>
      </c>
      <c r="D237" s="38">
        <v>3294.6126199999999</v>
      </c>
      <c r="E237" s="38">
        <v>214.61261999999999</v>
      </c>
      <c r="F237" s="38">
        <v>71.404300000000006</v>
      </c>
      <c r="G237" s="38">
        <v>3080</v>
      </c>
      <c r="H237" s="1778">
        <v>1197.4484400000001</v>
      </c>
      <c r="I237" s="38">
        <v>0.97299999999999998</v>
      </c>
      <c r="J237" s="38">
        <v>204.57770968077</v>
      </c>
      <c r="K237" s="38">
        <v>4804.272249680771</v>
      </c>
    </row>
    <row r="238" spans="2:11" ht="14.25" hidden="1" customHeight="1">
      <c r="B238" s="1779">
        <v>41000</v>
      </c>
      <c r="C238" s="38">
        <v>35.244300000000003</v>
      </c>
      <c r="D238" s="38">
        <v>3385.8653899999999</v>
      </c>
      <c r="E238" s="38">
        <v>235.86538999999999</v>
      </c>
      <c r="F238" s="38">
        <v>65.665340000000015</v>
      </c>
      <c r="G238" s="38">
        <v>3150</v>
      </c>
      <c r="H238" s="1778">
        <v>1205.5387599999999</v>
      </c>
      <c r="I238" s="38">
        <v>0.59965999999999997</v>
      </c>
      <c r="J238" s="38">
        <v>204.77052188415001</v>
      </c>
      <c r="K238" s="38">
        <v>4897.6839718841502</v>
      </c>
    </row>
    <row r="239" spans="2:11" ht="14.25" hidden="1" customHeight="1">
      <c r="B239" s="1779">
        <v>41030</v>
      </c>
      <c r="C239" s="38">
        <v>33.16283</v>
      </c>
      <c r="D239" s="38">
        <v>3361.9023200000001</v>
      </c>
      <c r="E239" s="38">
        <v>226.90232</v>
      </c>
      <c r="F239" s="38">
        <v>83.25994</v>
      </c>
      <c r="G239" s="38">
        <v>3135</v>
      </c>
      <c r="H239" s="1778">
        <v>1114.5705899999998</v>
      </c>
      <c r="I239" s="38">
        <v>-0.15683</v>
      </c>
      <c r="J239" s="38">
        <v>199.46661840281999</v>
      </c>
      <c r="K239" s="38">
        <v>4792.2054684028199</v>
      </c>
    </row>
    <row r="240" spans="2:11" ht="14.25" hidden="1" customHeight="1">
      <c r="B240" s="1779">
        <v>41061</v>
      </c>
      <c r="C240" s="38">
        <v>33.847810000000003</v>
      </c>
      <c r="D240" s="38">
        <v>3330.5672800000002</v>
      </c>
      <c r="E240" s="38">
        <v>285.56728000000004</v>
      </c>
      <c r="F240" s="38">
        <v>440.20629000000008</v>
      </c>
      <c r="G240" s="38">
        <v>3045</v>
      </c>
      <c r="H240" s="1778">
        <v>794.59609999999998</v>
      </c>
      <c r="I240" s="38">
        <v>0.39892</v>
      </c>
      <c r="J240" s="38">
        <v>200.42775598485002</v>
      </c>
      <c r="K240" s="38">
        <v>4800.0441559848505</v>
      </c>
    </row>
    <row r="241" spans="2:11" ht="14.25" hidden="1" customHeight="1">
      <c r="B241" s="1779">
        <v>41091</v>
      </c>
      <c r="C241" s="38">
        <v>426.45873</v>
      </c>
      <c r="D241" s="38">
        <v>3360.7125299999998</v>
      </c>
      <c r="E241" s="38">
        <v>227.71252999999999</v>
      </c>
      <c r="F241" s="38">
        <v>68.292290000000008</v>
      </c>
      <c r="G241" s="38">
        <v>3133</v>
      </c>
      <c r="H241" s="1778">
        <v>776.84340999999995</v>
      </c>
      <c r="I241" s="38">
        <v>5.4129999999999998E-2</v>
      </c>
      <c r="J241" s="38">
        <v>199.21004064751</v>
      </c>
      <c r="K241" s="38">
        <v>4831.5711306475105</v>
      </c>
    </row>
    <row r="242" spans="2:11" ht="14.25" hidden="1" customHeight="1">
      <c r="B242" s="1779">
        <v>41122</v>
      </c>
      <c r="C242" s="38">
        <v>441.12887000000001</v>
      </c>
      <c r="D242" s="38">
        <v>3360.3905199999999</v>
      </c>
      <c r="E242" s="38">
        <v>227.39051999999998</v>
      </c>
      <c r="F242" s="38">
        <v>68.466849999999994</v>
      </c>
      <c r="G242" s="38">
        <v>3133</v>
      </c>
      <c r="H242" s="1778">
        <v>781.14139999999998</v>
      </c>
      <c r="I242" s="38">
        <v>1.80938</v>
      </c>
      <c r="J242" s="38">
        <v>201.11234821402903</v>
      </c>
      <c r="K242" s="38">
        <v>4854.0493682140295</v>
      </c>
    </row>
    <row r="243" spans="2:11" ht="14.25" hidden="1" customHeight="1">
      <c r="B243" s="1779">
        <v>41153</v>
      </c>
      <c r="C243" s="38">
        <v>467.50035000000003</v>
      </c>
      <c r="D243" s="38">
        <v>3308.7180800000001</v>
      </c>
      <c r="E243" s="38">
        <v>225.71807999999996</v>
      </c>
      <c r="F243" s="38">
        <v>100.94065999999999</v>
      </c>
      <c r="G243" s="38">
        <v>3083</v>
      </c>
      <c r="H243" s="1778">
        <v>757.45198999999991</v>
      </c>
      <c r="I243" s="38">
        <v>4.8399999999999997E-3</v>
      </c>
      <c r="J243" s="38">
        <v>203.69659135357998</v>
      </c>
      <c r="K243" s="38">
        <v>4838.3125113535798</v>
      </c>
    </row>
    <row r="244" spans="2:11" ht="14.25" hidden="1" customHeight="1">
      <c r="B244" s="1779">
        <v>41183</v>
      </c>
      <c r="C244" s="38">
        <v>453.11734000000001</v>
      </c>
      <c r="D244" s="38">
        <v>3346.7674200000001</v>
      </c>
      <c r="E244" s="38">
        <v>238.76741999999999</v>
      </c>
      <c r="F244" s="38">
        <v>101.14918</v>
      </c>
      <c r="G244" s="38">
        <v>3108</v>
      </c>
      <c r="H244" s="1778">
        <v>752.43738999999994</v>
      </c>
      <c r="I244" s="38">
        <v>0.22447</v>
      </c>
      <c r="J244" s="38">
        <v>203.48261740874</v>
      </c>
      <c r="K244" s="38">
        <v>4857.1784174087397</v>
      </c>
    </row>
    <row r="245" spans="2:11" ht="14.25" hidden="1" customHeight="1">
      <c r="B245" s="1779">
        <v>41214</v>
      </c>
      <c r="C245" s="38">
        <v>453.90762000000001</v>
      </c>
      <c r="D245" s="38">
        <v>3438.06079</v>
      </c>
      <c r="E245" s="38">
        <v>230.06079</v>
      </c>
      <c r="F245" s="38">
        <v>102.72529</v>
      </c>
      <c r="G245" s="38">
        <v>3208</v>
      </c>
      <c r="H245" s="1778">
        <v>754.57087999999999</v>
      </c>
      <c r="I245" s="38">
        <v>-0.42819000000000002</v>
      </c>
      <c r="J245" s="38">
        <v>202.76042470154002</v>
      </c>
      <c r="K245" s="38">
        <v>4951.596814701541</v>
      </c>
    </row>
    <row r="246" spans="2:11" ht="14.25" hidden="1" customHeight="1">
      <c r="B246" s="1779">
        <v>41244</v>
      </c>
      <c r="C246" s="38">
        <v>437.54629</v>
      </c>
      <c r="D246" s="38">
        <v>3479.5383299999999</v>
      </c>
      <c r="E246" s="38">
        <v>242.03832999999997</v>
      </c>
      <c r="F246" s="38">
        <v>190.19891000000001</v>
      </c>
      <c r="G246" s="38">
        <v>3237.5</v>
      </c>
      <c r="H246" s="1778">
        <v>683.86117999999999</v>
      </c>
      <c r="I246" s="38">
        <v>9.5170000000000005E-2</v>
      </c>
      <c r="J246" s="38">
        <v>203.01026737684001</v>
      </c>
      <c r="K246" s="38">
        <v>4994.2501473768407</v>
      </c>
    </row>
    <row r="247" spans="2:11" ht="14.25" hidden="1" customHeight="1">
      <c r="B247" s="1779">
        <v>41275</v>
      </c>
      <c r="C247" s="38">
        <v>439.72482000000002</v>
      </c>
      <c r="D247" s="38">
        <v>4069.4253399999998</v>
      </c>
      <c r="E247" s="38">
        <v>251.92534000000001</v>
      </c>
      <c r="F247" s="38">
        <v>193.99558999999999</v>
      </c>
      <c r="G247" s="38">
        <v>3817.5</v>
      </c>
      <c r="H247" s="1778">
        <v>680.11676</v>
      </c>
      <c r="I247" s="38">
        <v>1.6493100000000001</v>
      </c>
      <c r="J247" s="38">
        <v>203.59410087617999</v>
      </c>
      <c r="K247" s="38">
        <v>5588.5059208761804</v>
      </c>
    </row>
    <row r="248" spans="2:11" ht="14.25" hidden="1" customHeight="1">
      <c r="B248" s="1779">
        <v>41306</v>
      </c>
      <c r="C248" s="38">
        <v>419.63866000000002</v>
      </c>
      <c r="D248" s="38">
        <v>4220.4330600000003</v>
      </c>
      <c r="E248" s="38">
        <v>422.93306000000001</v>
      </c>
      <c r="F248" s="38">
        <v>187.8997</v>
      </c>
      <c r="G248" s="38">
        <v>3797.5</v>
      </c>
      <c r="H248" s="1778">
        <v>662.27422999999999</v>
      </c>
      <c r="I248" s="38">
        <v>-0.47648000000000001</v>
      </c>
      <c r="J248" s="38">
        <v>200.09996765347</v>
      </c>
      <c r="K248" s="38">
        <v>5689.8691376534698</v>
      </c>
    </row>
    <row r="249" spans="2:11" ht="14.25" hidden="1" customHeight="1">
      <c r="B249" s="1779">
        <v>41334</v>
      </c>
      <c r="C249" s="38">
        <v>422.20442000000003</v>
      </c>
      <c r="D249" s="38">
        <v>4319.3409300000003</v>
      </c>
      <c r="E249" s="38">
        <v>231.84093000000001</v>
      </c>
      <c r="F249" s="38">
        <v>214.46160000000003</v>
      </c>
      <c r="G249" s="38">
        <v>4087.5</v>
      </c>
      <c r="H249" s="1778">
        <v>648.65147999999999</v>
      </c>
      <c r="I249" s="38">
        <v>-0.34094000000000002</v>
      </c>
      <c r="J249" s="38">
        <v>188.83499056595002</v>
      </c>
      <c r="K249" s="38">
        <v>5793.1524805659501</v>
      </c>
    </row>
    <row r="250" spans="2:11" ht="14.25" hidden="1" customHeight="1">
      <c r="B250" s="1779">
        <v>41365</v>
      </c>
      <c r="C250" s="38">
        <v>386.43394000000001</v>
      </c>
      <c r="D250" s="38">
        <v>4445.9756900000002</v>
      </c>
      <c r="E250" s="38">
        <v>208.47568999999999</v>
      </c>
      <c r="F250" s="38">
        <v>221.97887000000003</v>
      </c>
      <c r="G250" s="38">
        <v>4237.5</v>
      </c>
      <c r="H250" s="1778">
        <v>654.59591</v>
      </c>
      <c r="I250" s="38">
        <v>-1.8873800000000001</v>
      </c>
      <c r="J250" s="38">
        <v>199.32985958099997</v>
      </c>
      <c r="K250" s="38">
        <v>5906.4268895810001</v>
      </c>
    </row>
    <row r="251" spans="2:11" ht="14.25" hidden="1" customHeight="1">
      <c r="B251" s="1779">
        <v>41395</v>
      </c>
      <c r="C251" s="38">
        <v>366.66388999999998</v>
      </c>
      <c r="D251" s="38">
        <v>4524.1531299999997</v>
      </c>
      <c r="E251" s="38">
        <v>236.65313</v>
      </c>
      <c r="F251" s="38">
        <v>206.37837999999999</v>
      </c>
      <c r="G251" s="38">
        <v>4287.5</v>
      </c>
      <c r="H251" s="1778">
        <v>635.19542000000001</v>
      </c>
      <c r="I251" s="38">
        <v>-0.34741</v>
      </c>
      <c r="J251" s="38">
        <v>197.98784373185998</v>
      </c>
      <c r="K251" s="38">
        <v>5930.0312537318596</v>
      </c>
    </row>
    <row r="252" spans="2:11" ht="14.25" hidden="1" customHeight="1">
      <c r="B252" s="1779">
        <v>41426</v>
      </c>
      <c r="C252" s="38">
        <v>319.26056</v>
      </c>
      <c r="D252" s="38">
        <v>4411.7623199999998</v>
      </c>
      <c r="E252" s="38">
        <v>265.87342999999998</v>
      </c>
      <c r="F252" s="38">
        <v>90.954400000000007</v>
      </c>
      <c r="G252" s="38">
        <v>4145.8888900000002</v>
      </c>
      <c r="H252" s="1778">
        <v>737.25964999999997</v>
      </c>
      <c r="I252" s="38">
        <v>0.86424000000000001</v>
      </c>
      <c r="J252" s="38">
        <v>198.67344386328</v>
      </c>
      <c r="K252" s="38">
        <v>5758.7746138632792</v>
      </c>
    </row>
    <row r="253" spans="2:11" ht="14.25" hidden="1" customHeight="1">
      <c r="B253" s="1779">
        <v>41456</v>
      </c>
      <c r="C253" s="38">
        <v>344.78381000000002</v>
      </c>
      <c r="D253" s="38">
        <v>4482.1122999999998</v>
      </c>
      <c r="E253" s="38">
        <v>246.22340999999997</v>
      </c>
      <c r="F253" s="38">
        <v>79.837860000000006</v>
      </c>
      <c r="G253" s="38">
        <v>4235.8888900000002</v>
      </c>
      <c r="H253" s="1778">
        <v>754.86689000000013</v>
      </c>
      <c r="I253" s="38">
        <v>0.18723999999999999</v>
      </c>
      <c r="J253" s="38">
        <v>199.90197589067998</v>
      </c>
      <c r="K253" s="38">
        <v>5861.6900758906795</v>
      </c>
    </row>
    <row r="254" spans="2:11" ht="14.25" hidden="1" customHeight="1">
      <c r="B254" s="1779">
        <v>41487</v>
      </c>
      <c r="C254" s="38">
        <v>367.91516000000001</v>
      </c>
      <c r="D254" s="38">
        <v>4400.8960727800004</v>
      </c>
      <c r="E254" s="38">
        <v>240.00718277999999</v>
      </c>
      <c r="F254" s="38">
        <v>82.407790000000006</v>
      </c>
      <c r="G254" s="38">
        <v>4160.8888900000002</v>
      </c>
      <c r="H254" s="1778">
        <v>749.52659000000006</v>
      </c>
      <c r="I254" s="38">
        <v>0.53200999999999998</v>
      </c>
      <c r="J254" s="38">
        <v>200.17731905183999</v>
      </c>
      <c r="K254" s="38">
        <v>5801.4549418318402</v>
      </c>
    </row>
    <row r="255" spans="2:11" ht="14.25" hidden="1" customHeight="1">
      <c r="B255" s="1779">
        <v>41518</v>
      </c>
      <c r="C255" s="38">
        <v>350.55018000000001</v>
      </c>
      <c r="D255" s="38">
        <v>4485.7634200000002</v>
      </c>
      <c r="E255" s="38">
        <v>224.87452999999999</v>
      </c>
      <c r="F255" s="38">
        <v>83.517179999999996</v>
      </c>
      <c r="G255" s="38">
        <v>4260.8888900000002</v>
      </c>
      <c r="H255" s="1778">
        <v>777.26094999999998</v>
      </c>
      <c r="I255" s="38">
        <v>0.38145000000000001</v>
      </c>
      <c r="J255" s="38">
        <v>202.66090861824</v>
      </c>
      <c r="K255" s="38">
        <v>5900.1340886182406</v>
      </c>
    </row>
    <row r="256" spans="2:11" ht="14.25" hidden="1" customHeight="1">
      <c r="B256" s="1779">
        <v>41548</v>
      </c>
      <c r="C256" s="38">
        <v>347.48392000000001</v>
      </c>
      <c r="D256" s="38">
        <v>4421.1282300000003</v>
      </c>
      <c r="E256" s="38">
        <v>220.23934</v>
      </c>
      <c r="F256" s="38">
        <v>82.592430000000007</v>
      </c>
      <c r="G256" s="38">
        <v>4200.8888900000002</v>
      </c>
      <c r="H256" s="1778">
        <v>776.26986999999997</v>
      </c>
      <c r="I256" s="38">
        <v>1.76806</v>
      </c>
      <c r="J256" s="38">
        <v>203.18404769712001</v>
      </c>
      <c r="K256" s="38">
        <v>5832.4265576971193</v>
      </c>
    </row>
    <row r="257" spans="2:13" ht="14.25" hidden="1" customHeight="1">
      <c r="B257" s="1779">
        <v>41579</v>
      </c>
      <c r="C257" s="38">
        <v>330.31914</v>
      </c>
      <c r="D257" s="38">
        <v>4409.3798700000007</v>
      </c>
      <c r="E257" s="38">
        <v>258.49098000000004</v>
      </c>
      <c r="F257" s="38">
        <v>80.707229999999996</v>
      </c>
      <c r="G257" s="38">
        <v>4150.8888900000002</v>
      </c>
      <c r="H257" s="1778">
        <v>767.87991999999997</v>
      </c>
      <c r="I257" s="38">
        <v>0.37070999999999998</v>
      </c>
      <c r="J257" s="38">
        <v>202.84698872279</v>
      </c>
      <c r="K257" s="38">
        <v>5791.50385872279</v>
      </c>
    </row>
    <row r="258" spans="2:13" ht="14.25" hidden="1" customHeight="1">
      <c r="B258" s="1779">
        <v>41609</v>
      </c>
      <c r="C258" s="38">
        <v>317.76958000000002</v>
      </c>
      <c r="D258" s="38">
        <v>4494.98189</v>
      </c>
      <c r="E258" s="38">
        <v>271.20411000000001</v>
      </c>
      <c r="F258" s="38">
        <v>87.878749999999997</v>
      </c>
      <c r="G258" s="38">
        <v>4223.7777800000003</v>
      </c>
      <c r="H258" s="1778">
        <v>765.01651999999945</v>
      </c>
      <c r="I258" s="38">
        <v>2.1263299999999998</v>
      </c>
      <c r="J258" s="38">
        <v>203.45229519999998</v>
      </c>
      <c r="K258" s="38">
        <v>5871.225365199999</v>
      </c>
    </row>
    <row r="259" spans="2:13" ht="14.25" customHeight="1">
      <c r="B259" s="1779">
        <v>41640</v>
      </c>
      <c r="C259" s="38">
        <v>326.87355000000002</v>
      </c>
      <c r="D259" s="38">
        <v>4362.9546317300001</v>
      </c>
      <c r="E259" s="38">
        <v>259.92781173000003</v>
      </c>
      <c r="F259" s="38">
        <v>67.441720000000004</v>
      </c>
      <c r="G259" s="38">
        <v>4103.02682</v>
      </c>
      <c r="H259" s="1778">
        <v>759.36316000000011</v>
      </c>
      <c r="I259" s="38">
        <v>0.79905999999999999</v>
      </c>
      <c r="J259" s="38">
        <v>202.68604629599997</v>
      </c>
      <c r="K259" s="38">
        <v>5720.1181680260006</v>
      </c>
    </row>
    <row r="260" spans="2:13" ht="14.25" customHeight="1">
      <c r="B260" s="1779">
        <v>41671</v>
      </c>
      <c r="C260" s="38">
        <v>349.17246999999998</v>
      </c>
      <c r="D260" s="38">
        <v>4374.5103300000001</v>
      </c>
      <c r="E260" s="38">
        <v>296.48351000000002</v>
      </c>
      <c r="F260" s="38">
        <v>68.472449999999981</v>
      </c>
      <c r="G260" s="38">
        <v>4078.02682</v>
      </c>
      <c r="H260" s="1778">
        <v>772.07095999999967</v>
      </c>
      <c r="I260" s="38">
        <v>-0.79934000000000005</v>
      </c>
      <c r="J260" s="38">
        <v>204.42992311200001</v>
      </c>
      <c r="K260" s="38">
        <v>5767.8567931119997</v>
      </c>
    </row>
    <row r="261" spans="2:13" ht="14.25" customHeight="1">
      <c r="B261" s="1779">
        <v>41699</v>
      </c>
      <c r="C261" s="38">
        <v>338.13233000000002</v>
      </c>
      <c r="D261" s="38">
        <v>4632.3673099999996</v>
      </c>
      <c r="E261" s="38">
        <v>324.34049000000005</v>
      </c>
      <c r="F261" s="38">
        <v>67.704799999999977</v>
      </c>
      <c r="G261" s="38">
        <v>4308.02682</v>
      </c>
      <c r="H261" s="1778">
        <v>780.20352000000014</v>
      </c>
      <c r="I261" s="38">
        <v>-0.91171000000000002</v>
      </c>
      <c r="J261" s="38">
        <v>204.20927703645003</v>
      </c>
      <c r="K261" s="38">
        <v>6021.7055270364508</v>
      </c>
    </row>
    <row r="262" spans="2:13" ht="14.25" customHeight="1">
      <c r="B262" s="1779">
        <v>41730</v>
      </c>
      <c r="C262" s="38">
        <v>340.43729999999999</v>
      </c>
      <c r="D262" s="38">
        <v>4802.4376199999997</v>
      </c>
      <c r="E262" s="38">
        <v>314.41079999999999</v>
      </c>
      <c r="F262" s="38">
        <v>68.425929999999994</v>
      </c>
      <c r="G262" s="38">
        <v>4488.02682</v>
      </c>
      <c r="H262" s="1778">
        <v>785.6379399999995</v>
      </c>
      <c r="I262" s="38">
        <v>0.44519999999999998</v>
      </c>
      <c r="J262" s="38">
        <v>204.74568592135003</v>
      </c>
      <c r="K262" s="38">
        <v>6202.1296759213492</v>
      </c>
    </row>
    <row r="263" spans="2:13" ht="14.25" customHeight="1">
      <c r="B263" s="1779">
        <v>41760</v>
      </c>
      <c r="C263" s="38">
        <v>328.02471000000003</v>
      </c>
      <c r="D263" s="38">
        <v>4949.1003899999996</v>
      </c>
      <c r="E263" s="38">
        <v>291.07357000000002</v>
      </c>
      <c r="F263" s="38">
        <v>67.043169999999989</v>
      </c>
      <c r="G263" s="38">
        <v>4658.02682</v>
      </c>
      <c r="H263" s="1778">
        <v>785.19214000000034</v>
      </c>
      <c r="I263" s="38">
        <v>-8.6940000000000003E-2</v>
      </c>
      <c r="J263" s="38">
        <v>203.54150621747999</v>
      </c>
      <c r="K263" s="38">
        <v>6332.8149762174799</v>
      </c>
    </row>
    <row r="264" spans="2:13" ht="14.25" customHeight="1">
      <c r="B264" s="1779">
        <v>41791</v>
      </c>
      <c r="C264" s="38">
        <v>349.24095999999997</v>
      </c>
      <c r="D264" s="38">
        <v>4945.0666299999993</v>
      </c>
      <c r="E264" s="38">
        <v>303.65093000000002</v>
      </c>
      <c r="F264" s="38">
        <v>80.863409999999988</v>
      </c>
      <c r="G264" s="38">
        <v>4641.4156999999996</v>
      </c>
      <c r="H264" s="1778">
        <v>796.72318000000053</v>
      </c>
      <c r="I264" s="38">
        <v>0.40103</v>
      </c>
      <c r="J264" s="38">
        <v>204.25764802076</v>
      </c>
      <c r="K264" s="38">
        <v>6376.5528580207601</v>
      </c>
    </row>
    <row r="265" spans="2:13" ht="14.25" customHeight="1">
      <c r="B265" s="1779">
        <v>41821</v>
      </c>
      <c r="C265" s="38">
        <v>337.84255999999999</v>
      </c>
      <c r="D265" s="38">
        <v>4871.9113799999996</v>
      </c>
      <c r="E265" s="38">
        <v>306.24471</v>
      </c>
      <c r="F265" s="38">
        <v>147.86009000000001</v>
      </c>
      <c r="G265" s="38">
        <v>4565.6666699999996</v>
      </c>
      <c r="H265" s="1778">
        <v>716.31474000000026</v>
      </c>
      <c r="I265" s="38">
        <v>-1.6577200000000001</v>
      </c>
      <c r="J265" s="38">
        <v>202.33120014404</v>
      </c>
      <c r="K265" s="38">
        <v>6274.6022501440402</v>
      </c>
    </row>
    <row r="266" spans="2:13" ht="14.25" customHeight="1">
      <c r="B266" s="1779">
        <v>41852</v>
      </c>
      <c r="C266" s="38">
        <v>338.57488000000001</v>
      </c>
      <c r="D266" s="38">
        <v>5849.2777099999994</v>
      </c>
      <c r="E266" s="38">
        <v>340.06237000000004</v>
      </c>
      <c r="F266" s="38">
        <v>146.09725</v>
      </c>
      <c r="G266" s="38">
        <v>5509.2153399999997</v>
      </c>
      <c r="H266" s="1778">
        <v>713.5042500000003</v>
      </c>
      <c r="I266" s="38">
        <v>-1.4966900000000001</v>
      </c>
      <c r="J266" s="38">
        <v>200.66690977766001</v>
      </c>
      <c r="K266" s="38">
        <v>7246.6243097776596</v>
      </c>
    </row>
    <row r="267" spans="2:13" ht="14.25" customHeight="1">
      <c r="B267" s="1779">
        <v>41883</v>
      </c>
      <c r="C267" s="38">
        <v>318.24637999999999</v>
      </c>
      <c r="D267" s="38">
        <v>5793.0894499999995</v>
      </c>
      <c r="E267" s="38">
        <v>352.87410999999997</v>
      </c>
      <c r="F267" s="38">
        <v>164.82602</v>
      </c>
      <c r="G267" s="38">
        <v>5440.2153399999997</v>
      </c>
      <c r="H267" s="1778">
        <v>659.42185000000052</v>
      </c>
      <c r="I267" s="38">
        <v>-1.1035900000000001</v>
      </c>
      <c r="J267" s="38">
        <v>195.90341993881998</v>
      </c>
      <c r="K267" s="38">
        <v>7130.3835299388202</v>
      </c>
    </row>
    <row r="268" spans="2:13" ht="14.25" customHeight="1">
      <c r="B268" s="1779">
        <v>41913</v>
      </c>
      <c r="C268" s="38">
        <v>307.01393000000002</v>
      </c>
      <c r="D268" s="38">
        <v>5678.9678969999995</v>
      </c>
      <c r="E268" s="38">
        <v>278.75255699999997</v>
      </c>
      <c r="F268" s="38">
        <v>164.37373000000002</v>
      </c>
      <c r="G268" s="38">
        <v>5400.2153399999997</v>
      </c>
      <c r="H268" s="1778">
        <v>656.35923000000037</v>
      </c>
      <c r="I268" s="38">
        <v>-1.3126</v>
      </c>
      <c r="J268" s="38">
        <v>195.34183841556998</v>
      </c>
      <c r="K268" s="38">
        <v>7000.7440254155699</v>
      </c>
    </row>
    <row r="269" spans="2:13" ht="14.25" customHeight="1">
      <c r="B269" s="1779">
        <v>41944</v>
      </c>
      <c r="C269" s="38">
        <v>311.55275</v>
      </c>
      <c r="D269" s="38">
        <v>5739.6807599999993</v>
      </c>
      <c r="E269" s="38">
        <v>405.46541999999994</v>
      </c>
      <c r="F269" s="38">
        <v>163.30761000000001</v>
      </c>
      <c r="G269" s="38">
        <v>5334.2153399999997</v>
      </c>
      <c r="H269" s="1778">
        <v>642.9225200000003</v>
      </c>
      <c r="I269" s="38">
        <v>-1.19811</v>
      </c>
      <c r="J269" s="38">
        <v>193.50416995559999</v>
      </c>
      <c r="K269" s="38">
        <v>7049.7696999555992</v>
      </c>
    </row>
    <row r="270" spans="2:13" ht="14.25" customHeight="1">
      <c r="B270" s="1779">
        <v>41974</v>
      </c>
      <c r="C270" s="38">
        <v>317.17424</v>
      </c>
      <c r="D270" s="38">
        <v>5580.8815599999998</v>
      </c>
      <c r="E270" s="38">
        <v>422.50675999999999</v>
      </c>
      <c r="F270" s="38">
        <v>173.57023999999996</v>
      </c>
      <c r="G270" s="38">
        <v>5158.3747999999996</v>
      </c>
      <c r="H270" s="1778">
        <v>616.93199999999979</v>
      </c>
      <c r="I270" s="38">
        <v>11.049620000000001</v>
      </c>
      <c r="J270" s="38">
        <v>191.39023529361998</v>
      </c>
      <c r="K270" s="38">
        <v>6890.9978952936199</v>
      </c>
    </row>
    <row r="271" spans="2:13" ht="14.25" customHeight="1">
      <c r="B271" s="1779">
        <v>42005</v>
      </c>
      <c r="C271" s="38">
        <v>335.41115000000002</v>
      </c>
      <c r="D271" s="38">
        <v>5536.8696959999997</v>
      </c>
      <c r="E271" s="38">
        <v>449.19738600000005</v>
      </c>
      <c r="F271" s="38">
        <v>168.61228999999997</v>
      </c>
      <c r="G271" s="38">
        <v>5087.6723099999999</v>
      </c>
      <c r="H271" s="1778">
        <v>579.61957999999981</v>
      </c>
      <c r="I271" s="38">
        <v>-1.07382</v>
      </c>
      <c r="J271" s="38">
        <v>186.17066978311999</v>
      </c>
      <c r="K271" s="38">
        <v>6805.6095657831193</v>
      </c>
      <c r="M271" s="778"/>
    </row>
    <row r="272" spans="2:13" ht="14.25" customHeight="1">
      <c r="B272" s="1779">
        <v>42036</v>
      </c>
      <c r="C272" s="38">
        <v>320.37749000000002</v>
      </c>
      <c r="D272" s="38">
        <v>5459.8864880000001</v>
      </c>
      <c r="E272" s="38">
        <v>312.171268</v>
      </c>
      <c r="F272" s="38">
        <v>153.70345</v>
      </c>
      <c r="G272" s="38">
        <v>5147.71522</v>
      </c>
      <c r="H272" s="1778">
        <v>601.73375999999996</v>
      </c>
      <c r="I272" s="38">
        <v>-1.07043</v>
      </c>
      <c r="J272" s="38">
        <v>185.97377984361</v>
      </c>
      <c r="K272" s="38">
        <v>6720.6045378436102</v>
      </c>
      <c r="M272" s="778"/>
    </row>
    <row r="273" spans="2:23" ht="14.25" customHeight="1">
      <c r="B273" s="1779">
        <v>42064</v>
      </c>
      <c r="C273" s="38">
        <v>311.31567000000001</v>
      </c>
      <c r="D273" s="38">
        <v>5352.0422570000001</v>
      </c>
      <c r="E273" s="38">
        <v>311.02658700000006</v>
      </c>
      <c r="F273" s="38">
        <v>114.21443000000002</v>
      </c>
      <c r="G273" s="38">
        <v>5041.0156699999998</v>
      </c>
      <c r="H273" s="1778">
        <v>575.72696000000042</v>
      </c>
      <c r="I273" s="38">
        <v>-1.5973200000000001</v>
      </c>
      <c r="J273" s="38">
        <v>319.80915646824997</v>
      </c>
      <c r="K273" s="38">
        <v>6671.5111534682501</v>
      </c>
      <c r="M273" s="778"/>
    </row>
    <row r="274" spans="2:23" ht="14.25" customHeight="1">
      <c r="B274" s="1779">
        <v>42095</v>
      </c>
      <c r="C274" s="38">
        <v>311.09965999999997</v>
      </c>
      <c r="D274" s="38">
        <v>5713.0933839999998</v>
      </c>
      <c r="E274" s="38">
        <v>639.89887399999998</v>
      </c>
      <c r="F274" s="38">
        <v>119.73114000000004</v>
      </c>
      <c r="G274" s="38">
        <v>5073.1945099999994</v>
      </c>
      <c r="H274" s="1778">
        <v>598.65240000000028</v>
      </c>
      <c r="I274" s="38">
        <v>-0.40106999999999998</v>
      </c>
      <c r="J274" s="38">
        <v>323.35111352514002</v>
      </c>
      <c r="K274" s="38">
        <v>7065.5266275251397</v>
      </c>
      <c r="M274" s="778"/>
    </row>
    <row r="275" spans="2:23" ht="14.25" customHeight="1">
      <c r="B275" s="1779">
        <v>42125</v>
      </c>
      <c r="C275" s="38">
        <v>313.22550000000001</v>
      </c>
      <c r="D275" s="38">
        <v>5732.8253732699995</v>
      </c>
      <c r="E275" s="38">
        <v>313.74748326999998</v>
      </c>
      <c r="F275" s="38">
        <v>125.99312</v>
      </c>
      <c r="G275" s="38">
        <v>5419.0778899999996</v>
      </c>
      <c r="H275" s="1778">
        <v>584.71139000000039</v>
      </c>
      <c r="I275" s="38">
        <v>-0.68205000000000005</v>
      </c>
      <c r="J275" s="38">
        <v>321.26867467</v>
      </c>
      <c r="K275" s="38">
        <v>7077.3420079400003</v>
      </c>
      <c r="M275" s="778"/>
    </row>
    <row r="276" spans="2:23" ht="14.25" customHeight="1">
      <c r="B276" s="1779">
        <v>42156</v>
      </c>
      <c r="C276" s="38">
        <v>309.10552999999999</v>
      </c>
      <c r="D276" s="38">
        <v>5628.736312</v>
      </c>
      <c r="E276" s="38">
        <v>386.38947200000001</v>
      </c>
      <c r="F276" s="38">
        <v>123.35883000000001</v>
      </c>
      <c r="G276" s="38">
        <v>5242.3468400000002</v>
      </c>
      <c r="H276" s="1778">
        <v>590.51632000000029</v>
      </c>
      <c r="I276" s="38">
        <v>-0.36570999999999998</v>
      </c>
      <c r="J276" s="38">
        <v>448.53724929459997</v>
      </c>
      <c r="K276" s="38">
        <v>7099.8885312946004</v>
      </c>
      <c r="M276" s="778"/>
    </row>
    <row r="277" spans="2:23" ht="14.25" customHeight="1">
      <c r="B277" s="1779">
        <v>42186</v>
      </c>
      <c r="C277" s="38">
        <v>288.45301000000001</v>
      </c>
      <c r="D277" s="38">
        <v>5476.7677556099998</v>
      </c>
      <c r="E277" s="38">
        <v>360.78510560999996</v>
      </c>
      <c r="F277" s="38">
        <v>121.70619000000002</v>
      </c>
      <c r="G277" s="38">
        <v>5115.9826499999999</v>
      </c>
      <c r="H277" s="1778">
        <v>569.61162999999988</v>
      </c>
      <c r="I277" s="38">
        <v>-1.2698</v>
      </c>
      <c r="J277" s="38">
        <v>446.97384119289995</v>
      </c>
      <c r="K277" s="38">
        <v>6902.2426268028994</v>
      </c>
      <c r="M277" s="778"/>
    </row>
    <row r="278" spans="2:23" ht="14.25" customHeight="1">
      <c r="B278" s="1779">
        <v>42217</v>
      </c>
      <c r="C278" s="38">
        <v>298.58433000000002</v>
      </c>
      <c r="D278" s="38">
        <v>5342.1033322699996</v>
      </c>
      <c r="E278" s="38">
        <v>200.27534227000004</v>
      </c>
      <c r="F278" s="38">
        <v>124.39817000000002</v>
      </c>
      <c r="G278" s="38">
        <v>5141.8279899999998</v>
      </c>
      <c r="H278" s="1778">
        <v>559.09001999999975</v>
      </c>
      <c r="I278" s="38">
        <v>-2.15774</v>
      </c>
      <c r="J278" s="38">
        <v>448.71825230487997</v>
      </c>
      <c r="K278" s="38">
        <v>6770.7363645748792</v>
      </c>
      <c r="M278" s="778"/>
    </row>
    <row r="279" spans="2:23" ht="14.25" customHeight="1">
      <c r="B279" s="1779">
        <v>42248</v>
      </c>
      <c r="C279" s="38">
        <v>293.99547000000001</v>
      </c>
      <c r="D279" s="38">
        <v>5178.7124300000005</v>
      </c>
      <c r="E279" s="38">
        <v>370.67383999999998</v>
      </c>
      <c r="F279" s="38">
        <v>37.063680000000005</v>
      </c>
      <c r="G279" s="38">
        <v>4808.0385900000001</v>
      </c>
      <c r="H279" s="1778">
        <v>551.21687999999983</v>
      </c>
      <c r="I279" s="38">
        <v>-1.0420700000000001</v>
      </c>
      <c r="J279" s="38">
        <v>448.17378484791999</v>
      </c>
      <c r="K279" s="38">
        <v>6508.1201748479207</v>
      </c>
      <c r="L279" s="38"/>
      <c r="M279" s="778"/>
    </row>
    <row r="280" spans="2:23" ht="14.25" customHeight="1">
      <c r="B280" s="1779">
        <v>42278</v>
      </c>
      <c r="C280" s="38">
        <v>300.79446999999999</v>
      </c>
      <c r="D280" s="38">
        <v>4985.2081743199997</v>
      </c>
      <c r="E280" s="38">
        <v>304.97947431999995</v>
      </c>
      <c r="F280" s="38">
        <v>41.968089999999989</v>
      </c>
      <c r="G280" s="38">
        <v>4680.2286999999997</v>
      </c>
      <c r="H280" s="1778">
        <v>562.12441000000024</v>
      </c>
      <c r="I280" s="38">
        <v>-1.6111200000000001</v>
      </c>
      <c r="J280" s="38">
        <v>447.26590948396</v>
      </c>
      <c r="K280" s="38">
        <v>6335.7499338039597</v>
      </c>
      <c r="L280" s="38"/>
      <c r="M280" s="778"/>
    </row>
    <row r="281" spans="2:23" ht="14.25" customHeight="1">
      <c r="B281" s="1779">
        <v>42309</v>
      </c>
      <c r="C281" s="38">
        <v>280.27103</v>
      </c>
      <c r="D281" s="38">
        <v>4939.8341495599998</v>
      </c>
      <c r="E281" s="38">
        <v>323.35836956000009</v>
      </c>
      <c r="F281" s="38">
        <v>26.331670000000003</v>
      </c>
      <c r="G281" s="38">
        <v>4616.4757799999998</v>
      </c>
      <c r="H281" s="1778">
        <v>557.03511000000003</v>
      </c>
      <c r="I281" s="38">
        <v>-0.45012000000000002</v>
      </c>
      <c r="J281" s="38">
        <v>444.02347245018996</v>
      </c>
      <c r="K281" s="38">
        <v>6247.0453120101893</v>
      </c>
      <c r="L281" s="38"/>
      <c r="M281" s="778"/>
    </row>
    <row r="282" spans="2:23" ht="14.25" customHeight="1">
      <c r="B282" s="1779">
        <v>42339</v>
      </c>
      <c r="C282" s="38">
        <v>279.55187999999998</v>
      </c>
      <c r="D282" s="38">
        <v>4898.5823028400009</v>
      </c>
      <c r="E282" s="38">
        <v>379.96820284</v>
      </c>
      <c r="F282" s="38">
        <v>28.874939999999981</v>
      </c>
      <c r="G282" s="38">
        <v>4518.6141000000007</v>
      </c>
      <c r="H282" s="1778">
        <v>548.55976869999938</v>
      </c>
      <c r="I282" s="38">
        <v>-1.43249</v>
      </c>
      <c r="J282" s="38">
        <v>445.94835096487998</v>
      </c>
      <c r="K282" s="38">
        <v>6200.0847525048803</v>
      </c>
      <c r="L282" s="38"/>
      <c r="M282" s="778"/>
    </row>
    <row r="283" spans="2:23" ht="14.25" customHeight="1">
      <c r="B283" s="1779">
        <v>42370</v>
      </c>
      <c r="C283" s="38">
        <v>294.27206999999999</v>
      </c>
      <c r="D283" s="38">
        <v>4698.4997592100008</v>
      </c>
      <c r="E283" s="38">
        <v>338.93748920999997</v>
      </c>
      <c r="F283" s="38">
        <v>37.092100000000016</v>
      </c>
      <c r="G283" s="38">
        <v>4359.5622700000004</v>
      </c>
      <c r="H283" s="1778">
        <v>526.77642999999944</v>
      </c>
      <c r="I283" s="38">
        <v>-0.29006999999999999</v>
      </c>
      <c r="J283" s="38">
        <v>445.10784829400001</v>
      </c>
      <c r="K283" s="38">
        <v>6001.4581375039988</v>
      </c>
      <c r="L283" s="38"/>
      <c r="M283" s="778"/>
      <c r="N283" s="779"/>
    </row>
    <row r="284" spans="2:23" ht="14.25" customHeight="1">
      <c r="B284" s="1779">
        <v>42401</v>
      </c>
      <c r="C284" s="38">
        <v>319.91913</v>
      </c>
      <c r="D284" s="38">
        <v>4511.9742302899995</v>
      </c>
      <c r="E284" s="38">
        <v>333.88943029000001</v>
      </c>
      <c r="F284" s="38">
        <v>26.88048999999998</v>
      </c>
      <c r="G284" s="38">
        <v>4178.0847999999996</v>
      </c>
      <c r="H284" s="1778">
        <v>538.92353000000026</v>
      </c>
      <c r="I284" s="38">
        <v>-0.66259999999999997</v>
      </c>
      <c r="J284" s="38">
        <v>460.57607037399998</v>
      </c>
      <c r="K284" s="38">
        <v>5857.6108506639994</v>
      </c>
      <c r="L284" s="38"/>
      <c r="M284" s="778"/>
      <c r="N284" s="779"/>
    </row>
    <row r="285" spans="2:23" ht="14.25" customHeight="1">
      <c r="B285" s="1779">
        <v>42430</v>
      </c>
      <c r="C285" s="38">
        <v>324.87414999999999</v>
      </c>
      <c r="D285" s="38">
        <v>5333.6772672300003</v>
      </c>
      <c r="E285" s="38">
        <v>1104.83918436</v>
      </c>
      <c r="F285" s="38">
        <v>29.961310000000026</v>
      </c>
      <c r="G285" s="38">
        <v>4228.8380828700001</v>
      </c>
      <c r="H285" s="1778">
        <v>482.26376000000027</v>
      </c>
      <c r="I285" s="38">
        <v>-1.5062599999999999</v>
      </c>
      <c r="J285" s="38">
        <v>463.47235751768</v>
      </c>
      <c r="K285" s="38">
        <v>6632.7425847476798</v>
      </c>
      <c r="L285" s="38"/>
      <c r="M285" s="765"/>
      <c r="N285" s="765"/>
      <c r="O285" s="765"/>
      <c r="P285" s="765"/>
      <c r="Q285" s="765"/>
      <c r="R285" s="765"/>
      <c r="S285" s="765"/>
      <c r="T285" s="765"/>
      <c r="U285" s="765"/>
      <c r="V285" s="765"/>
      <c r="W285" s="765"/>
    </row>
    <row r="286" spans="2:23" ht="14.25" customHeight="1">
      <c r="B286" s="1779">
        <v>42461</v>
      </c>
      <c r="C286" s="38">
        <v>340.10802000000001</v>
      </c>
      <c r="D286" s="38">
        <v>5608.7651987300005</v>
      </c>
      <c r="E286" s="38">
        <v>568.52834873000006</v>
      </c>
      <c r="F286" s="38">
        <v>33.980310000000031</v>
      </c>
      <c r="G286" s="38">
        <v>5040.2368500000002</v>
      </c>
      <c r="H286" s="1778">
        <v>646.07020999999986</v>
      </c>
      <c r="I286" s="38">
        <v>-1.72218</v>
      </c>
      <c r="J286" s="38">
        <v>201</v>
      </c>
      <c r="K286" s="38">
        <v>6829.2183148349204</v>
      </c>
      <c r="L286" s="38"/>
      <c r="M286" s="765"/>
      <c r="N286" s="765"/>
      <c r="O286" s="765"/>
      <c r="P286" s="765"/>
      <c r="Q286" s="765"/>
      <c r="R286" s="765"/>
      <c r="S286" s="765"/>
      <c r="T286" s="765"/>
      <c r="U286" s="765"/>
      <c r="V286" s="765"/>
      <c r="W286" s="765"/>
    </row>
    <row r="287" spans="2:23" ht="14.25" customHeight="1">
      <c r="B287" s="1779">
        <v>42491</v>
      </c>
      <c r="C287" s="38">
        <v>319.85327000000001</v>
      </c>
      <c r="D287" s="38">
        <v>5687.954276800001</v>
      </c>
      <c r="E287" s="38">
        <v>634.39741679999997</v>
      </c>
      <c r="F287" s="38">
        <v>33.798209999999983</v>
      </c>
      <c r="G287" s="38">
        <v>5053.5568600000006</v>
      </c>
      <c r="H287" s="1778">
        <v>625.13262000000009</v>
      </c>
      <c r="I287" s="38">
        <v>-0.13650000000000001</v>
      </c>
      <c r="J287" s="38">
        <v>200</v>
      </c>
      <c r="K287" s="38">
        <v>6866.5831250457595</v>
      </c>
      <c r="L287" s="38"/>
      <c r="M287" s="765"/>
      <c r="N287" s="765"/>
      <c r="O287" s="765"/>
      <c r="P287" s="765"/>
      <c r="Q287" s="765"/>
      <c r="R287" s="765"/>
      <c r="S287" s="765"/>
      <c r="T287" s="765"/>
      <c r="U287" s="765"/>
      <c r="V287" s="765"/>
      <c r="W287" s="765"/>
    </row>
    <row r="288" spans="2:23" ht="14.25" customHeight="1">
      <c r="B288" s="1779">
        <v>42522</v>
      </c>
      <c r="C288" s="38">
        <v>347.26263999999998</v>
      </c>
      <c r="D288" s="38">
        <v>5685.7135086199987</v>
      </c>
      <c r="E288" s="38">
        <v>468.13390862</v>
      </c>
      <c r="F288" s="38">
        <v>20.769189999999981</v>
      </c>
      <c r="G288" s="38">
        <v>5217.5795999999991</v>
      </c>
      <c r="H288" s="1778">
        <v>628.46739999999988</v>
      </c>
      <c r="I288" s="38">
        <v>4.4580000000000002E-2</v>
      </c>
      <c r="J288" s="38">
        <v>199.4</v>
      </c>
      <c r="K288" s="38">
        <v>6881.640766795158</v>
      </c>
      <c r="L288" s="38"/>
      <c r="M288" s="765"/>
      <c r="N288" s="765"/>
      <c r="O288" s="765"/>
      <c r="P288" s="765"/>
      <c r="Q288" s="765"/>
      <c r="R288" s="765"/>
      <c r="S288" s="765"/>
      <c r="T288" s="765"/>
      <c r="U288" s="765"/>
      <c r="V288" s="765"/>
      <c r="W288" s="765"/>
    </row>
    <row r="289" spans="2:14" ht="14.25" customHeight="1">
      <c r="B289" s="1779">
        <v>42552</v>
      </c>
      <c r="C289" s="38">
        <v>356.18484999999998</v>
      </c>
      <c r="D289" s="38">
        <v>5645.8947969199999</v>
      </c>
      <c r="E289" s="38">
        <v>526.27060691999998</v>
      </c>
      <c r="F289" s="38">
        <v>102.52078</v>
      </c>
      <c r="G289" s="38">
        <v>5119.6241899999995</v>
      </c>
      <c r="H289" s="1778">
        <v>548.39568000000043</v>
      </c>
      <c r="I289" s="38">
        <v>-0.37775999999999998</v>
      </c>
      <c r="J289" s="38">
        <v>198.60520789961998</v>
      </c>
      <c r="K289" s="38">
        <v>6851.2235548196195</v>
      </c>
      <c r="L289" s="38"/>
      <c r="M289" s="778"/>
      <c r="N289" s="779"/>
    </row>
    <row r="290" spans="2:14" ht="15.75" customHeight="1">
      <c r="B290" s="1779">
        <v>42583</v>
      </c>
      <c r="C290" s="38">
        <v>344.72059000000002</v>
      </c>
      <c r="D290" s="38">
        <v>5711.83246444</v>
      </c>
      <c r="E290" s="38">
        <v>535.86888443999999</v>
      </c>
      <c r="F290" s="38">
        <v>102.27279000000001</v>
      </c>
      <c r="G290" s="38">
        <v>5175.9635799999996</v>
      </c>
      <c r="H290" s="1778">
        <v>545.04873000000077</v>
      </c>
      <c r="I290" s="38">
        <v>-0.86155000000000004</v>
      </c>
      <c r="J290" s="38">
        <v>198.74907998297999</v>
      </c>
      <c r="K290" s="38">
        <v>6901.7621044229809</v>
      </c>
      <c r="L290" s="38"/>
      <c r="M290" s="778"/>
      <c r="N290" s="779"/>
    </row>
    <row r="291" spans="2:14" ht="15.75" customHeight="1">
      <c r="B291" s="1779">
        <v>42614</v>
      </c>
      <c r="C291" s="38">
        <v>347.02292</v>
      </c>
      <c r="D291" s="38">
        <v>5833.0755169100003</v>
      </c>
      <c r="E291" s="38">
        <v>614.82501690999993</v>
      </c>
      <c r="F291" s="38">
        <v>72.944160000000011</v>
      </c>
      <c r="G291" s="38">
        <v>5218.2505000000001</v>
      </c>
      <c r="H291" s="1778">
        <v>548.24207999999999</v>
      </c>
      <c r="I291" s="38">
        <v>-0.42684</v>
      </c>
      <c r="J291" s="38">
        <v>198.95861363157002</v>
      </c>
      <c r="K291" s="38">
        <v>6999.8164505415707</v>
      </c>
      <c r="L291" s="38"/>
      <c r="M291" s="778"/>
      <c r="N291" s="779"/>
    </row>
    <row r="292" spans="2:14" ht="15.75" customHeight="1">
      <c r="B292" s="1779">
        <v>42644</v>
      </c>
      <c r="C292" s="38">
        <v>335.25835999999998</v>
      </c>
      <c r="D292" s="38">
        <v>5835.0316890099994</v>
      </c>
      <c r="E292" s="38">
        <v>509.35884901000003</v>
      </c>
      <c r="F292" s="38">
        <v>26.278399999999976</v>
      </c>
      <c r="G292" s="38">
        <v>5325.6728399999993</v>
      </c>
      <c r="H292" s="1778">
        <v>532.60175999999956</v>
      </c>
      <c r="I292" s="38">
        <v>-1.14897</v>
      </c>
      <c r="J292" s="38">
        <v>195.82843749345</v>
      </c>
      <c r="K292" s="38">
        <v>6923.8496765034488</v>
      </c>
      <c r="L292" s="780"/>
      <c r="M292" s="778"/>
      <c r="N292" s="779"/>
    </row>
    <row r="293" spans="2:14" ht="17.649999999999999" customHeight="1">
      <c r="B293" s="1779">
        <v>42675</v>
      </c>
      <c r="C293" s="38">
        <v>310.30148000000003</v>
      </c>
      <c r="D293" s="38">
        <v>5839.5627283200001</v>
      </c>
      <c r="E293" s="38">
        <v>429.64441584000002</v>
      </c>
      <c r="F293" s="38">
        <v>26.375919999999994</v>
      </c>
      <c r="G293" s="38">
        <v>5409.9183124800002</v>
      </c>
      <c r="H293" s="1778">
        <v>527.61784999999963</v>
      </c>
      <c r="I293" s="38">
        <v>-0.83501000000000003</v>
      </c>
      <c r="J293" s="38">
        <v>192.97462436896001</v>
      </c>
      <c r="K293" s="38">
        <v>6895.9975926889601</v>
      </c>
      <c r="L293" s="779"/>
      <c r="M293" s="778"/>
      <c r="N293" s="779"/>
    </row>
    <row r="294" spans="2:14" ht="15.75" customHeight="1">
      <c r="B294" s="1779">
        <v>42733</v>
      </c>
      <c r="C294" s="38">
        <v>302.04836999999998</v>
      </c>
      <c r="D294" s="38">
        <v>6088.95324661</v>
      </c>
      <c r="E294" s="38">
        <v>603.03819607000003</v>
      </c>
      <c r="F294" s="38">
        <v>43.763449999999978</v>
      </c>
      <c r="G294" s="38">
        <v>5485.9150505400003</v>
      </c>
      <c r="H294" s="1778">
        <v>519.26352000000009</v>
      </c>
      <c r="I294" s="38">
        <v>-1.18455</v>
      </c>
      <c r="J294" s="38">
        <v>191.02600488313999</v>
      </c>
      <c r="K294" s="38">
        <v>7143.8700414931409</v>
      </c>
      <c r="L294" s="779"/>
      <c r="M294" s="778"/>
      <c r="N294" s="779"/>
    </row>
    <row r="295" spans="2:14" ht="15.75" customHeight="1">
      <c r="B295" s="1779">
        <v>42766</v>
      </c>
      <c r="C295" s="38">
        <v>320.05610999999999</v>
      </c>
      <c r="D295" s="38">
        <v>5997.0110215499999</v>
      </c>
      <c r="E295" s="38">
        <v>463.05907328999996</v>
      </c>
      <c r="F295" s="38">
        <v>32.88497000000001</v>
      </c>
      <c r="G295" s="38">
        <v>5533.9519482599999</v>
      </c>
      <c r="H295" s="1778">
        <v>540.11400999999978</v>
      </c>
      <c r="I295" s="38">
        <v>-0.27693000000000001</v>
      </c>
      <c r="J295" s="38">
        <v>193.69733839918001</v>
      </c>
      <c r="K295" s="38">
        <v>7083.4865199491796</v>
      </c>
      <c r="L295" s="781"/>
      <c r="M295" s="778"/>
    </row>
    <row r="296" spans="2:14" ht="15.75" customHeight="1">
      <c r="B296" s="1779">
        <v>42794</v>
      </c>
      <c r="C296" s="38">
        <v>331.11732000000001</v>
      </c>
      <c r="D296" s="38">
        <v>6098.0128517499998</v>
      </c>
      <c r="E296" s="38">
        <v>507.93040089000004</v>
      </c>
      <c r="F296" s="38">
        <v>12.303350000000023</v>
      </c>
      <c r="G296" s="38">
        <v>5590.0824508599999</v>
      </c>
      <c r="H296" s="1778">
        <v>539.1490399999999</v>
      </c>
      <c r="I296" s="38">
        <v>-0.81808999999999998</v>
      </c>
      <c r="J296" s="38">
        <v>193.10837830639002</v>
      </c>
      <c r="K296" s="38">
        <v>7172.8728500563902</v>
      </c>
      <c r="L296" s="781"/>
      <c r="M296" s="778"/>
    </row>
    <row r="297" spans="2:14" ht="15.75" customHeight="1">
      <c r="B297" s="1779">
        <v>42825</v>
      </c>
      <c r="C297" s="38">
        <v>328.39350999999999</v>
      </c>
      <c r="D297" s="38">
        <v>6730.4375331600004</v>
      </c>
      <c r="E297" s="38">
        <v>472.69694661</v>
      </c>
      <c r="F297" s="38">
        <v>12.651099999999985</v>
      </c>
      <c r="G297" s="38">
        <v>6257.7405865500004</v>
      </c>
      <c r="H297" s="1778">
        <v>538.96545999999967</v>
      </c>
      <c r="I297" s="38">
        <v>-0.84621999999999997</v>
      </c>
      <c r="J297" s="38">
        <v>193.45049933714998</v>
      </c>
      <c r="K297" s="38">
        <v>7803.0518824971505</v>
      </c>
      <c r="L297" s="781"/>
      <c r="M297" s="778"/>
    </row>
    <row r="298" spans="2:14" ht="15.75" customHeight="1">
      <c r="B298" s="1779">
        <v>42847</v>
      </c>
      <c r="C298" s="38">
        <v>333.74630000000002</v>
      </c>
      <c r="D298" s="38">
        <v>6766.0000136300005</v>
      </c>
      <c r="E298" s="38">
        <v>449.85777178000001</v>
      </c>
      <c r="F298" s="38">
        <v>21.426870000000008</v>
      </c>
      <c r="G298" s="38">
        <v>6316.1422418500006</v>
      </c>
      <c r="H298" s="1778">
        <v>496.76295999999951</v>
      </c>
      <c r="I298" s="38">
        <v>-2.3345899999999999</v>
      </c>
      <c r="J298" s="38">
        <v>195.47076213378</v>
      </c>
      <c r="K298" s="38">
        <v>7811.0723157637804</v>
      </c>
      <c r="L298" s="781"/>
      <c r="M298" s="778"/>
    </row>
    <row r="299" spans="2:14" ht="15.75" customHeight="1">
      <c r="B299" s="1779">
        <v>42886</v>
      </c>
      <c r="C299" s="38">
        <v>333.75948</v>
      </c>
      <c r="D299" s="38">
        <v>6849.4772145900006</v>
      </c>
      <c r="E299" s="38">
        <v>438.98160000999997</v>
      </c>
      <c r="F299" s="38">
        <v>17.13682</v>
      </c>
      <c r="G299" s="38">
        <v>6410.4956145800006</v>
      </c>
      <c r="H299" s="1778">
        <v>511.2592499999995</v>
      </c>
      <c r="I299" s="38">
        <v>-6.361E-2</v>
      </c>
      <c r="J299" s="38">
        <v>197.42090686079996</v>
      </c>
      <c r="K299" s="38">
        <v>7908.9900614507997</v>
      </c>
      <c r="L299" s="781"/>
      <c r="M299" s="778"/>
    </row>
    <row r="300" spans="2:14" ht="15.75" customHeight="1">
      <c r="B300" s="1779">
        <v>42916</v>
      </c>
      <c r="C300" s="38">
        <v>327.40566000000001</v>
      </c>
      <c r="D300" s="38">
        <v>6927.7713534000004</v>
      </c>
      <c r="E300" s="38">
        <v>476.42121974999998</v>
      </c>
      <c r="F300" s="38">
        <v>58.862599999999986</v>
      </c>
      <c r="G300" s="38">
        <v>6451.3501336500003</v>
      </c>
      <c r="H300" s="1778">
        <v>495.02480999999955</v>
      </c>
      <c r="I300" s="38">
        <v>-0.58150000000000002</v>
      </c>
      <c r="J300" s="38">
        <v>198.31686681246998</v>
      </c>
      <c r="K300" s="38">
        <v>8006.7997902124707</v>
      </c>
      <c r="L300" s="781"/>
      <c r="M300" s="778"/>
    </row>
    <row r="301" spans="2:14" ht="15.75" customHeight="1">
      <c r="B301" s="1779">
        <v>42947</v>
      </c>
      <c r="C301" s="38">
        <v>334.18358999999998</v>
      </c>
      <c r="D301" s="38">
        <v>6959.1878492600008</v>
      </c>
      <c r="E301" s="38">
        <v>448.21088955000005</v>
      </c>
      <c r="F301" s="38">
        <v>9.3589300000000151</v>
      </c>
      <c r="G301" s="38">
        <v>6510.9769597100003</v>
      </c>
      <c r="H301" s="1778">
        <v>513.05010000000004</v>
      </c>
      <c r="I301" s="38">
        <v>-6.6070000000000004E-2</v>
      </c>
      <c r="J301" s="38">
        <v>200.75833920974998</v>
      </c>
      <c r="K301" s="38">
        <v>8016.4727384697499</v>
      </c>
      <c r="L301" s="781"/>
      <c r="M301" s="778"/>
    </row>
    <row r="302" spans="2:14" ht="15.75" customHeight="1">
      <c r="B302" s="1779">
        <v>42978</v>
      </c>
      <c r="C302" s="38">
        <v>347.08614999999998</v>
      </c>
      <c r="D302" s="38">
        <v>6708.2354541300001</v>
      </c>
      <c r="E302" s="38">
        <v>509.15972921999997</v>
      </c>
      <c r="F302" s="38">
        <v>29.263119999999986</v>
      </c>
      <c r="G302" s="38">
        <v>6199.0757249099997</v>
      </c>
      <c r="H302" s="1778">
        <v>512.45992999999999</v>
      </c>
      <c r="I302" s="38">
        <v>-0.72619</v>
      </c>
      <c r="J302" s="38">
        <v>470.59736590002001</v>
      </c>
      <c r="K302" s="38">
        <v>8066.9158300300196</v>
      </c>
      <c r="L302" s="781"/>
      <c r="M302" s="778"/>
    </row>
    <row r="303" spans="2:14" ht="15.75" customHeight="1">
      <c r="B303" s="1779">
        <v>43007</v>
      </c>
      <c r="C303" s="38">
        <v>338.39576</v>
      </c>
      <c r="D303" s="38">
        <v>6745.6759880400004</v>
      </c>
      <c r="E303" s="38">
        <v>585.34014106000006</v>
      </c>
      <c r="F303" s="38">
        <v>30.619009999999975</v>
      </c>
      <c r="G303" s="38">
        <v>6160.3358469799996</v>
      </c>
      <c r="H303" s="1778">
        <v>511.46867999999984</v>
      </c>
      <c r="I303" s="38">
        <v>-0.24858</v>
      </c>
      <c r="J303" s="38">
        <v>470.5845131694</v>
      </c>
      <c r="K303" s="38">
        <v>8096.4953712094002</v>
      </c>
      <c r="L303" s="781"/>
      <c r="M303" s="778"/>
    </row>
    <row r="304" spans="2:14" ht="15.75" customHeight="1">
      <c r="B304" s="1779">
        <v>43039</v>
      </c>
      <c r="C304" s="38">
        <v>334.35482000000002</v>
      </c>
      <c r="D304" s="38">
        <v>6657.0979250500004</v>
      </c>
      <c r="E304" s="38">
        <v>453.80610429999996</v>
      </c>
      <c r="F304" s="38">
        <v>10.293139999999994</v>
      </c>
      <c r="G304" s="38">
        <v>6203.2918207500006</v>
      </c>
      <c r="H304" s="1778">
        <v>500.34733999999992</v>
      </c>
      <c r="I304" s="38">
        <v>-0.11975</v>
      </c>
      <c r="J304" s="38">
        <v>469.35493527341998</v>
      </c>
      <c r="K304" s="38">
        <v>7971.32841032342</v>
      </c>
      <c r="L304" s="781"/>
      <c r="M304" s="778"/>
    </row>
    <row r="305" spans="2:14" ht="15.75" customHeight="1">
      <c r="B305" s="1779">
        <v>43069</v>
      </c>
      <c r="C305" s="38">
        <v>337.08125999999999</v>
      </c>
      <c r="D305" s="38">
        <v>6697.4362750699993</v>
      </c>
      <c r="E305" s="38">
        <v>659.40546619999998</v>
      </c>
      <c r="F305" s="38">
        <v>10.317880000000002</v>
      </c>
      <c r="G305" s="38">
        <v>6038.0308088699994</v>
      </c>
      <c r="H305" s="1778">
        <v>504.54748999999993</v>
      </c>
      <c r="I305" s="38">
        <v>-0.66413999999999995</v>
      </c>
      <c r="J305" s="38">
        <v>471.16476796308001</v>
      </c>
      <c r="K305" s="38">
        <v>8019.8835330330785</v>
      </c>
      <c r="L305" s="781"/>
      <c r="M305" s="778"/>
    </row>
    <row r="306" spans="2:14" ht="16.5" customHeight="1">
      <c r="B306" s="1779">
        <v>43097</v>
      </c>
      <c r="C306" s="38">
        <v>340.73496999999998</v>
      </c>
      <c r="D306" s="38">
        <v>6736.8944241999998</v>
      </c>
      <c r="E306" s="38">
        <v>736.18610195999997</v>
      </c>
      <c r="F306" s="38">
        <v>117.46004999999998</v>
      </c>
      <c r="G306" s="38">
        <v>6000.7083222399997</v>
      </c>
      <c r="H306" s="1778">
        <v>478.3854800000006</v>
      </c>
      <c r="I306" s="38">
        <v>0.1651</v>
      </c>
      <c r="J306" s="38">
        <v>472.02124491306</v>
      </c>
      <c r="K306" s="38">
        <v>8145.6612691130595</v>
      </c>
      <c r="M306" s="778"/>
      <c r="N306" s="779"/>
    </row>
    <row r="307" spans="2:14" ht="16.5" customHeight="1">
      <c r="B307" s="1779">
        <v>43131</v>
      </c>
      <c r="C307" s="38">
        <v>354.22233</v>
      </c>
      <c r="D307" s="38">
        <v>6756.8093410399997</v>
      </c>
      <c r="E307" s="38">
        <v>532.35192996000001</v>
      </c>
      <c r="F307" s="38">
        <v>10.011920000000003</v>
      </c>
      <c r="G307" s="38">
        <v>6224.4574110799995</v>
      </c>
      <c r="H307" s="1778">
        <v>558.45480999999995</v>
      </c>
      <c r="I307" s="38">
        <v>5.9630000000000002E-2</v>
      </c>
      <c r="J307" s="38">
        <v>476.72993934944003</v>
      </c>
      <c r="K307" s="38">
        <v>8156.2879703894387</v>
      </c>
      <c r="M307" s="778"/>
      <c r="N307" s="779"/>
    </row>
    <row r="308" spans="2:14" ht="16.5" customHeight="1">
      <c r="B308" s="1779">
        <v>43133</v>
      </c>
      <c r="C308" s="38">
        <v>347.57875000000001</v>
      </c>
      <c r="D308" s="38">
        <v>6812.4633827099988</v>
      </c>
      <c r="E308" s="38">
        <v>588.45666275999997</v>
      </c>
      <c r="F308" s="38">
        <v>51.544629999999984</v>
      </c>
      <c r="G308" s="38">
        <v>6224.006719949999</v>
      </c>
      <c r="H308" s="1778">
        <v>496.42305999999985</v>
      </c>
      <c r="I308" s="38">
        <v>-0.63305999999999996</v>
      </c>
      <c r="J308" s="38">
        <v>475.24154031158997</v>
      </c>
      <c r="K308" s="38">
        <v>8182.6183030215889</v>
      </c>
      <c r="M308" s="778"/>
      <c r="N308" s="779"/>
    </row>
    <row r="309" spans="2:14" ht="16.5" customHeight="1">
      <c r="B309" s="1779">
        <v>43187</v>
      </c>
      <c r="C309" s="38">
        <v>349.32524999999998</v>
      </c>
      <c r="D309" s="38">
        <v>7392.8545723799998</v>
      </c>
      <c r="E309" s="38">
        <v>480.66704622000003</v>
      </c>
      <c r="F309" s="38">
        <v>31.225970000000018</v>
      </c>
      <c r="G309" s="38">
        <v>6916.3382761599996</v>
      </c>
      <c r="H309" s="1778">
        <v>516.50732000000016</v>
      </c>
      <c r="I309" s="38">
        <v>6.3020000000000007E-2</v>
      </c>
      <c r="J309" s="38">
        <v>476.90956264166999</v>
      </c>
      <c r="K309" s="38">
        <v>8771.0364450216712</v>
      </c>
      <c r="M309" s="778"/>
      <c r="N309" s="779"/>
    </row>
    <row r="310" spans="2:14" ht="16.5" customHeight="1">
      <c r="B310" s="1788">
        <v>43191</v>
      </c>
      <c r="C310" s="470">
        <v>346.35118999999997</v>
      </c>
      <c r="D310" s="470">
        <v>7473.9413100900001</v>
      </c>
      <c r="E310" s="470">
        <v>667.67488779999996</v>
      </c>
      <c r="F310" s="470">
        <v>9.152419999999978</v>
      </c>
      <c r="G310" s="470">
        <v>6806.2664222900003</v>
      </c>
      <c r="H310" s="1786">
        <v>537.49253999999951</v>
      </c>
      <c r="I310" s="470">
        <v>-0.20971999999999999</v>
      </c>
      <c r="J310" s="470">
        <v>474.12333698585996</v>
      </c>
      <c r="K310" s="470">
        <v>8840.8510770758603</v>
      </c>
      <c r="M310" s="778"/>
      <c r="N310" s="779"/>
    </row>
    <row r="311" spans="2:14" ht="16.5" customHeight="1">
      <c r="B311" s="1788">
        <v>43251</v>
      </c>
      <c r="C311" s="470">
        <v>342.84500000000003</v>
      </c>
      <c r="D311" s="470">
        <v>7276.2497587800008</v>
      </c>
      <c r="E311" s="470">
        <v>509.98262051999995</v>
      </c>
      <c r="F311" s="470">
        <v>8.3954100000000267</v>
      </c>
      <c r="G311" s="470">
        <v>6766.267138260001</v>
      </c>
      <c r="H311" s="1786">
        <v>527.14244000000008</v>
      </c>
      <c r="I311" s="470">
        <v>-0.1958</v>
      </c>
      <c r="J311" s="470">
        <v>471.18603149964997</v>
      </c>
      <c r="K311" s="470">
        <v>8625.6228402796514</v>
      </c>
      <c r="M311" s="778"/>
      <c r="N311" s="779"/>
    </row>
    <row r="312" spans="2:14" ht="16.5" customHeight="1">
      <c r="B312" s="1788">
        <v>43280</v>
      </c>
      <c r="C312" s="470">
        <v>329.78176000000002</v>
      </c>
      <c r="D312" s="470">
        <v>7147.2281859200011</v>
      </c>
      <c r="E312" s="470">
        <v>543.81426185000009</v>
      </c>
      <c r="F312" s="470">
        <v>11.080510000000004</v>
      </c>
      <c r="G312" s="470">
        <v>6603.4139240700006</v>
      </c>
      <c r="H312" s="1786">
        <v>482.15887999999978</v>
      </c>
      <c r="I312" s="470">
        <v>-0.2276</v>
      </c>
      <c r="J312" s="470">
        <v>469.74564968797</v>
      </c>
      <c r="K312" s="470">
        <v>8439.7673856079709</v>
      </c>
      <c r="M312" s="778"/>
      <c r="N312" s="779"/>
    </row>
    <row r="313" spans="2:14" ht="16.5" customHeight="1">
      <c r="B313" s="1788">
        <v>43312</v>
      </c>
      <c r="C313" s="470">
        <v>322.48225000000002</v>
      </c>
      <c r="D313" s="470">
        <v>7161.4536978799997</v>
      </c>
      <c r="E313" s="470">
        <v>531.40338964999989</v>
      </c>
      <c r="F313" s="470">
        <v>8.138290000000012</v>
      </c>
      <c r="G313" s="470">
        <v>6630.0503082300002</v>
      </c>
      <c r="H313" s="1786">
        <v>484.77227000000011</v>
      </c>
      <c r="I313" s="470">
        <v>0.14429</v>
      </c>
      <c r="J313" s="470">
        <v>472.87251815227</v>
      </c>
      <c r="K313" s="470">
        <v>8449.8633160322697</v>
      </c>
      <c r="N313" s="779"/>
    </row>
    <row r="314" spans="2:14" ht="16.5" customHeight="1">
      <c r="B314" s="1783">
        <v>43343</v>
      </c>
      <c r="C314" s="470">
        <v>316.59733999999997</v>
      </c>
      <c r="D314" s="470">
        <v>6899.7589035800002</v>
      </c>
      <c r="E314" s="470">
        <v>563.27138983999998</v>
      </c>
      <c r="F314" s="470">
        <v>7.0634199999999794</v>
      </c>
      <c r="G314" s="470">
        <v>6336.4875137400004</v>
      </c>
      <c r="H314" s="1786">
        <v>480.31339000000008</v>
      </c>
      <c r="I314" s="470">
        <v>0.29701</v>
      </c>
      <c r="J314" s="470">
        <v>472.51755603507996</v>
      </c>
      <c r="K314" s="470">
        <v>8176.5476196150812</v>
      </c>
      <c r="M314" s="778"/>
      <c r="N314" s="779"/>
    </row>
    <row r="315" spans="2:14" ht="16.5" customHeight="1">
      <c r="B315" s="1783">
        <v>43371</v>
      </c>
      <c r="C315" s="470">
        <v>314.26076</v>
      </c>
      <c r="D315" s="470">
        <v>6679.6685227400012</v>
      </c>
      <c r="E315" s="470">
        <v>543.69628087000001</v>
      </c>
      <c r="F315" s="470">
        <v>91.304259999999999</v>
      </c>
      <c r="G315" s="470">
        <v>6135.9722418700012</v>
      </c>
      <c r="H315" s="1786">
        <v>402.26311999999984</v>
      </c>
      <c r="I315" s="470">
        <v>0.20533000000000001</v>
      </c>
      <c r="J315" s="470">
        <v>471.639557083</v>
      </c>
      <c r="K315" s="470">
        <v>7959.3415498230015</v>
      </c>
      <c r="M315" s="778"/>
      <c r="N315" s="779"/>
    </row>
    <row r="316" spans="2:14" ht="16.5" customHeight="1">
      <c r="B316" s="1783">
        <v>43404</v>
      </c>
      <c r="C316" s="470">
        <v>319.88225</v>
      </c>
      <c r="D316" s="470">
        <v>6638.9276038400003</v>
      </c>
      <c r="E316" s="470">
        <v>600.01695591000009</v>
      </c>
      <c r="F316" s="470">
        <v>7.4479399999999885</v>
      </c>
      <c r="G316" s="470">
        <v>6038.9106479299999</v>
      </c>
      <c r="H316" s="1786">
        <v>378.91761000000042</v>
      </c>
      <c r="I316" s="470">
        <v>0.35731000000000002</v>
      </c>
      <c r="J316" s="470">
        <v>469.76344205835994</v>
      </c>
      <c r="K316" s="470">
        <v>7815.2961558983607</v>
      </c>
      <c r="M316" s="778"/>
      <c r="N316" s="779"/>
    </row>
    <row r="317" spans="2:14" ht="16.5" customHeight="1">
      <c r="B317" s="1783">
        <v>43434</v>
      </c>
      <c r="C317" s="470">
        <v>321.14141999999998</v>
      </c>
      <c r="D317" s="470">
        <v>6703.1186052600005</v>
      </c>
      <c r="E317" s="470">
        <v>713.09392402999993</v>
      </c>
      <c r="F317" s="470">
        <v>6.6449500000000512</v>
      </c>
      <c r="G317" s="470">
        <v>5990.0246812300002</v>
      </c>
      <c r="H317" s="1786">
        <v>359.50713999999971</v>
      </c>
      <c r="I317" s="470">
        <v>0.50395000000000001</v>
      </c>
      <c r="J317" s="470">
        <v>470.06658882521998</v>
      </c>
      <c r="K317" s="470">
        <v>7860.9826540852191</v>
      </c>
    </row>
    <row r="318" spans="2:14" ht="16.5" customHeight="1">
      <c r="B318" s="1783">
        <v>43462</v>
      </c>
      <c r="C318" s="470">
        <v>336.75725</v>
      </c>
      <c r="D318" s="470">
        <v>6858.6868004899998</v>
      </c>
      <c r="E318" s="470">
        <v>688.48027223999998</v>
      </c>
      <c r="F318" s="470">
        <v>28.147190000000009</v>
      </c>
      <c r="G318" s="470">
        <v>6170.2065282499998</v>
      </c>
      <c r="H318" s="1786">
        <v>274.40673000000061</v>
      </c>
      <c r="I318" s="470">
        <v>0.50088999999999995</v>
      </c>
      <c r="J318" s="470">
        <v>471.14844005105999</v>
      </c>
      <c r="K318" s="470">
        <v>7969.6473005410598</v>
      </c>
      <c r="M318" s="778"/>
      <c r="N318" s="779"/>
    </row>
    <row r="319" spans="2:14" ht="16.5" customHeight="1">
      <c r="B319" s="1783">
        <v>43466</v>
      </c>
      <c r="C319" s="470">
        <v>348.82474999999999</v>
      </c>
      <c r="D319" s="470">
        <v>6838.3720537999998</v>
      </c>
      <c r="E319" s="470">
        <v>653.9681240299999</v>
      </c>
      <c r="F319" s="470">
        <v>4.2310400000000072</v>
      </c>
      <c r="G319" s="470">
        <v>6184.4039297700001</v>
      </c>
      <c r="H319" s="1786">
        <v>263.86147999999957</v>
      </c>
      <c r="I319" s="470">
        <v>0.54554000000000002</v>
      </c>
      <c r="J319" s="470">
        <v>472.56658100979996</v>
      </c>
      <c r="K319" s="470">
        <v>7928.4014448097987</v>
      </c>
      <c r="M319" s="778"/>
      <c r="N319" s="779"/>
    </row>
    <row r="320" spans="2:14" ht="16.5" customHeight="1">
      <c r="B320" s="1783">
        <v>43524</v>
      </c>
      <c r="C320" s="470">
        <v>347.51289000000003</v>
      </c>
      <c r="D320" s="470">
        <v>7365.0899730500005</v>
      </c>
      <c r="E320" s="470">
        <v>625.58313840000005</v>
      </c>
      <c r="F320" s="470">
        <v>1.3610000000000184</v>
      </c>
      <c r="G320" s="470">
        <v>6739.5068346500002</v>
      </c>
      <c r="H320" s="1786">
        <v>245.46097999999984</v>
      </c>
      <c r="I320" s="470">
        <v>0.40900999999999998</v>
      </c>
      <c r="J320" s="470">
        <v>472.34246593941998</v>
      </c>
      <c r="K320" s="470">
        <v>8432.1763189894209</v>
      </c>
      <c r="M320" s="778"/>
      <c r="N320" s="779"/>
    </row>
    <row r="321" spans="1:20" ht="16.5" customHeight="1">
      <c r="B321" s="1787" t="s">
        <v>1701</v>
      </c>
      <c r="C321" s="470">
        <v>341.21440000000001</v>
      </c>
      <c r="D321" s="470">
        <v>7283.8313844800005</v>
      </c>
      <c r="E321" s="470">
        <v>600.25475320999999</v>
      </c>
      <c r="F321" s="470">
        <v>6.0799399999999935</v>
      </c>
      <c r="G321" s="470">
        <v>6683.5766312700007</v>
      </c>
      <c r="H321" s="1786">
        <v>203.07842999999957</v>
      </c>
      <c r="I321" s="470">
        <v>0.88656999999999997</v>
      </c>
      <c r="J321" s="470">
        <v>470.94893408424997</v>
      </c>
      <c r="K321" s="470">
        <v>8306.0396585642502</v>
      </c>
      <c r="M321" s="778"/>
      <c r="N321" s="779"/>
    </row>
    <row r="322" spans="1:20" ht="16.5" customHeight="1">
      <c r="B322" s="1787" t="s">
        <v>1702</v>
      </c>
      <c r="C322" s="470">
        <v>338.35361</v>
      </c>
      <c r="D322" s="470">
        <v>7182.0467463900004</v>
      </c>
      <c r="E322" s="470">
        <v>645.27767319000009</v>
      </c>
      <c r="F322" s="470">
        <v>7.8383699999999976</v>
      </c>
      <c r="G322" s="470">
        <v>6536.7690732000001</v>
      </c>
      <c r="H322" s="1786">
        <v>185.94448999999986</v>
      </c>
      <c r="I322" s="470">
        <v>0.74202000000000001</v>
      </c>
      <c r="J322" s="470">
        <v>470.59231596303999</v>
      </c>
      <c r="K322" s="470">
        <v>8185.5175523530406</v>
      </c>
      <c r="M322" s="778"/>
      <c r="N322" s="779"/>
    </row>
    <row r="323" spans="1:20" ht="16.5" customHeight="1">
      <c r="B323" s="1783">
        <v>43616</v>
      </c>
      <c r="C323" s="470">
        <v>342.93193000000002</v>
      </c>
      <c r="D323" s="470">
        <v>6947.8944194400001</v>
      </c>
      <c r="E323" s="470">
        <v>670.55409505</v>
      </c>
      <c r="F323" s="470">
        <v>6.7759599999999978</v>
      </c>
      <c r="G323" s="470">
        <v>6277.3403243900002</v>
      </c>
      <c r="H323" s="1786">
        <v>152.93202999999994</v>
      </c>
      <c r="I323" s="470">
        <v>-0.19348000000000001</v>
      </c>
      <c r="J323" s="470">
        <v>473.75968693762002</v>
      </c>
      <c r="K323" s="470">
        <v>7924.10054637762</v>
      </c>
      <c r="M323" s="778"/>
      <c r="N323" s="779"/>
    </row>
    <row r="324" spans="1:20" ht="16.5" customHeight="1">
      <c r="B324" s="1783">
        <v>43644</v>
      </c>
      <c r="C324" s="470">
        <v>371.29489999999998</v>
      </c>
      <c r="D324" s="470">
        <v>6956.8024363399991</v>
      </c>
      <c r="E324" s="470">
        <v>668.12772354999993</v>
      </c>
      <c r="F324" s="470">
        <v>12.251839999999987</v>
      </c>
      <c r="G324" s="470">
        <v>6288.6747127899989</v>
      </c>
      <c r="H324" s="1786">
        <v>119.14155000000028</v>
      </c>
      <c r="I324" s="470">
        <v>4.8120000000000003E-2</v>
      </c>
      <c r="J324" s="470">
        <v>475.56431237021002</v>
      </c>
      <c r="K324" s="470">
        <v>7935.1031587102088</v>
      </c>
      <c r="N324" s="779"/>
    </row>
    <row r="325" spans="1:20" ht="16.5" customHeight="1">
      <c r="B325" s="1783">
        <v>43677</v>
      </c>
      <c r="C325" s="470">
        <v>376.15246000000002</v>
      </c>
      <c r="D325" s="470">
        <v>7000.3822352900006</v>
      </c>
      <c r="E325" s="470">
        <v>686.83577530000002</v>
      </c>
      <c r="F325" s="470">
        <v>18.495589999999993</v>
      </c>
      <c r="G325" s="470">
        <v>6313.5464599900006</v>
      </c>
      <c r="H325" s="1786">
        <v>102.04250000000047</v>
      </c>
      <c r="I325" s="470">
        <v>0.36989</v>
      </c>
      <c r="J325" s="470">
        <v>356.40820269542007</v>
      </c>
      <c r="K325" s="470">
        <v>7853.850877985421</v>
      </c>
      <c r="M325" s="778"/>
      <c r="N325" s="779"/>
    </row>
    <row r="326" spans="1:20" ht="16.5" customHeight="1">
      <c r="B326" s="1783">
        <v>43707</v>
      </c>
      <c r="C326" s="470">
        <v>402.57925999999998</v>
      </c>
      <c r="D326" s="470">
        <v>6963.4765414900003</v>
      </c>
      <c r="E326" s="470">
        <v>696.64917019000006</v>
      </c>
      <c r="F326" s="470">
        <v>20.227569999999986</v>
      </c>
      <c r="G326" s="470">
        <v>6266.8273712999999</v>
      </c>
      <c r="H326" s="1786">
        <v>85.706400000000031</v>
      </c>
      <c r="I326" s="470">
        <v>0.50839999999999996</v>
      </c>
      <c r="J326" s="470">
        <v>376.15922048196001</v>
      </c>
      <c r="K326" s="470">
        <v>7848.7073919719596</v>
      </c>
      <c r="M326" s="863"/>
      <c r="N326" s="863"/>
      <c r="Q326" s="862"/>
      <c r="R326" s="863"/>
      <c r="T326" s="864"/>
    </row>
    <row r="327" spans="1:20" ht="16.5" customHeight="1">
      <c r="B327" s="1783">
        <v>43738</v>
      </c>
      <c r="C327" s="470">
        <v>387.41388000000001</v>
      </c>
      <c r="D327" s="470">
        <v>7044.0219036300005</v>
      </c>
      <c r="E327" s="470">
        <v>896.28323690000002</v>
      </c>
      <c r="F327" s="470">
        <v>10.81031999999999</v>
      </c>
      <c r="G327" s="470">
        <v>6147.7386667300007</v>
      </c>
      <c r="H327" s="1786">
        <v>0</v>
      </c>
      <c r="I327" s="470">
        <v>2.8835E-2</v>
      </c>
      <c r="J327" s="470">
        <v>290.70773189314002</v>
      </c>
      <c r="K327" s="470">
        <v>7732.9826705231399</v>
      </c>
      <c r="M327" s="778"/>
      <c r="N327" s="779"/>
    </row>
    <row r="328" spans="1:20" ht="16.5" customHeight="1">
      <c r="B328" s="1783">
        <v>43769</v>
      </c>
      <c r="C328" s="470">
        <v>398.06151999999997</v>
      </c>
      <c r="D328" s="470">
        <v>7076.0594253200006</v>
      </c>
      <c r="E328" s="470">
        <v>918.64888321000012</v>
      </c>
      <c r="F328" s="470">
        <v>7.5004999999999882</v>
      </c>
      <c r="G328" s="470">
        <v>6157.4105421100003</v>
      </c>
      <c r="H328" s="1786">
        <v>0</v>
      </c>
      <c r="I328" s="470">
        <v>0.58174000000000003</v>
      </c>
      <c r="J328" s="470">
        <v>360.19143092065997</v>
      </c>
      <c r="K328" s="470">
        <v>7842.394616240661</v>
      </c>
      <c r="M328" s="778"/>
      <c r="N328" s="779"/>
    </row>
    <row r="329" spans="1:20" ht="16.5" customHeight="1">
      <c r="B329" s="1783">
        <v>43798</v>
      </c>
      <c r="C329" s="470">
        <v>384.54518000000002</v>
      </c>
      <c r="D329" s="470">
        <v>6966.0124409</v>
      </c>
      <c r="E329" s="470">
        <v>814.41504347</v>
      </c>
      <c r="F329" s="470">
        <v>23.212160000000011</v>
      </c>
      <c r="G329" s="470">
        <v>6151.5973974299995</v>
      </c>
      <c r="H329" s="1786">
        <v>0</v>
      </c>
      <c r="I329" s="470">
        <v>0.56647999999999998</v>
      </c>
      <c r="J329" s="470">
        <v>476.95938509359996</v>
      </c>
      <c r="K329" s="470">
        <v>7851.2956459936004</v>
      </c>
      <c r="M329" s="778"/>
      <c r="N329" s="779"/>
    </row>
    <row r="330" spans="1:20" ht="16.5" customHeight="1">
      <c r="B330" s="1785" t="s">
        <v>1703</v>
      </c>
      <c r="C330" s="470">
        <v>399.08888000000002</v>
      </c>
      <c r="D330" s="470">
        <v>6781.0380089100008</v>
      </c>
      <c r="E330" s="470">
        <v>690.19439503000001</v>
      </c>
      <c r="F330" s="470">
        <v>15.167840000000005</v>
      </c>
      <c r="G330" s="470">
        <v>6090.8436138800007</v>
      </c>
      <c r="H330" s="1786">
        <v>0</v>
      </c>
      <c r="I330" s="470">
        <v>1.0092399999999999</v>
      </c>
      <c r="J330" s="470">
        <v>478.38485033671998</v>
      </c>
      <c r="K330" s="470">
        <v>7674.6888192467213</v>
      </c>
      <c r="L330" s="779"/>
      <c r="M330" s="862"/>
      <c r="N330" s="470"/>
    </row>
    <row r="331" spans="1:20" ht="16.5" customHeight="1">
      <c r="A331" s="748" t="s">
        <v>274</v>
      </c>
      <c r="B331" s="1785" t="s">
        <v>1704</v>
      </c>
      <c r="C331" s="470">
        <v>416.83845000000002</v>
      </c>
      <c r="D331" s="470">
        <v>7164.4413586500004</v>
      </c>
      <c r="E331" s="470">
        <v>754.95362463000004</v>
      </c>
      <c r="F331" s="470">
        <v>9.5569399999999973</v>
      </c>
      <c r="G331" s="470">
        <v>6409.4877340200001</v>
      </c>
      <c r="H331" s="1786">
        <v>0</v>
      </c>
      <c r="I331" s="470">
        <v>0.13950000000000001</v>
      </c>
      <c r="J331" s="470">
        <v>477.54076819879992</v>
      </c>
      <c r="K331" s="470">
        <v>8068.5170168488012</v>
      </c>
      <c r="M331" s="862"/>
      <c r="N331" s="470"/>
    </row>
    <row r="332" spans="1:20" ht="16.5" customHeight="1">
      <c r="A332" s="748" t="s">
        <v>274</v>
      </c>
      <c r="B332" s="1785" t="s">
        <v>1705</v>
      </c>
      <c r="C332" s="38">
        <v>422.80502999999999</v>
      </c>
      <c r="D332" s="38">
        <v>7308.9296453000006</v>
      </c>
      <c r="E332" s="38">
        <v>898.46442517000003</v>
      </c>
      <c r="F332" s="38">
        <v>5.9182700000000068</v>
      </c>
      <c r="G332" s="38">
        <v>6410.4652201300005</v>
      </c>
      <c r="H332" s="1778">
        <v>0</v>
      </c>
      <c r="I332" s="38">
        <v>0.22328000000000001</v>
      </c>
      <c r="J332" s="38">
        <v>477.12899900415999</v>
      </c>
      <c r="K332" s="38">
        <v>8215.0052243041609</v>
      </c>
      <c r="M332" s="778"/>
      <c r="N332" s="470"/>
    </row>
    <row r="333" spans="1:20" ht="16.5" customHeight="1">
      <c r="A333" s="748" t="s">
        <v>274</v>
      </c>
      <c r="B333" s="1785" t="s">
        <v>1706</v>
      </c>
      <c r="C333" s="38">
        <v>422.76024999999998</v>
      </c>
      <c r="D333" s="38">
        <v>7333.6304143900006</v>
      </c>
      <c r="E333" s="38">
        <v>891.69017417999987</v>
      </c>
      <c r="F333" s="38">
        <v>8.4168899999999667</v>
      </c>
      <c r="G333" s="38">
        <v>6441.9402402100004</v>
      </c>
      <c r="H333" s="1778">
        <v>0</v>
      </c>
      <c r="I333" s="38">
        <v>0.39724999999999999</v>
      </c>
      <c r="J333" s="38">
        <v>475.91097274560002</v>
      </c>
      <c r="K333" s="38">
        <v>8241.1157771356011</v>
      </c>
      <c r="M333" s="778"/>
      <c r="N333" s="470"/>
    </row>
    <row r="334" spans="1:20" ht="16.5" customHeight="1">
      <c r="A334" s="748" t="s">
        <v>274</v>
      </c>
      <c r="B334" s="1785" t="s">
        <v>1707</v>
      </c>
      <c r="C334" s="38">
        <v>444.57447000000002</v>
      </c>
      <c r="D334" s="38">
        <v>8325.1405576199995</v>
      </c>
      <c r="E334" s="38">
        <v>700.43072687000006</v>
      </c>
      <c r="F334" s="38">
        <v>11.253100000000018</v>
      </c>
      <c r="G334" s="38">
        <v>7624.70983075</v>
      </c>
      <c r="H334" s="1778">
        <v>0</v>
      </c>
      <c r="I334" s="38">
        <v>0.46866999999999998</v>
      </c>
      <c r="J334" s="38">
        <v>476.14078902080001</v>
      </c>
      <c r="K334" s="38">
        <v>9257.5775866408003</v>
      </c>
      <c r="M334" s="778"/>
      <c r="N334" s="470"/>
    </row>
    <row r="335" spans="1:20" ht="16.5" customHeight="1">
      <c r="A335" s="748" t="s">
        <v>274</v>
      </c>
      <c r="B335" s="1783">
        <v>43982</v>
      </c>
      <c r="C335" s="38">
        <v>456.97915</v>
      </c>
      <c r="D335" s="38">
        <v>8440.2840199700004</v>
      </c>
      <c r="E335" s="38">
        <v>554.28009577</v>
      </c>
      <c r="F335" s="38">
        <v>7.7737900000000195</v>
      </c>
      <c r="G335" s="38">
        <v>7886.0039242000003</v>
      </c>
      <c r="H335" s="1778">
        <v>0</v>
      </c>
      <c r="I335" s="38">
        <v>0</v>
      </c>
      <c r="J335" s="38">
        <v>476.94801868744003</v>
      </c>
      <c r="K335" s="38">
        <v>9381.9849786574396</v>
      </c>
      <c r="M335" s="778"/>
      <c r="N335" s="470"/>
    </row>
    <row r="336" spans="1:20" ht="16.5" customHeight="1">
      <c r="A336" s="748" t="s">
        <v>274</v>
      </c>
      <c r="B336" s="1783">
        <v>44012</v>
      </c>
      <c r="C336" s="38">
        <v>469.32587999999998</v>
      </c>
      <c r="D336" s="38">
        <v>8282.2687073699999</v>
      </c>
      <c r="E336" s="38">
        <v>880.02124480999998</v>
      </c>
      <c r="F336" s="38">
        <v>9.2557500000000346</v>
      </c>
      <c r="G336" s="38">
        <v>7402.2474625600007</v>
      </c>
      <c r="H336" s="1778">
        <v>0</v>
      </c>
      <c r="I336" s="38">
        <v>0</v>
      </c>
      <c r="J336" s="38">
        <v>477.52388580789994</v>
      </c>
      <c r="K336" s="38">
        <v>9238.3742231779015</v>
      </c>
    </row>
    <row r="337" spans="1:11" ht="16.5" customHeight="1">
      <c r="A337" s="748" t="s">
        <v>274</v>
      </c>
      <c r="B337" s="1783">
        <v>44043</v>
      </c>
      <c r="C337" s="38">
        <v>519.47937000000002</v>
      </c>
      <c r="D337" s="38">
        <v>7980.3777682099999</v>
      </c>
      <c r="E337" s="38">
        <v>928.16158407</v>
      </c>
      <c r="F337" s="38">
        <v>9.0548499999999876</v>
      </c>
      <c r="G337" s="38">
        <v>7052.2161841400002</v>
      </c>
      <c r="H337" s="1778">
        <v>0</v>
      </c>
      <c r="I337" s="38">
        <v>0</v>
      </c>
      <c r="J337" s="38">
        <v>492.26565677929</v>
      </c>
      <c r="K337" s="38">
        <v>9001.1776449892895</v>
      </c>
    </row>
    <row r="338" spans="1:11" ht="16.5" customHeight="1">
      <c r="A338" s="748" t="s">
        <v>274</v>
      </c>
      <c r="B338" s="1783">
        <v>44074</v>
      </c>
      <c r="C338" s="38">
        <v>519.41615000000002</v>
      </c>
      <c r="D338" s="38">
        <v>7982.4172738900006</v>
      </c>
      <c r="E338" s="38">
        <v>878.13659061999999</v>
      </c>
      <c r="F338" s="38">
        <v>8.289859999999976</v>
      </c>
      <c r="G338" s="38">
        <v>7104.2806832700007</v>
      </c>
      <c r="H338" s="1778">
        <v>0</v>
      </c>
      <c r="I338" s="38">
        <v>0</v>
      </c>
      <c r="J338" s="38">
        <v>493.10468693377004</v>
      </c>
      <c r="K338" s="38">
        <v>9003.2279708237693</v>
      </c>
    </row>
    <row r="339" spans="1:11" ht="16.5" customHeight="1">
      <c r="A339" s="748" t="s">
        <v>274</v>
      </c>
      <c r="B339" s="1783">
        <v>44104</v>
      </c>
      <c r="C339" s="38">
        <v>499.16140000000001</v>
      </c>
      <c r="D339" s="38">
        <v>7957.0815452799998</v>
      </c>
      <c r="E339" s="38">
        <v>944.95083476000002</v>
      </c>
      <c r="F339" s="38">
        <v>6.725689999999986</v>
      </c>
      <c r="G339" s="38">
        <v>7012.1307105199994</v>
      </c>
      <c r="H339" s="1778">
        <v>0</v>
      </c>
      <c r="I339" s="38">
        <v>0</v>
      </c>
      <c r="J339" s="38">
        <v>491.47547427079002</v>
      </c>
      <c r="K339" s="38">
        <v>8954.44410955079</v>
      </c>
    </row>
    <row r="340" spans="1:11" ht="16.5" customHeight="1">
      <c r="A340" s="748" t="s">
        <v>274</v>
      </c>
      <c r="B340" s="1783">
        <v>44134</v>
      </c>
      <c r="C340" s="38">
        <v>495.32593000000003</v>
      </c>
      <c r="D340" s="38">
        <v>8029.63285662</v>
      </c>
      <c r="E340" s="38">
        <v>915.24666429000001</v>
      </c>
      <c r="F340" s="38">
        <v>6.996819999999957</v>
      </c>
      <c r="G340" s="38">
        <v>7114.3861923300001</v>
      </c>
      <c r="H340" s="1778">
        <v>0</v>
      </c>
      <c r="I340" s="38">
        <v>0</v>
      </c>
      <c r="J340" s="38">
        <v>492.07116224184</v>
      </c>
      <c r="K340" s="38">
        <v>9024.0267688618424</v>
      </c>
    </row>
    <row r="341" spans="1:11" ht="16.5" customHeight="1">
      <c r="A341" s="748" t="s">
        <v>274</v>
      </c>
      <c r="B341" s="1783">
        <v>44165</v>
      </c>
      <c r="C341" s="38">
        <v>467.54250000000002</v>
      </c>
      <c r="D341" s="38">
        <v>7941.8458129600003</v>
      </c>
      <c r="E341" s="38">
        <v>694.25945258999991</v>
      </c>
      <c r="F341" s="38">
        <v>10.968380000000025</v>
      </c>
      <c r="G341" s="38">
        <v>7247.58636037</v>
      </c>
      <c r="H341" s="1778">
        <v>0</v>
      </c>
      <c r="I341" s="38">
        <v>0</v>
      </c>
      <c r="J341" s="38">
        <v>494.72200853754003</v>
      </c>
      <c r="K341" s="38">
        <v>8915.0787014975394</v>
      </c>
    </row>
    <row r="342" spans="1:11" ht="16.5" customHeight="1">
      <c r="A342" s="748" t="s">
        <v>274</v>
      </c>
      <c r="B342" s="1783">
        <v>44195</v>
      </c>
      <c r="C342" s="38">
        <v>496.61935</v>
      </c>
      <c r="D342" s="38">
        <v>8486.5754326400001</v>
      </c>
      <c r="E342" s="38">
        <v>1432.2409137699999</v>
      </c>
      <c r="F342" s="38">
        <v>10.751970000000028</v>
      </c>
      <c r="G342" s="38">
        <v>7054.3345188700005</v>
      </c>
      <c r="H342" s="1778">
        <v>0</v>
      </c>
      <c r="I342" s="38">
        <v>0</v>
      </c>
      <c r="J342" s="38">
        <v>496.1982022144</v>
      </c>
      <c r="K342" s="38">
        <v>9490.1449548544024</v>
      </c>
    </row>
    <row r="343" spans="1:11" ht="16.5" customHeight="1">
      <c r="A343" s="748" t="s">
        <v>1708</v>
      </c>
      <c r="B343" s="1783">
        <v>44226</v>
      </c>
      <c r="C343" s="38">
        <v>489.63332000000003</v>
      </c>
      <c r="D343" s="38">
        <v>8923.597378800001</v>
      </c>
      <c r="E343" s="38">
        <v>1772.62218654</v>
      </c>
      <c r="F343" s="38">
        <v>9.6379500000000462</v>
      </c>
      <c r="G343" s="38">
        <v>7150.9751922600008</v>
      </c>
      <c r="H343" s="1778">
        <v>0</v>
      </c>
      <c r="I343" s="38">
        <v>0</v>
      </c>
      <c r="J343" s="38">
        <v>496.27435617600008</v>
      </c>
      <c r="K343" s="38">
        <v>9919.143004976002</v>
      </c>
    </row>
    <row r="344" spans="1:11" ht="16.5" customHeight="1">
      <c r="A344" s="748" t="s">
        <v>1708</v>
      </c>
      <c r="B344" s="1783">
        <v>44255</v>
      </c>
      <c r="C344" s="38">
        <v>455.86749950000001</v>
      </c>
      <c r="D344" s="38">
        <v>8914.6996120900003</v>
      </c>
      <c r="E344" s="38">
        <v>1023.8216152700001</v>
      </c>
      <c r="F344" s="38">
        <v>7.5272250900000017</v>
      </c>
      <c r="G344" s="38">
        <v>7890.8779968199997</v>
      </c>
      <c r="H344" s="1778">
        <v>0</v>
      </c>
      <c r="I344" s="38">
        <v>0</v>
      </c>
      <c r="J344" s="38">
        <v>496.06895982031</v>
      </c>
      <c r="K344" s="38">
        <v>9874.16329650031</v>
      </c>
    </row>
    <row r="345" spans="1:11" ht="16.5" customHeight="1">
      <c r="A345" s="748" t="s">
        <v>1708</v>
      </c>
      <c r="B345" s="1783">
        <v>44286</v>
      </c>
      <c r="C345" s="38">
        <v>450.09058924999999</v>
      </c>
      <c r="D345" s="38">
        <v>9007.4721801800006</v>
      </c>
      <c r="E345" s="38">
        <v>1489.2221011699996</v>
      </c>
      <c r="F345" s="38">
        <v>19.847158869999987</v>
      </c>
      <c r="G345" s="38">
        <v>7518.2500790100003</v>
      </c>
      <c r="H345" s="1778">
        <v>0</v>
      </c>
      <c r="I345" s="38">
        <v>0</v>
      </c>
      <c r="J345" s="38">
        <v>492.89900944913001</v>
      </c>
      <c r="K345" s="38">
        <v>9970.3089377491306</v>
      </c>
    </row>
    <row r="346" spans="1:11" ht="16.5" customHeight="1">
      <c r="A346" s="748" t="s">
        <v>1708</v>
      </c>
      <c r="B346" s="1783">
        <v>44316</v>
      </c>
      <c r="C346" s="38">
        <v>465.64583549999998</v>
      </c>
      <c r="D346" s="38">
        <v>9196.9252657500001</v>
      </c>
      <c r="E346" s="38">
        <v>1999.9012981000001</v>
      </c>
      <c r="F346" s="38">
        <v>11.875340859999994</v>
      </c>
      <c r="G346" s="38">
        <v>7197.0239676499996</v>
      </c>
      <c r="H346" s="1778">
        <v>0</v>
      </c>
      <c r="I346" s="38">
        <v>0</v>
      </c>
      <c r="J346" s="38">
        <v>495.59774504170002</v>
      </c>
      <c r="K346" s="38">
        <v>10170.0441871517</v>
      </c>
    </row>
    <row r="347" spans="1:11" ht="16.5" customHeight="1">
      <c r="A347" s="748" t="s">
        <v>1708</v>
      </c>
      <c r="B347" s="1783">
        <v>44346</v>
      </c>
      <c r="C347" s="38">
        <v>501.90628674999999</v>
      </c>
      <c r="D347" s="38">
        <v>9243.2007559400008</v>
      </c>
      <c r="E347" s="38">
        <v>1643.87980406</v>
      </c>
      <c r="F347" s="38">
        <v>7.9904891599999814</v>
      </c>
      <c r="G347" s="38">
        <v>7599.3209518800004</v>
      </c>
      <c r="H347" s="1778">
        <v>0</v>
      </c>
      <c r="I347" s="38">
        <v>0</v>
      </c>
      <c r="J347" s="38">
        <v>496.67217058104001</v>
      </c>
      <c r="K347" s="38">
        <v>10249.76970243104</v>
      </c>
    </row>
    <row r="348" spans="1:11" ht="16.5" customHeight="1">
      <c r="A348" s="748" t="s">
        <v>1708</v>
      </c>
      <c r="B348" s="1783">
        <v>44377</v>
      </c>
      <c r="C348" s="38">
        <v>465.54836825000001</v>
      </c>
      <c r="D348" s="38">
        <v>9353.3216585400005</v>
      </c>
      <c r="E348" s="38">
        <v>1596.9070529199998</v>
      </c>
      <c r="F348" s="38">
        <v>12.880991050000034</v>
      </c>
      <c r="G348" s="38">
        <v>7756.4146056199997</v>
      </c>
      <c r="H348" s="1778">
        <v>0</v>
      </c>
      <c r="I348" s="38">
        <v>0</v>
      </c>
      <c r="J348" s="38">
        <v>494.23739116166001</v>
      </c>
      <c r="K348" s="38">
        <v>10325.98840900166</v>
      </c>
    </row>
    <row r="349" spans="1:11" ht="16.5" customHeight="1">
      <c r="A349" s="748" t="s">
        <v>1708</v>
      </c>
      <c r="B349" s="1783">
        <v>44407</v>
      </c>
      <c r="C349" s="38">
        <v>479.99459524999997</v>
      </c>
      <c r="D349" s="38">
        <v>9181.5599409499991</v>
      </c>
      <c r="E349" s="38">
        <v>845.41835406999985</v>
      </c>
      <c r="F349" s="38">
        <v>13.513277119999998</v>
      </c>
      <c r="G349" s="38">
        <v>8336.1415868799995</v>
      </c>
      <c r="H349" s="1778">
        <v>0</v>
      </c>
      <c r="I349" s="38">
        <v>0</v>
      </c>
      <c r="J349" s="38">
        <v>494.56694343024003</v>
      </c>
      <c r="K349" s="38">
        <v>10169.63475675024</v>
      </c>
    </row>
    <row r="350" spans="1:11" ht="16.5" customHeight="1">
      <c r="A350" s="748" t="s">
        <v>1708</v>
      </c>
      <c r="B350" s="1783">
        <v>44439</v>
      </c>
      <c r="C350" s="38">
        <v>476.26186300000001</v>
      </c>
      <c r="D350" s="38">
        <v>9027.3520034100002</v>
      </c>
      <c r="E350" s="38">
        <v>1145.9620484899999</v>
      </c>
      <c r="F350" s="38">
        <v>2.0464604900000154</v>
      </c>
      <c r="G350" s="38">
        <v>7881.3899549199996</v>
      </c>
      <c r="H350" s="1778">
        <v>0</v>
      </c>
      <c r="I350" s="38">
        <v>0</v>
      </c>
      <c r="J350" s="38">
        <v>493.91884961112004</v>
      </c>
      <c r="K350" s="38">
        <v>9999.5791765111207</v>
      </c>
    </row>
    <row r="351" spans="1:11" ht="16.5" customHeight="1">
      <c r="A351" s="748" t="s">
        <v>1708</v>
      </c>
      <c r="B351" s="1783">
        <v>44469</v>
      </c>
      <c r="C351" s="38">
        <v>463.08797874999999</v>
      </c>
      <c r="D351" s="38">
        <v>8791.1127137799995</v>
      </c>
      <c r="E351" s="38">
        <v>876.32159851999984</v>
      </c>
      <c r="F351" s="38">
        <v>6.6414000299999998</v>
      </c>
      <c r="G351" s="38">
        <v>7914.79111526</v>
      </c>
      <c r="H351" s="1778">
        <v>0</v>
      </c>
      <c r="I351" s="38">
        <v>0</v>
      </c>
      <c r="J351" s="38">
        <v>491.72424331849999</v>
      </c>
      <c r="K351" s="38">
        <v>9752.5663358784986</v>
      </c>
    </row>
    <row r="352" spans="1:11" ht="16.5" customHeight="1">
      <c r="A352" s="748" t="s">
        <v>1708</v>
      </c>
      <c r="B352" s="1783">
        <v>44499</v>
      </c>
      <c r="C352" s="38">
        <v>468.21949775000002</v>
      </c>
      <c r="D352" s="38">
        <v>8618.9932585700008</v>
      </c>
      <c r="E352" s="38">
        <v>623.43564673000003</v>
      </c>
      <c r="F352" s="38">
        <v>8.4968136500000071</v>
      </c>
      <c r="G352" s="38">
        <v>7995.5576118400004</v>
      </c>
      <c r="H352" s="1778">
        <v>0</v>
      </c>
      <c r="I352" s="38">
        <v>0</v>
      </c>
      <c r="J352" s="38">
        <v>493.20631514694003</v>
      </c>
      <c r="K352" s="38">
        <v>9588.9158851169395</v>
      </c>
    </row>
    <row r="353" spans="1:15" ht="16.5" customHeight="1">
      <c r="A353" s="748" t="s">
        <v>1708</v>
      </c>
      <c r="B353" s="1783">
        <v>44530</v>
      </c>
      <c r="C353" s="38">
        <v>473.29306324999999</v>
      </c>
      <c r="D353" s="38">
        <v>8909.4680351700008</v>
      </c>
      <c r="E353" s="38">
        <v>1949.7140870799999</v>
      </c>
      <c r="F353" s="38">
        <v>4.2595013499999936</v>
      </c>
      <c r="G353" s="38">
        <v>6959.7539480900004</v>
      </c>
      <c r="H353" s="1778">
        <v>0</v>
      </c>
      <c r="I353" s="38">
        <v>0</v>
      </c>
      <c r="J353" s="38">
        <v>491.13693990600001</v>
      </c>
      <c r="K353" s="38">
        <v>9878.1575396759999</v>
      </c>
    </row>
    <row r="354" spans="1:15" ht="16.5" customHeight="1">
      <c r="A354" s="748" t="s">
        <v>274</v>
      </c>
      <c r="B354" s="1783">
        <v>44560</v>
      </c>
      <c r="C354" s="38">
        <v>475.62437449999999</v>
      </c>
      <c r="D354" s="38">
        <v>8966.6077143999992</v>
      </c>
      <c r="E354" s="38">
        <v>718.58909982</v>
      </c>
      <c r="F354" s="38">
        <v>13.461568029999995</v>
      </c>
      <c r="G354" s="38">
        <v>8248.0186145799998</v>
      </c>
      <c r="H354" s="1778">
        <v>0</v>
      </c>
      <c r="I354" s="38">
        <v>0</v>
      </c>
      <c r="J354" s="38">
        <v>490.93878138323998</v>
      </c>
      <c r="K354" s="38">
        <v>9946.6324383132378</v>
      </c>
    </row>
    <row r="355" spans="1:15" ht="16.5" customHeight="1">
      <c r="A355" s="748" t="s">
        <v>274</v>
      </c>
      <c r="B355" s="1783">
        <v>44591</v>
      </c>
      <c r="C355" s="38">
        <v>473.13237400000003</v>
      </c>
      <c r="D355" s="38">
        <v>8825.770093789999</v>
      </c>
      <c r="E355" s="38">
        <v>861.41928394000001</v>
      </c>
      <c r="F355" s="38">
        <v>3.335482020000029</v>
      </c>
      <c r="G355" s="38">
        <v>7964.3508098499997</v>
      </c>
      <c r="H355" s="1778">
        <v>0</v>
      </c>
      <c r="I355" s="38">
        <v>9.6799999999999997E-2</v>
      </c>
      <c r="J355" s="38">
        <v>489.81331949008</v>
      </c>
      <c r="K355" s="38">
        <v>9792.1480693000794</v>
      </c>
      <c r="M355" s="1777"/>
      <c r="N355" s="1389"/>
      <c r="O355" s="1389"/>
    </row>
    <row r="356" spans="1:15" ht="16.5" customHeight="1">
      <c r="A356" s="748" t="s">
        <v>274</v>
      </c>
      <c r="B356" s="1783">
        <v>44620</v>
      </c>
      <c r="C356" s="38">
        <v>497.00131325000001</v>
      </c>
      <c r="D356" s="38">
        <v>8812.0439679660012</v>
      </c>
      <c r="E356" s="38">
        <v>760.99668861600003</v>
      </c>
      <c r="F356" s="38">
        <v>3.5054614399999764</v>
      </c>
      <c r="G356" s="38">
        <v>8051.0472793500003</v>
      </c>
      <c r="H356" s="1778">
        <v>0</v>
      </c>
      <c r="I356" s="38">
        <v>0.115</v>
      </c>
      <c r="J356" s="38">
        <v>490.16781837064002</v>
      </c>
      <c r="K356" s="38">
        <v>9802.8335610266404</v>
      </c>
      <c r="M356" s="1777"/>
      <c r="N356" s="1389"/>
      <c r="O356" s="1389"/>
    </row>
    <row r="357" spans="1:15" ht="16.5" customHeight="1">
      <c r="A357" s="748" t="s">
        <v>1708</v>
      </c>
      <c r="B357" s="1783">
        <v>44651</v>
      </c>
      <c r="C357" s="38">
        <v>511.66881725000002</v>
      </c>
      <c r="D357" s="38">
        <v>8503.2363846400003</v>
      </c>
      <c r="E357" s="38">
        <v>1109.5343916800002</v>
      </c>
      <c r="F357" s="38">
        <v>2.4453606200000308</v>
      </c>
      <c r="G357" s="38">
        <v>7393.7019929600001</v>
      </c>
      <c r="H357" s="1778">
        <v>0</v>
      </c>
      <c r="I357" s="38">
        <v>0.14899999999999999</v>
      </c>
      <c r="J357" s="38">
        <v>488.46161237640001</v>
      </c>
      <c r="K357" s="38">
        <v>9505.9611748864008</v>
      </c>
      <c r="M357" s="1777"/>
      <c r="N357" s="1389"/>
      <c r="O357" s="1389"/>
    </row>
    <row r="358" spans="1:15" ht="16.5" customHeight="1">
      <c r="A358" s="748" t="s">
        <v>1708</v>
      </c>
      <c r="B358" s="1783">
        <v>44680</v>
      </c>
      <c r="C358" s="38">
        <v>502.53323825000001</v>
      </c>
      <c r="D358" s="38">
        <v>8347.4761942700006</v>
      </c>
      <c r="E358" s="38">
        <v>746.44500369000002</v>
      </c>
      <c r="F358" s="38">
        <v>10.861641809999981</v>
      </c>
      <c r="G358" s="38">
        <v>7601.0311905799999</v>
      </c>
      <c r="H358" s="1778">
        <v>0</v>
      </c>
      <c r="I358" s="38">
        <v>6.3E-2</v>
      </c>
      <c r="J358" s="38">
        <v>482.97120288480005</v>
      </c>
      <c r="K358" s="38">
        <v>9343.9052772148007</v>
      </c>
      <c r="M358" s="1777"/>
      <c r="N358" s="1389"/>
      <c r="O358" s="1389"/>
    </row>
    <row r="359" spans="1:15" ht="16.5" customHeight="1">
      <c r="A359" s="748" t="s">
        <v>1708</v>
      </c>
      <c r="B359" s="1783">
        <v>44709</v>
      </c>
      <c r="C359" s="38">
        <v>485.41324750000001</v>
      </c>
      <c r="D359" s="38">
        <v>8506.9427221500009</v>
      </c>
      <c r="E359" s="38">
        <v>1404.2066562399998</v>
      </c>
      <c r="F359" s="38">
        <v>5.4055384099999628</v>
      </c>
      <c r="G359" s="38">
        <v>7102.7360659100004</v>
      </c>
      <c r="H359" s="1778">
        <v>0</v>
      </c>
      <c r="I359" s="38">
        <v>6.3E-2</v>
      </c>
      <c r="J359" s="38">
        <v>483.7493711592</v>
      </c>
      <c r="K359" s="38">
        <v>9481.5738792192005</v>
      </c>
      <c r="M359" s="1777"/>
      <c r="N359" s="1389"/>
      <c r="O359" s="1389"/>
    </row>
    <row r="360" spans="1:15" ht="16.5" customHeight="1">
      <c r="A360" s="748" t="s">
        <v>1708</v>
      </c>
      <c r="B360" s="1783">
        <v>44742</v>
      </c>
      <c r="C360" s="38">
        <v>477.34980825000002</v>
      </c>
      <c r="D360" s="38">
        <v>8458.8838793300001</v>
      </c>
      <c r="E360" s="38">
        <v>932.04233504000001</v>
      </c>
      <c r="F360" s="38">
        <v>4.7778105799999935</v>
      </c>
      <c r="G360" s="38">
        <v>7526.8415442899995</v>
      </c>
      <c r="H360" s="1778">
        <v>0</v>
      </c>
      <c r="I360" s="38">
        <v>8.4900000000000003E-2</v>
      </c>
      <c r="J360" s="38">
        <v>480.59058438607997</v>
      </c>
      <c r="K360" s="38">
        <v>9421.6869825460781</v>
      </c>
      <c r="M360" s="1777"/>
      <c r="N360" s="1389"/>
      <c r="O360" s="1389"/>
    </row>
    <row r="361" spans="1:15" ht="16.5" customHeight="1">
      <c r="A361" s="748" t="s">
        <v>1708</v>
      </c>
      <c r="B361" s="1783">
        <v>44772</v>
      </c>
      <c r="C361" s="38">
        <v>465.26386925000003</v>
      </c>
      <c r="D361" s="38">
        <v>8452.7469897899991</v>
      </c>
      <c r="E361" s="38">
        <v>880.23131660999991</v>
      </c>
      <c r="F361" s="38">
        <v>4.3662347800000134</v>
      </c>
      <c r="G361" s="38">
        <v>7572.5156731799998</v>
      </c>
      <c r="H361" s="1778">
        <v>0</v>
      </c>
      <c r="I361" s="38">
        <v>0.11799999999999999</v>
      </c>
      <c r="J361" s="38">
        <v>479.98822449960005</v>
      </c>
      <c r="K361" s="38">
        <v>9402.4833183196006</v>
      </c>
      <c r="M361" s="1777"/>
      <c r="N361" s="1389"/>
      <c r="O361" s="1389"/>
    </row>
    <row r="362" spans="1:15" ht="16.5" customHeight="1">
      <c r="A362" s="748" t="s">
        <v>1708</v>
      </c>
      <c r="B362" s="1783">
        <v>44804</v>
      </c>
      <c r="C362" s="38">
        <v>452.60893225000001</v>
      </c>
      <c r="D362" s="38">
        <v>8427.3174742800002</v>
      </c>
      <c r="E362" s="38">
        <v>1151.0506506300001</v>
      </c>
      <c r="F362" s="38">
        <v>14.764082630000019</v>
      </c>
      <c r="G362" s="38">
        <v>7276.2668236500003</v>
      </c>
      <c r="H362" s="1778">
        <v>0</v>
      </c>
      <c r="I362" s="38">
        <v>0.22090000000000001</v>
      </c>
      <c r="J362" s="38">
        <v>491.65116339624001</v>
      </c>
      <c r="K362" s="38">
        <v>9386.5625525562391</v>
      </c>
      <c r="M362" s="1777"/>
      <c r="N362" s="1389"/>
      <c r="O362" s="1389"/>
    </row>
    <row r="363" spans="1:15" ht="16.5" customHeight="1">
      <c r="A363" s="748" t="s">
        <v>1708</v>
      </c>
      <c r="B363" s="1783">
        <v>44834</v>
      </c>
      <c r="C363" s="38">
        <v>439.05044750000002</v>
      </c>
      <c r="D363" s="38">
        <v>8512.4963735999991</v>
      </c>
      <c r="E363" s="38">
        <v>1019.5257025599999</v>
      </c>
      <c r="F363" s="38">
        <v>4.2072623299999918</v>
      </c>
      <c r="G363" s="38">
        <v>7492.9706710399996</v>
      </c>
      <c r="H363" s="1778">
        <v>0</v>
      </c>
      <c r="I363" s="38">
        <v>1.43E-2</v>
      </c>
      <c r="J363" s="38">
        <v>487.99887751668001</v>
      </c>
      <c r="K363" s="38">
        <v>9443.767260946679</v>
      </c>
      <c r="M363" s="1777"/>
      <c r="N363" s="1389"/>
      <c r="O363" s="1389"/>
    </row>
    <row r="364" spans="1:15" ht="16.5" customHeight="1">
      <c r="A364" s="748" t="s">
        <v>1708</v>
      </c>
      <c r="B364" s="1783">
        <v>44864</v>
      </c>
      <c r="C364" s="38">
        <v>431.72986674999999</v>
      </c>
      <c r="D364" s="38">
        <v>8624.9134919900007</v>
      </c>
      <c r="E364" s="38">
        <v>1383.58235429</v>
      </c>
      <c r="F364" s="38">
        <v>5.9688755299999912</v>
      </c>
      <c r="G364" s="38">
        <v>7241.3311377</v>
      </c>
      <c r="H364" s="1778">
        <v>0</v>
      </c>
      <c r="I364" s="38">
        <v>1.4500000000000001E-2</v>
      </c>
      <c r="J364" s="38">
        <v>488.48878492269</v>
      </c>
      <c r="K364" s="38">
        <v>9551.11551919269</v>
      </c>
      <c r="M364" s="1777"/>
      <c r="N364" s="1389"/>
      <c r="O364" s="1389"/>
    </row>
    <row r="365" spans="1:15" ht="16.5" customHeight="1">
      <c r="A365" s="748" t="s">
        <v>1708</v>
      </c>
      <c r="B365" s="1783">
        <v>44895</v>
      </c>
      <c r="C365" s="38">
        <v>462.21340774999999</v>
      </c>
      <c r="D365" s="38">
        <v>8555.1476360400011</v>
      </c>
      <c r="E365" s="38">
        <v>1024.0246963</v>
      </c>
      <c r="F365" s="38">
        <v>0.56309856000001446</v>
      </c>
      <c r="G365" s="38">
        <v>7531.1229397400002</v>
      </c>
      <c r="H365" s="1778">
        <v>0</v>
      </c>
      <c r="I365" s="38">
        <v>0.18029999999999999</v>
      </c>
      <c r="J365" s="38">
        <v>493.28899567200006</v>
      </c>
      <c r="K365" s="38">
        <v>9511.3934380219998</v>
      </c>
      <c r="M365" s="1777"/>
      <c r="N365" s="1389"/>
      <c r="O365" s="1389"/>
    </row>
    <row r="366" spans="1:15" ht="16.5" customHeight="1">
      <c r="A366" s="748" t="s">
        <v>1708</v>
      </c>
      <c r="B366" s="1783">
        <v>44924</v>
      </c>
      <c r="C366" s="38">
        <v>478.27969849999999</v>
      </c>
      <c r="D366" s="38">
        <v>8840.8088762400002</v>
      </c>
      <c r="E366" s="38">
        <v>495.07832404999999</v>
      </c>
      <c r="F366" s="38">
        <v>11.278584509999973</v>
      </c>
      <c r="G366" s="38">
        <v>8345.7305521899998</v>
      </c>
      <c r="H366" s="1778">
        <v>0</v>
      </c>
      <c r="I366" s="38">
        <v>0.18129999999999999</v>
      </c>
      <c r="J366" s="38">
        <v>494.45422344112001</v>
      </c>
      <c r="K366" s="38">
        <v>9825.0026826911217</v>
      </c>
      <c r="M366" s="1777"/>
      <c r="N366" s="1389"/>
      <c r="O366" s="1389"/>
    </row>
    <row r="367" spans="1:15" ht="16.5" customHeight="1">
      <c r="A367" s="748" t="s">
        <v>1708</v>
      </c>
      <c r="B367" s="1783">
        <v>44957</v>
      </c>
      <c r="C367" s="38">
        <v>506.44246525</v>
      </c>
      <c r="D367" s="38">
        <v>8545.6953736799987</v>
      </c>
      <c r="E367" s="38">
        <v>847.95759332999899</v>
      </c>
      <c r="F367" s="38">
        <v>1.513054880000027</v>
      </c>
      <c r="G367" s="38">
        <v>7697.7377803500003</v>
      </c>
      <c r="H367" s="1778">
        <v>0</v>
      </c>
      <c r="I367" s="38">
        <v>0.35199999999999998</v>
      </c>
      <c r="J367" s="38">
        <v>496.91628343296003</v>
      </c>
      <c r="K367" s="38">
        <v>9550.9191772429604</v>
      </c>
      <c r="M367" s="1777"/>
      <c r="N367" s="1389"/>
      <c r="O367" s="1389"/>
    </row>
    <row r="368" spans="1:15" ht="16.5" customHeight="1">
      <c r="A368" s="748" t="s">
        <v>1708</v>
      </c>
      <c r="B368" s="1783">
        <v>44960</v>
      </c>
      <c r="C368" s="38">
        <v>480.55305625</v>
      </c>
      <c r="D368" s="38">
        <v>8520.5523967200006</v>
      </c>
      <c r="E368" s="38">
        <v>992.70641337000006</v>
      </c>
      <c r="F368" s="1784">
        <v>0.21693492999997943</v>
      </c>
      <c r="G368" s="38">
        <v>7527.8459833500001</v>
      </c>
      <c r="H368" s="1778">
        <v>0</v>
      </c>
      <c r="I368" s="38">
        <v>0.28899999999999998</v>
      </c>
      <c r="J368" s="1784">
        <v>495.43136148671999</v>
      </c>
      <c r="K368" s="38">
        <v>9497.042749386721</v>
      </c>
      <c r="M368" s="1777"/>
      <c r="N368" s="1389"/>
      <c r="O368" s="1389"/>
    </row>
    <row r="369" spans="1:15" ht="16.5" customHeight="1">
      <c r="A369" s="748" t="s">
        <v>1708</v>
      </c>
      <c r="B369" s="1783">
        <v>45016</v>
      </c>
      <c r="C369" s="38">
        <v>521.14158024999995</v>
      </c>
      <c r="D369" s="38">
        <v>8660.4426848000003</v>
      </c>
      <c r="E369" s="38">
        <v>988.78027393000002</v>
      </c>
      <c r="F369" s="38">
        <v>5.89829143999998</v>
      </c>
      <c r="G369" s="38">
        <v>7671.6624108699998</v>
      </c>
      <c r="H369" s="1778">
        <v>0</v>
      </c>
      <c r="I369" s="38">
        <v>0.36599999999999999</v>
      </c>
      <c r="J369" s="38">
        <v>496.33746417135001</v>
      </c>
      <c r="K369" s="38">
        <v>9684.1860206613492</v>
      </c>
      <c r="M369" s="1777"/>
      <c r="N369" s="1389"/>
      <c r="O369" s="1389"/>
    </row>
    <row r="370" spans="1:15" ht="16.5" customHeight="1">
      <c r="A370" s="748" t="s">
        <v>1708</v>
      </c>
      <c r="B370" s="1783">
        <v>45044</v>
      </c>
      <c r="C370" s="38">
        <v>524.4212215</v>
      </c>
      <c r="D370" s="38">
        <v>8820.846297</v>
      </c>
      <c r="E370" s="38">
        <v>993.66130430999999</v>
      </c>
      <c r="F370" s="38">
        <v>5.855038689999958</v>
      </c>
      <c r="G370" s="38">
        <v>7827.1849926900004</v>
      </c>
      <c r="H370" s="1778">
        <v>0</v>
      </c>
      <c r="I370" s="38">
        <v>0.60299999999999998</v>
      </c>
      <c r="J370" s="38">
        <v>496.59180346745001</v>
      </c>
      <c r="K370" s="38">
        <v>9848.317360657451</v>
      </c>
      <c r="M370" s="1777"/>
      <c r="N370" s="1389"/>
      <c r="O370" s="1389"/>
    </row>
    <row r="371" spans="1:15" ht="16.5" customHeight="1">
      <c r="A371" s="748" t="s">
        <v>1708</v>
      </c>
      <c r="B371" s="1783">
        <v>45077</v>
      </c>
      <c r="C371" s="38">
        <v>518.53103850000002</v>
      </c>
      <c r="D371" s="38">
        <v>8729.3198205000008</v>
      </c>
      <c r="E371" s="38">
        <v>1211.71761965</v>
      </c>
      <c r="F371" s="38">
        <v>2.4682885400000032</v>
      </c>
      <c r="G371" s="38">
        <v>7517.6022008500004</v>
      </c>
      <c r="H371" s="1778">
        <v>0</v>
      </c>
      <c r="I371" s="38">
        <v>0.10299999999999999</v>
      </c>
      <c r="J371" s="38">
        <v>496.93606839240005</v>
      </c>
      <c r="K371" s="38">
        <v>9747.3582159323996</v>
      </c>
      <c r="M371" s="1777"/>
      <c r="N371" s="1389"/>
      <c r="O371" s="1389"/>
    </row>
    <row r="372" spans="1:15" ht="16.5" customHeight="1">
      <c r="A372" s="748" t="s">
        <v>1708</v>
      </c>
      <c r="B372" s="1783">
        <v>45107</v>
      </c>
      <c r="C372" s="38">
        <v>505.52311200000003</v>
      </c>
      <c r="D372" s="38">
        <v>8741.8806064199998</v>
      </c>
      <c r="E372" s="38">
        <v>907.57505514999991</v>
      </c>
      <c r="F372" s="38">
        <v>1.4362967700000127</v>
      </c>
      <c r="G372" s="38">
        <v>7834.3055512700003</v>
      </c>
      <c r="H372" s="1778">
        <v>0</v>
      </c>
      <c r="I372" s="38">
        <v>0.104</v>
      </c>
      <c r="J372" s="38">
        <v>495.68288632695999</v>
      </c>
      <c r="K372" s="38">
        <v>9744.6269015169601</v>
      </c>
      <c r="M372" s="1777"/>
      <c r="N372" s="1389"/>
      <c r="O372" s="1389"/>
    </row>
    <row r="373" spans="1:15" ht="16.5" customHeight="1">
      <c r="A373" s="748" t="s">
        <v>1708</v>
      </c>
      <c r="B373" s="1783">
        <v>45138</v>
      </c>
      <c r="C373" s="38">
        <v>519.12637900000004</v>
      </c>
      <c r="D373" s="38">
        <v>9226.7758761999994</v>
      </c>
      <c r="E373" s="38">
        <v>1352.8169794200001</v>
      </c>
      <c r="F373" s="38">
        <v>4.6133696800000052</v>
      </c>
      <c r="G373" s="38">
        <v>7873.95889678</v>
      </c>
      <c r="H373" s="1778">
        <v>0</v>
      </c>
      <c r="I373" s="38">
        <v>0.27100000000000002</v>
      </c>
      <c r="J373" s="38">
        <v>496.98401414547999</v>
      </c>
      <c r="K373" s="38">
        <v>10247.770639025479</v>
      </c>
      <c r="M373" s="1777"/>
      <c r="N373" s="1389"/>
      <c r="O373" s="1389"/>
    </row>
    <row r="374" spans="1:15" ht="16.5" customHeight="1">
      <c r="A374" s="748" t="s">
        <v>1708</v>
      </c>
      <c r="B374" s="1783">
        <v>45169</v>
      </c>
      <c r="C374" s="38">
        <v>511.19992875000003</v>
      </c>
      <c r="D374" s="38">
        <v>9097.996395279999</v>
      </c>
      <c r="E374" s="38">
        <v>1386.0249386400001</v>
      </c>
      <c r="F374" s="38">
        <v>2.0543066699999599</v>
      </c>
      <c r="G374" s="38">
        <v>7711.9714566399998</v>
      </c>
      <c r="H374" s="1778">
        <v>0</v>
      </c>
      <c r="I374" s="38">
        <v>0.316</v>
      </c>
      <c r="J374" s="38">
        <v>495.11705369947998</v>
      </c>
      <c r="K374" s="38">
        <v>10106.683684399479</v>
      </c>
      <c r="M374" s="1777"/>
      <c r="N374" s="1389"/>
      <c r="O374" s="1389"/>
    </row>
    <row r="375" spans="1:15" ht="16.5" customHeight="1">
      <c r="A375" s="748" t="s">
        <v>1708</v>
      </c>
      <c r="B375" s="1783">
        <v>45197</v>
      </c>
      <c r="C375" s="38">
        <v>491.182255</v>
      </c>
      <c r="D375" s="38">
        <v>8997.607054009999</v>
      </c>
      <c r="E375" s="38">
        <v>993.30291542999998</v>
      </c>
      <c r="F375" s="38">
        <v>6.7441073799999902</v>
      </c>
      <c r="G375" s="38">
        <v>8004.3041385799997</v>
      </c>
      <c r="H375" s="1778">
        <v>0</v>
      </c>
      <c r="I375" s="38">
        <v>5.1900000000000002E-2</v>
      </c>
      <c r="J375" s="38">
        <v>494.9758890846</v>
      </c>
      <c r="K375" s="38">
        <v>9990.5612054745998</v>
      </c>
      <c r="M375" s="1777"/>
      <c r="N375" s="1389"/>
      <c r="O375" s="1389"/>
    </row>
    <row r="376" spans="1:15" ht="16.5" customHeight="1">
      <c r="A376" s="748" t="s">
        <v>1708</v>
      </c>
      <c r="B376" s="1783">
        <v>45230</v>
      </c>
      <c r="C376" s="38">
        <v>526.56550100000004</v>
      </c>
      <c r="D376" s="38">
        <v>9169.5937768000003</v>
      </c>
      <c r="E376" s="38">
        <v>1417.23869371</v>
      </c>
      <c r="F376" s="38">
        <v>0.25811923000003389</v>
      </c>
      <c r="G376" s="38">
        <v>7752.3550830900003</v>
      </c>
      <c r="H376" s="1778">
        <v>0</v>
      </c>
      <c r="I376" s="38">
        <v>0.11700000000000001</v>
      </c>
      <c r="J376" s="38">
        <v>495.38632289670005</v>
      </c>
      <c r="K376" s="38">
        <v>10191.9207199267</v>
      </c>
      <c r="M376" s="1777"/>
      <c r="N376" s="1389"/>
      <c r="O376" s="1389"/>
    </row>
    <row r="377" spans="1:15" ht="16.5" customHeight="1">
      <c r="A377" s="748" t="s">
        <v>1708</v>
      </c>
      <c r="B377" s="1783">
        <v>45260</v>
      </c>
      <c r="C377" s="38">
        <v>536.04089825000005</v>
      </c>
      <c r="D377" s="38">
        <v>8936.2649522600004</v>
      </c>
      <c r="E377" s="38">
        <v>949.81782695000004</v>
      </c>
      <c r="F377" s="38">
        <v>0.12858731000000001</v>
      </c>
      <c r="G377" s="38">
        <v>7986.44712531</v>
      </c>
      <c r="H377" s="1778">
        <v>0</v>
      </c>
      <c r="I377" s="38">
        <v>0.38</v>
      </c>
      <c r="J377" s="38">
        <v>498.17348867745005</v>
      </c>
      <c r="K377" s="38">
        <v>9970.9879264974497</v>
      </c>
      <c r="M377" s="1777"/>
      <c r="N377" s="1389"/>
      <c r="O377" s="1389"/>
    </row>
    <row r="378" spans="1:15" ht="16.5" customHeight="1">
      <c r="A378" s="748" t="s">
        <v>1708</v>
      </c>
      <c r="B378" s="1783">
        <v>45288</v>
      </c>
      <c r="C378" s="38">
        <v>547.52886249999995</v>
      </c>
      <c r="D378" s="38">
        <v>9118.2192926600001</v>
      </c>
      <c r="E378" s="38">
        <v>1131.5327745799998</v>
      </c>
      <c r="F378" s="38">
        <v>30.39316857</v>
      </c>
      <c r="G378" s="38">
        <v>7986.6865180799996</v>
      </c>
      <c r="H378" s="1778">
        <v>0</v>
      </c>
      <c r="I378" s="38">
        <v>0.63100000000000001</v>
      </c>
      <c r="J378" s="38">
        <v>499.99949959948003</v>
      </c>
      <c r="K378" s="38">
        <v>10196.77182332948</v>
      </c>
      <c r="M378" s="1777"/>
      <c r="N378" s="1389"/>
      <c r="O378" s="1389"/>
    </row>
    <row r="379" spans="1:15" ht="16.5" customHeight="1">
      <c r="A379" s="748" t="s">
        <v>274</v>
      </c>
      <c r="B379" s="1783">
        <v>45322</v>
      </c>
      <c r="C379" s="38">
        <v>541.06177875000003</v>
      </c>
      <c r="D379" s="38">
        <v>8881.5264106300001</v>
      </c>
      <c r="E379" s="38">
        <v>1178.70853134</v>
      </c>
      <c r="F379" s="38">
        <v>19.872004620000002</v>
      </c>
      <c r="G379" s="38">
        <v>7702.8178792899998</v>
      </c>
      <c r="H379" s="1778">
        <v>0</v>
      </c>
      <c r="I379" s="38">
        <v>0.96699999999999997</v>
      </c>
      <c r="J379" s="38">
        <v>498.28301212528004</v>
      </c>
      <c r="K379" s="38">
        <v>9941.7102061252808</v>
      </c>
      <c r="M379" s="1777"/>
      <c r="N379" s="1389"/>
      <c r="O379" s="1389"/>
    </row>
    <row r="380" spans="1:15" ht="16.5" customHeight="1">
      <c r="A380" s="748" t="s">
        <v>274</v>
      </c>
      <c r="B380" s="1783">
        <v>45351</v>
      </c>
      <c r="C380" s="38">
        <v>539.87109774999999</v>
      </c>
      <c r="D380" s="38">
        <v>9697.7618756299998</v>
      </c>
      <c r="E380" s="38">
        <v>1822.5257751399997</v>
      </c>
      <c r="F380" s="38">
        <v>9.7990027299999003</v>
      </c>
      <c r="G380" s="38">
        <v>7875.2361004900004</v>
      </c>
      <c r="H380" s="1778">
        <v>0</v>
      </c>
      <c r="I380" s="38">
        <v>0.33</v>
      </c>
      <c r="J380" s="38">
        <v>498.42796395695007</v>
      </c>
      <c r="K380" s="38">
        <v>10746.18994006695</v>
      </c>
      <c r="M380" s="1777"/>
      <c r="N380" s="1389"/>
      <c r="O380" s="1389"/>
    </row>
    <row r="381" spans="1:15" ht="16.5" customHeight="1">
      <c r="A381" s="748" t="s">
        <v>274</v>
      </c>
      <c r="B381" s="1783">
        <v>45377</v>
      </c>
      <c r="C381" s="38">
        <v>573.27075349999996</v>
      </c>
      <c r="D381" s="38">
        <v>9330.5385664299993</v>
      </c>
      <c r="E381" s="38">
        <v>862.47546757999987</v>
      </c>
      <c r="F381" s="38">
        <v>2.4585507400000099</v>
      </c>
      <c r="G381" s="38">
        <v>8468.0630988499997</v>
      </c>
      <c r="H381" s="1778">
        <v>0</v>
      </c>
      <c r="I381" s="38">
        <v>0.33</v>
      </c>
      <c r="J381" s="38">
        <v>498.16785085890001</v>
      </c>
      <c r="K381" s="38">
        <v>10404.7657215289</v>
      </c>
      <c r="M381" s="1777"/>
      <c r="N381" s="1389"/>
      <c r="O381" s="1389"/>
    </row>
    <row r="382" spans="1:15" ht="16.5" customHeight="1">
      <c r="A382" s="748" t="s">
        <v>274</v>
      </c>
      <c r="B382" s="1783">
        <v>45412</v>
      </c>
      <c r="C382" s="38">
        <v>604.876485</v>
      </c>
      <c r="D382" s="38">
        <v>8527.6441300200004</v>
      </c>
      <c r="E382" s="38">
        <v>383.85132272999999</v>
      </c>
      <c r="F382" s="38">
        <v>541.23674724</v>
      </c>
      <c r="G382" s="38">
        <v>8143.7928072900004</v>
      </c>
      <c r="H382" s="1778">
        <v>0</v>
      </c>
      <c r="I382" s="38">
        <v>0.49176718000000003</v>
      </c>
      <c r="J382" s="38">
        <v>497.27093219034003</v>
      </c>
      <c r="K382" s="38">
        <v>10171.520061630341</v>
      </c>
      <c r="M382" s="1777"/>
      <c r="N382" s="1389"/>
      <c r="O382" s="1389"/>
    </row>
    <row r="383" spans="1:15" ht="16.5" customHeight="1">
      <c r="A383" s="748" t="s">
        <v>274</v>
      </c>
      <c r="B383" s="1783">
        <v>45443</v>
      </c>
      <c r="C383" s="38">
        <v>614.03313800000001</v>
      </c>
      <c r="D383" s="38">
        <v>9029.2428935200005</v>
      </c>
      <c r="E383" s="38">
        <v>1105.85208515</v>
      </c>
      <c r="F383" s="38">
        <v>2.2585649800000169</v>
      </c>
      <c r="G383" s="38">
        <v>7923.3908083699998</v>
      </c>
      <c r="H383" s="1778">
        <v>0</v>
      </c>
      <c r="I383" s="38">
        <v>1.8309999999999999E-3</v>
      </c>
      <c r="J383" s="38">
        <v>498.70250648225999</v>
      </c>
      <c r="K383" s="38">
        <v>10144.23893398226</v>
      </c>
      <c r="M383" s="1777"/>
      <c r="N383" s="1389"/>
      <c r="O383" s="1389"/>
    </row>
    <row r="384" spans="1:15" ht="16.5" customHeight="1">
      <c r="A384" s="748" t="s">
        <v>274</v>
      </c>
      <c r="B384" s="1783">
        <v>45471</v>
      </c>
      <c r="C384" s="38">
        <v>613.53789900000004</v>
      </c>
      <c r="D384" s="38">
        <v>9139.7376314900011</v>
      </c>
      <c r="E384" s="38">
        <v>1067.0598170400001</v>
      </c>
      <c r="F384" s="38">
        <v>30.419632369999931</v>
      </c>
      <c r="G384" s="38">
        <v>8072.6778144500004</v>
      </c>
      <c r="H384" s="1778">
        <v>0</v>
      </c>
      <c r="I384" s="38">
        <v>0.14263579999999998</v>
      </c>
      <c r="J384" s="38">
        <v>497.56365965309999</v>
      </c>
      <c r="K384" s="38">
        <v>10281.401458313101</v>
      </c>
      <c r="M384" s="1777"/>
      <c r="N384" s="1389"/>
      <c r="O384" s="1389"/>
    </row>
    <row r="385" spans="1:15" ht="16.5" customHeight="1">
      <c r="A385" s="748" t="s">
        <v>274</v>
      </c>
      <c r="B385" s="1783">
        <v>45504</v>
      </c>
      <c r="C385" s="38">
        <v>638.41575599999999</v>
      </c>
      <c r="D385" s="38">
        <v>9185.41259747</v>
      </c>
      <c r="E385" s="38">
        <v>1011.78663564</v>
      </c>
      <c r="F385" s="38">
        <v>33.927120309999964</v>
      </c>
      <c r="G385" s="38">
        <v>8173.6259618300001</v>
      </c>
      <c r="H385" s="1778">
        <v>0</v>
      </c>
      <c r="I385" s="38">
        <v>0.13897380000000001</v>
      </c>
      <c r="J385" s="38">
        <v>499.48728901530001</v>
      </c>
      <c r="K385" s="38">
        <v>10357.381736595302</v>
      </c>
      <c r="M385" s="1777"/>
      <c r="N385" s="1389"/>
      <c r="O385" s="1389"/>
    </row>
    <row r="386" spans="1:15" ht="16.5" customHeight="1">
      <c r="A386" s="748" t="s">
        <v>274</v>
      </c>
      <c r="B386" s="1783">
        <v>45534</v>
      </c>
      <c r="C386" s="38">
        <v>659.47658475000003</v>
      </c>
      <c r="D386" s="38">
        <v>9116.9956853899985</v>
      </c>
      <c r="E386" s="38">
        <v>890.47517624</v>
      </c>
      <c r="F386" s="38">
        <v>33.998987370000009</v>
      </c>
      <c r="G386" s="38">
        <v>8226.5205091499993</v>
      </c>
      <c r="H386" s="1778">
        <v>0</v>
      </c>
      <c r="I386" s="38">
        <v>0.33418052999999998</v>
      </c>
      <c r="J386" s="38">
        <v>500.15021966268</v>
      </c>
      <c r="K386" s="38">
        <v>10310.955657702678</v>
      </c>
      <c r="M386" s="1777"/>
      <c r="N386" s="1389"/>
      <c r="O386" s="1389"/>
    </row>
    <row r="387" spans="1:15" ht="16.5" customHeight="1">
      <c r="A387" s="748" t="s">
        <v>274</v>
      </c>
      <c r="B387" s="1783">
        <v>45562</v>
      </c>
      <c r="C387" s="38">
        <v>697.84970450000003</v>
      </c>
      <c r="D387" s="38">
        <v>8673.1494566999991</v>
      </c>
      <c r="E387" s="38">
        <v>977.65442657999995</v>
      </c>
      <c r="F387" s="38">
        <v>0.98787319000001617</v>
      </c>
      <c r="G387" s="38">
        <v>7695.4950301199997</v>
      </c>
      <c r="H387" s="1778">
        <v>0</v>
      </c>
      <c r="I387" s="38">
        <v>8.6006739999999998E-2</v>
      </c>
      <c r="J387" s="38">
        <v>504.08009459812001</v>
      </c>
      <c r="K387" s="38">
        <v>9876.1531357281219</v>
      </c>
      <c r="M387" s="1777"/>
      <c r="N387" s="1389"/>
      <c r="O387" s="1389"/>
    </row>
    <row r="388" spans="1:15" ht="16.5" customHeight="1">
      <c r="A388" s="748" t="s">
        <v>274</v>
      </c>
      <c r="B388" s="1783">
        <v>45596</v>
      </c>
      <c r="C388" s="38">
        <v>721.42887625000003</v>
      </c>
      <c r="D388" s="38">
        <v>8760.3861625299996</v>
      </c>
      <c r="E388" s="38">
        <v>1486.1482238199999</v>
      </c>
      <c r="F388" s="38">
        <v>0.47188095999996449</v>
      </c>
      <c r="G388" s="38">
        <v>7274.23793871</v>
      </c>
      <c r="H388" s="1778">
        <v>0</v>
      </c>
      <c r="I388" s="38">
        <v>0.19712983000000001</v>
      </c>
      <c r="J388" s="38">
        <v>500.63280828644002</v>
      </c>
      <c r="K388" s="38">
        <v>9983.1168578564393</v>
      </c>
      <c r="M388" s="1777"/>
      <c r="N388" s="1389"/>
      <c r="O388" s="1389"/>
    </row>
    <row r="389" spans="1:15" ht="16.5" customHeight="1">
      <c r="A389" s="748" t="s">
        <v>274</v>
      </c>
      <c r="B389" s="1783">
        <v>45625</v>
      </c>
      <c r="C389" s="38">
        <v>698.55041500000004</v>
      </c>
      <c r="D389" s="38">
        <v>8546.6519141699991</v>
      </c>
      <c r="E389" s="38">
        <v>1406.0335567699999</v>
      </c>
      <c r="F389" s="38">
        <v>0.71950471000002381</v>
      </c>
      <c r="G389" s="38">
        <v>7140.6183573999997</v>
      </c>
      <c r="H389" s="1778">
        <v>0</v>
      </c>
      <c r="I389" s="38">
        <v>0.26699887</v>
      </c>
      <c r="J389" s="38">
        <v>496.68531850419004</v>
      </c>
      <c r="K389" s="38">
        <v>9742.8741512541892</v>
      </c>
      <c r="M389" s="1777"/>
      <c r="N389" s="1389"/>
      <c r="O389" s="1389"/>
    </row>
    <row r="390" spans="1:15" ht="16.5" customHeight="1">
      <c r="A390" s="748" t="s">
        <v>274</v>
      </c>
      <c r="B390" s="1783">
        <v>45657</v>
      </c>
      <c r="C390" s="38">
        <v>687.39436624999996</v>
      </c>
      <c r="D390" s="38">
        <v>8686.4726241699991</v>
      </c>
      <c r="E390" s="38">
        <v>1601.17177365</v>
      </c>
      <c r="F390" s="38">
        <v>0.91916694000000021</v>
      </c>
      <c r="G390" s="38">
        <v>7085.3008505199996</v>
      </c>
      <c r="H390" s="1778">
        <v>0</v>
      </c>
      <c r="I390" s="38">
        <v>0.32416334000000002</v>
      </c>
      <c r="J390" s="38">
        <v>497.15242399053</v>
      </c>
      <c r="K390" s="38">
        <v>9872.2627446905299</v>
      </c>
      <c r="M390" s="1777"/>
      <c r="N390" s="1389"/>
      <c r="O390" s="1389"/>
    </row>
    <row r="391" spans="1:15" ht="16.5" customHeight="1">
      <c r="A391" s="748" t="s">
        <v>274</v>
      </c>
      <c r="B391" s="1783">
        <v>45688</v>
      </c>
      <c r="C391" s="38">
        <v>741.08038124999996</v>
      </c>
      <c r="D391" s="38">
        <v>8612.1807845100011</v>
      </c>
      <c r="E391" s="38">
        <v>1518.3340364600001</v>
      </c>
      <c r="F391" s="38">
        <v>0.91220303000000058</v>
      </c>
      <c r="G391" s="38">
        <v>7093.8467480500003</v>
      </c>
      <c r="H391" s="1778">
        <v>0</v>
      </c>
      <c r="I391" s="38">
        <v>0.42719656</v>
      </c>
      <c r="J391" s="38">
        <v>497.10801940623003</v>
      </c>
      <c r="K391" s="38">
        <v>9851.7085847562303</v>
      </c>
      <c r="M391" s="1777"/>
      <c r="N391" s="1389"/>
      <c r="O391" s="1389"/>
    </row>
    <row r="392" spans="1:15" ht="16.5" customHeight="1">
      <c r="A392" s="748" t="s">
        <v>274</v>
      </c>
      <c r="B392" s="1783">
        <v>45716</v>
      </c>
      <c r="C392" s="38">
        <v>747.02061500000002</v>
      </c>
      <c r="D392" s="38">
        <v>8417.8351717700007</v>
      </c>
      <c r="E392" s="38">
        <v>1262.7117653799999</v>
      </c>
      <c r="F392" s="38">
        <v>21.124486039999965</v>
      </c>
      <c r="G392" s="38">
        <v>7155.1234063900001</v>
      </c>
      <c r="H392" s="1778">
        <v>0</v>
      </c>
      <c r="I392" s="38">
        <v>0.24282799999999999</v>
      </c>
      <c r="J392" s="38">
        <v>498.38351446299998</v>
      </c>
      <c r="K392" s="38">
        <v>9684.606615273</v>
      </c>
      <c r="M392" s="1777"/>
      <c r="N392" s="1389"/>
      <c r="O392" s="1389"/>
    </row>
    <row r="393" spans="1:15" ht="16.5" customHeight="1">
      <c r="A393" s="748" t="s">
        <v>274</v>
      </c>
      <c r="B393" s="1783">
        <v>45747</v>
      </c>
      <c r="C393" s="38">
        <v>809.29165075000003</v>
      </c>
      <c r="D393" s="38">
        <v>9038.7937758400003</v>
      </c>
      <c r="E393" s="38">
        <v>964.86971958000004</v>
      </c>
      <c r="F393" s="38">
        <v>22.444341959999974</v>
      </c>
      <c r="G393" s="38">
        <v>8073.9240562599998</v>
      </c>
      <c r="H393" s="1778">
        <v>0</v>
      </c>
      <c r="I393" s="38">
        <v>0.38196247999999999</v>
      </c>
      <c r="J393" s="38">
        <v>501.30738433350001</v>
      </c>
      <c r="K393" s="38">
        <v>10372.219115363498</v>
      </c>
      <c r="M393" s="1777"/>
      <c r="N393" s="1389"/>
      <c r="O393" s="1389"/>
    </row>
    <row r="394" spans="1:15" ht="16.5" customHeight="1">
      <c r="A394" s="748" t="s">
        <v>274</v>
      </c>
      <c r="B394" s="1783">
        <v>45777</v>
      </c>
      <c r="C394" s="38">
        <v>871.78396350000003</v>
      </c>
      <c r="D394" s="38">
        <v>8936.3533379</v>
      </c>
      <c r="E394" s="38">
        <v>1532.62171715</v>
      </c>
      <c r="F394" s="38">
        <v>1.2598672799999804</v>
      </c>
      <c r="G394" s="38">
        <v>7403.7316207499998</v>
      </c>
      <c r="H394" s="1778">
        <v>0</v>
      </c>
      <c r="I394" s="38">
        <v>0.60775246999999999</v>
      </c>
      <c r="J394" s="38">
        <v>505.37517374355002</v>
      </c>
      <c r="K394" s="38">
        <v>10315.38009489355</v>
      </c>
      <c r="M394" s="1777"/>
      <c r="N394" s="1389"/>
      <c r="O394" s="1389"/>
    </row>
    <row r="395" spans="1:15" ht="16.5" customHeight="1">
      <c r="A395" s="748" t="s">
        <v>274</v>
      </c>
      <c r="B395" s="1783">
        <v>45807</v>
      </c>
      <c r="C395" s="38">
        <v>863.62305700000002</v>
      </c>
      <c r="D395" s="38">
        <v>8847.3878578099993</v>
      </c>
      <c r="E395" s="38">
        <v>1488.33837655</v>
      </c>
      <c r="F395" s="38">
        <v>2.900939180000023</v>
      </c>
      <c r="G395" s="38">
        <v>7359.04948126</v>
      </c>
      <c r="H395" s="1778">
        <v>0</v>
      </c>
      <c r="I395" s="38">
        <v>0.13324183000000001</v>
      </c>
      <c r="J395" s="38">
        <v>505.95278040794005</v>
      </c>
      <c r="K395" s="38">
        <v>10219.997876227941</v>
      </c>
      <c r="M395" s="1777"/>
      <c r="N395" s="1389"/>
      <c r="O395" s="1389"/>
    </row>
    <row r="396" spans="1:15" ht="16.5" customHeight="1">
      <c r="A396" s="748" t="s">
        <v>274</v>
      </c>
      <c r="B396" s="1783">
        <v>45838</v>
      </c>
      <c r="C396" s="38">
        <v>866.36794550000002</v>
      </c>
      <c r="D396" s="38">
        <v>8943.1855495100008</v>
      </c>
      <c r="E396" s="38">
        <v>1541.6277946499999</v>
      </c>
      <c r="F396" s="38">
        <v>5.0680533200000468</v>
      </c>
      <c r="G396" s="38">
        <v>7401.5577548600004</v>
      </c>
      <c r="H396" s="1778">
        <v>0</v>
      </c>
      <c r="I396" s="38">
        <v>0.13324183000000001</v>
      </c>
      <c r="J396" s="38">
        <v>508.57286640600006</v>
      </c>
      <c r="K396" s="38">
        <v>10323.327656566</v>
      </c>
      <c r="M396" s="1777"/>
      <c r="N396" s="1389"/>
      <c r="O396" s="1389"/>
    </row>
    <row r="397" spans="1:15" ht="16.5" customHeight="1">
      <c r="A397" s="748" t="s">
        <v>274</v>
      </c>
      <c r="B397" s="1783">
        <v>45869</v>
      </c>
      <c r="C397" s="38">
        <v>867.68507050000005</v>
      </c>
      <c r="D397" s="38">
        <v>9049.9702292000002</v>
      </c>
      <c r="E397" s="38">
        <v>1913.5118437699998</v>
      </c>
      <c r="F397" s="38">
        <v>2.2769823899999437</v>
      </c>
      <c r="G397" s="38">
        <v>7136.4583854299999</v>
      </c>
      <c r="H397" s="1778">
        <v>0</v>
      </c>
      <c r="I397" s="38">
        <v>0.13324183000000001</v>
      </c>
      <c r="J397" s="38">
        <v>703.54912869809004</v>
      </c>
      <c r="K397" s="38">
        <v>10623.614652618089</v>
      </c>
      <c r="M397" s="1777"/>
      <c r="N397" s="1389"/>
      <c r="O397" s="1389"/>
    </row>
    <row r="398" spans="1:15" ht="16.5" customHeight="1">
      <c r="A398" s="748" t="s">
        <v>274</v>
      </c>
      <c r="B398" s="1783">
        <v>45900</v>
      </c>
      <c r="C398" s="38">
        <v>898.67175325000005</v>
      </c>
      <c r="D398" s="38">
        <v>8818.7775695700002</v>
      </c>
      <c r="E398" s="38">
        <v>1457.55062456</v>
      </c>
      <c r="F398" s="38">
        <v>7.2973330499999634</v>
      </c>
      <c r="G398" s="38">
        <v>7361.2269450100002</v>
      </c>
      <c r="H398" s="1778">
        <v>0</v>
      </c>
      <c r="I398" s="38">
        <v>0.13324183000000001</v>
      </c>
      <c r="J398" s="38">
        <v>705.07049287952009</v>
      </c>
      <c r="K398" s="38">
        <v>10429.950390579521</v>
      </c>
      <c r="M398" s="1777"/>
      <c r="N398" s="1389"/>
      <c r="O398" s="1389"/>
    </row>
    <row r="399" spans="1:15" ht="16.5" customHeight="1">
      <c r="A399" s="748" t="s">
        <v>274</v>
      </c>
      <c r="B399" s="1783">
        <v>45930</v>
      </c>
      <c r="C399" s="38">
        <v>994.56635600000004</v>
      </c>
      <c r="D399" s="38">
        <v>8631.9696762200001</v>
      </c>
      <c r="E399" s="38">
        <v>1453.88049385</v>
      </c>
      <c r="F399" s="38">
        <v>2.7383178899999621</v>
      </c>
      <c r="G399" s="38">
        <v>7178.0891823700003</v>
      </c>
      <c r="H399" s="1778">
        <v>0</v>
      </c>
      <c r="I399" s="38">
        <v>0.10957258</v>
      </c>
      <c r="J399" s="38">
        <v>707.80953184820999</v>
      </c>
      <c r="K399" s="38">
        <v>10337.19345453821</v>
      </c>
      <c r="M399" s="1777"/>
      <c r="N399" s="1389"/>
      <c r="O399" s="1389"/>
    </row>
    <row r="400" spans="1:15" ht="16.5" customHeight="1">
      <c r="A400" s="748" t="s">
        <v>274</v>
      </c>
      <c r="B400" s="1783">
        <v>45961</v>
      </c>
      <c r="C400" s="38">
        <v>1052.1642322499999</v>
      </c>
      <c r="D400" s="38">
        <v>8919.9909133799993</v>
      </c>
      <c r="E400" s="38">
        <v>1869.7303458599999</v>
      </c>
      <c r="F400" s="38">
        <v>2.3558491900000149</v>
      </c>
      <c r="G400" s="38">
        <v>7050.2605675200002</v>
      </c>
      <c r="H400" s="1778">
        <v>0</v>
      </c>
      <c r="I400" s="38">
        <v>0.35236542999999998</v>
      </c>
      <c r="J400" s="38">
        <v>736.62239414627004</v>
      </c>
      <c r="K400" s="38">
        <v>10711.48575439627</v>
      </c>
      <c r="M400" s="1777"/>
      <c r="N400" s="1389"/>
      <c r="O400" s="1389"/>
    </row>
    <row r="401" spans="1:15" ht="16.5" customHeight="1">
      <c r="A401" s="748" t="s">
        <v>274</v>
      </c>
      <c r="B401" s="1783">
        <v>45989</v>
      </c>
      <c r="C401" s="38">
        <v>1104.8650377500001</v>
      </c>
      <c r="D401" s="38">
        <v>8576.0752022399993</v>
      </c>
      <c r="E401" s="38">
        <v>1349.6086282199999</v>
      </c>
      <c r="F401" s="38">
        <v>2.5934498599999927</v>
      </c>
      <c r="G401" s="38">
        <v>7226.4665740199998</v>
      </c>
      <c r="H401" s="1778">
        <v>0</v>
      </c>
      <c r="I401" s="38">
        <v>0.52773281000000005</v>
      </c>
      <c r="J401" s="38">
        <v>736.66587917215998</v>
      </c>
      <c r="K401" s="38">
        <v>10420.727301832159</v>
      </c>
      <c r="M401" s="1777"/>
      <c r="N401" s="1389"/>
      <c r="O401" s="1389"/>
    </row>
    <row r="402" spans="1:15" ht="16.5" customHeight="1">
      <c r="A402" s="748" t="s">
        <v>274</v>
      </c>
      <c r="B402" s="1783">
        <v>46021</v>
      </c>
      <c r="C402" s="38">
        <v>1143.2539630000001</v>
      </c>
      <c r="D402" s="38">
        <v>9112.6438758799995</v>
      </c>
      <c r="E402" s="38">
        <v>1877.3375949499998</v>
      </c>
      <c r="F402" s="38">
        <v>3.7784257299999808</v>
      </c>
      <c r="G402" s="38">
        <v>7235.30628093</v>
      </c>
      <c r="H402" s="1778">
        <v>0</v>
      </c>
      <c r="I402" s="38">
        <v>0.92589747</v>
      </c>
      <c r="J402" s="38">
        <v>740.24047167648007</v>
      </c>
      <c r="K402" s="38">
        <v>11000.842633756482</v>
      </c>
      <c r="M402" s="1777"/>
      <c r="N402" s="1389"/>
      <c r="O402" s="1389"/>
    </row>
    <row r="403" spans="1:15" ht="16.5" customHeight="1">
      <c r="A403" s="748" t="s">
        <v>274</v>
      </c>
      <c r="B403" s="1783">
        <v>46052</v>
      </c>
      <c r="C403" s="38">
        <v>1315.64191725</v>
      </c>
      <c r="D403" s="38">
        <v>8775.8378624799989</v>
      </c>
      <c r="E403" s="38">
        <v>1613.3676392499999</v>
      </c>
      <c r="F403" s="38">
        <v>6.9383931799999914</v>
      </c>
      <c r="G403" s="38">
        <v>7162.4702232299996</v>
      </c>
      <c r="H403" s="1778">
        <v>0</v>
      </c>
      <c r="I403" s="38">
        <v>1.0818970699999999</v>
      </c>
      <c r="J403" s="38">
        <v>861.83401640784996</v>
      </c>
      <c r="K403" s="38">
        <v>10961.334086387851</v>
      </c>
      <c r="M403" s="1777"/>
      <c r="N403" s="1389"/>
      <c r="O403" s="1389"/>
    </row>
    <row r="404" spans="1:15" ht="16.5" customHeight="1">
      <c r="A404" s="748" t="s">
        <v>274</v>
      </c>
      <c r="B404" s="1782">
        <v>46059</v>
      </c>
      <c r="C404" s="38">
        <v>1273.4570377499999</v>
      </c>
      <c r="D404" s="38">
        <v>8609.4369332799997</v>
      </c>
      <c r="E404" s="38">
        <v>1315.1397639700001</v>
      </c>
      <c r="F404" s="38">
        <v>4.4221799999999973</v>
      </c>
      <c r="G404" s="38">
        <v>7294.2971693099998</v>
      </c>
      <c r="H404" s="1778">
        <v>0</v>
      </c>
      <c r="I404" s="38">
        <v>1.1377267099999999</v>
      </c>
      <c r="J404" s="38">
        <v>857.80309603955004</v>
      </c>
      <c r="K404" s="38">
        <v>10746.256973779551</v>
      </c>
      <c r="M404" s="1777"/>
      <c r="N404" s="1389"/>
      <c r="O404" s="1389"/>
    </row>
    <row r="405" spans="1:15" ht="6" customHeight="1">
      <c r="A405" s="1780"/>
      <c r="B405" s="1780"/>
      <c r="C405" s="1780"/>
      <c r="D405" s="1780"/>
      <c r="E405" s="1780"/>
      <c r="F405" s="1780"/>
      <c r="G405" s="1780"/>
      <c r="H405" s="1781"/>
      <c r="I405" s="1780"/>
      <c r="J405" s="1780"/>
      <c r="K405" s="1780"/>
      <c r="M405" s="1777"/>
      <c r="N405" s="1389"/>
      <c r="O405" s="1389"/>
    </row>
    <row r="406" spans="1:15" ht="16.5" customHeight="1">
      <c r="B406" s="1779"/>
      <c r="C406" s="38"/>
      <c r="D406" s="38"/>
      <c r="E406" s="38"/>
      <c r="F406" s="38"/>
      <c r="G406" s="38"/>
      <c r="H406" s="1778"/>
      <c r="I406" s="38"/>
      <c r="J406" s="38"/>
      <c r="K406" s="38"/>
      <c r="M406" s="1777"/>
      <c r="N406" s="1389"/>
      <c r="O406" s="1389"/>
    </row>
    <row r="407" spans="1:15">
      <c r="B407" s="44" t="s">
        <v>1686</v>
      </c>
      <c r="C407" s="470"/>
      <c r="D407" s="470"/>
      <c r="E407" s="470"/>
      <c r="F407" s="470"/>
      <c r="G407" s="470"/>
      <c r="H407" s="470"/>
      <c r="I407" s="470"/>
      <c r="J407" s="470"/>
      <c r="M407" s="1777"/>
      <c r="N407" s="1389"/>
      <c r="O407" s="1389"/>
    </row>
    <row r="408" spans="1:15">
      <c r="B408" s="42" t="s">
        <v>1709</v>
      </c>
      <c r="C408" s="470"/>
      <c r="D408" s="470"/>
      <c r="E408" s="470"/>
      <c r="F408" s="470"/>
      <c r="G408" s="470"/>
      <c r="H408" s="470"/>
      <c r="I408" s="470"/>
      <c r="J408" s="470"/>
    </row>
    <row r="409" spans="1:15">
      <c r="B409" s="42" t="s">
        <v>1690</v>
      </c>
      <c r="C409" s="470"/>
      <c r="D409" s="470"/>
      <c r="E409" s="470"/>
      <c r="F409" s="470"/>
      <c r="G409" s="470"/>
      <c r="H409" s="470"/>
      <c r="I409" s="470"/>
      <c r="J409" s="470"/>
    </row>
    <row r="410" spans="1:15" ht="12.75">
      <c r="B410" s="42"/>
      <c r="C410" s="470"/>
      <c r="D410" s="470"/>
      <c r="E410" s="470"/>
      <c r="F410" s="470"/>
      <c r="G410" s="470"/>
      <c r="H410" s="470"/>
      <c r="I410" s="470"/>
      <c r="J410" s="470"/>
      <c r="L410" s="781"/>
      <c r="M410" s="781"/>
      <c r="N410" s="780"/>
    </row>
    <row r="411" spans="1:15">
      <c r="B411" s="751" t="s">
        <v>1710</v>
      </c>
      <c r="C411" s="470"/>
      <c r="D411" s="470"/>
      <c r="E411" s="470"/>
      <c r="F411" s="470"/>
      <c r="G411" s="470"/>
      <c r="H411" s="470"/>
      <c r="I411" s="470"/>
      <c r="J411" s="470"/>
      <c r="K411" s="470"/>
      <c r="L411" s="778"/>
    </row>
    <row r="412" spans="1:15">
      <c r="B412" s="751" t="s">
        <v>1711</v>
      </c>
      <c r="C412" s="470"/>
      <c r="D412" s="470"/>
      <c r="E412" s="470"/>
      <c r="F412" s="470"/>
      <c r="G412" s="470"/>
      <c r="H412" s="470"/>
      <c r="I412" s="470"/>
      <c r="J412" s="470"/>
      <c r="K412" s="470"/>
      <c r="L412" s="778"/>
    </row>
    <row r="413" spans="1:15">
      <c r="C413" s="470"/>
      <c r="D413" s="470"/>
      <c r="E413" s="470"/>
      <c r="F413" s="470"/>
      <c r="G413" s="470"/>
      <c r="H413" s="470"/>
      <c r="I413" s="470"/>
      <c r="J413" s="470"/>
      <c r="K413" s="470"/>
    </row>
    <row r="414" spans="1:15">
      <c r="C414" s="470"/>
      <c r="D414" s="470"/>
      <c r="E414" s="470"/>
      <c r="F414" s="470"/>
      <c r="G414" s="470"/>
      <c r="H414" s="470"/>
      <c r="I414" s="470"/>
      <c r="J414" s="470"/>
      <c r="K414" s="470"/>
    </row>
    <row r="415" spans="1:15">
      <c r="C415" s="470"/>
      <c r="D415" s="470"/>
      <c r="E415" s="470"/>
      <c r="F415" s="470"/>
      <c r="G415" s="470"/>
      <c r="H415" s="470"/>
      <c r="I415" s="470"/>
      <c r="J415" s="470"/>
      <c r="K415" s="470"/>
    </row>
    <row r="416" spans="1:15">
      <c r="C416" s="470"/>
      <c r="D416" s="470"/>
      <c r="E416" s="470"/>
      <c r="F416" s="470"/>
      <c r="G416" s="470"/>
      <c r="H416" s="470"/>
      <c r="I416" s="470"/>
      <c r="J416" s="470"/>
      <c r="K416" s="470"/>
    </row>
    <row r="417" spans="3:11">
      <c r="C417" s="470"/>
      <c r="D417" s="470"/>
      <c r="E417" s="470"/>
      <c r="F417" s="470"/>
      <c r="G417" s="470"/>
      <c r="H417" s="470"/>
      <c r="I417" s="470"/>
      <c r="J417" s="470"/>
      <c r="K417" s="470"/>
    </row>
    <row r="418" spans="3:11">
      <c r="C418" s="470"/>
      <c r="D418" s="470"/>
      <c r="E418" s="470"/>
      <c r="F418" s="470"/>
      <c r="G418" s="470"/>
      <c r="H418" s="470"/>
      <c r="I418" s="470"/>
      <c r="J418" s="470"/>
      <c r="K418" s="470"/>
    </row>
    <row r="419" spans="3:11">
      <c r="C419" s="470"/>
      <c r="D419" s="470"/>
      <c r="E419" s="470"/>
      <c r="F419" s="470"/>
      <c r="G419" s="470"/>
      <c r="H419" s="470"/>
      <c r="I419" s="470"/>
      <c r="J419" s="470"/>
      <c r="K419" s="470"/>
    </row>
    <row r="420" spans="3:11">
      <c r="C420" s="470"/>
      <c r="D420" s="470"/>
      <c r="E420" s="470"/>
      <c r="F420" s="470"/>
      <c r="G420" s="470"/>
      <c r="H420" s="470"/>
      <c r="I420" s="470"/>
      <c r="J420" s="470"/>
      <c r="K420" s="470"/>
    </row>
    <row r="421" spans="3:11">
      <c r="C421" s="470"/>
      <c r="D421" s="470"/>
      <c r="E421" s="470"/>
      <c r="F421" s="470"/>
      <c r="G421" s="470"/>
      <c r="H421" s="470"/>
      <c r="I421" s="470"/>
      <c r="J421" s="470"/>
      <c r="K421" s="470"/>
    </row>
    <row r="422" spans="3:11">
      <c r="C422" s="470"/>
      <c r="D422" s="470"/>
      <c r="E422" s="470"/>
      <c r="F422" s="470"/>
      <c r="G422" s="470"/>
      <c r="H422" s="470"/>
      <c r="I422" s="470"/>
      <c r="J422" s="470"/>
      <c r="K422" s="470"/>
    </row>
    <row r="423" spans="3:11">
      <c r="C423" s="470"/>
      <c r="D423" s="470"/>
      <c r="E423" s="470"/>
      <c r="F423" s="470"/>
      <c r="G423" s="470"/>
      <c r="H423" s="470"/>
      <c r="I423" s="470"/>
      <c r="J423" s="470"/>
      <c r="K423" s="470"/>
    </row>
    <row r="424" spans="3:11">
      <c r="C424" s="470"/>
      <c r="D424" s="470"/>
      <c r="E424" s="470"/>
      <c r="F424" s="470"/>
      <c r="G424" s="470"/>
      <c r="H424" s="470"/>
      <c r="I424" s="470"/>
      <c r="J424" s="470"/>
      <c r="K424" s="470"/>
    </row>
    <row r="425" spans="3:11">
      <c r="C425" s="470"/>
      <c r="D425" s="470"/>
      <c r="E425" s="470"/>
      <c r="F425" s="470"/>
      <c r="G425" s="470"/>
      <c r="H425" s="470"/>
      <c r="I425" s="470"/>
      <c r="J425" s="470"/>
      <c r="K425" s="470"/>
    </row>
    <row r="426" spans="3:11">
      <c r="C426" s="470"/>
      <c r="D426" s="470"/>
      <c r="E426" s="470"/>
      <c r="F426" s="470"/>
      <c r="G426" s="470"/>
      <c r="H426" s="470"/>
      <c r="I426" s="470"/>
      <c r="J426" s="470"/>
      <c r="K426" s="470"/>
    </row>
    <row r="427" spans="3:11">
      <c r="C427" s="470"/>
      <c r="D427" s="470"/>
      <c r="E427" s="470"/>
      <c r="F427" s="470"/>
      <c r="G427" s="470"/>
      <c r="H427" s="470"/>
      <c r="I427" s="470"/>
      <c r="J427" s="470"/>
      <c r="K427" s="470"/>
    </row>
    <row r="428" spans="3:11">
      <c r="C428" s="470"/>
      <c r="D428" s="470"/>
      <c r="E428" s="470"/>
      <c r="F428" s="470"/>
      <c r="G428" s="470"/>
      <c r="H428" s="470"/>
      <c r="I428" s="470"/>
      <c r="J428" s="470"/>
      <c r="K428" s="470"/>
    </row>
    <row r="429" spans="3:11">
      <c r="C429" s="470"/>
      <c r="D429" s="470"/>
      <c r="E429" s="470"/>
      <c r="F429" s="470"/>
      <c r="G429" s="470"/>
      <c r="H429" s="470"/>
      <c r="I429" s="470"/>
      <c r="J429" s="470"/>
      <c r="K429" s="470"/>
    </row>
    <row r="430" spans="3:11">
      <c r="C430" s="470"/>
      <c r="D430" s="470"/>
      <c r="E430" s="470"/>
      <c r="F430" s="470"/>
      <c r="G430" s="470"/>
      <c r="H430" s="470"/>
      <c r="I430" s="470"/>
      <c r="J430" s="470"/>
      <c r="K430" s="470"/>
    </row>
    <row r="431" spans="3:11">
      <c r="C431" s="470"/>
      <c r="D431" s="470"/>
      <c r="E431" s="470"/>
      <c r="F431" s="470"/>
      <c r="G431" s="470"/>
      <c r="H431" s="470"/>
      <c r="I431" s="470"/>
      <c r="J431" s="470"/>
      <c r="K431" s="470"/>
    </row>
    <row r="432" spans="3:11">
      <c r="C432" s="470"/>
      <c r="D432" s="470"/>
      <c r="E432" s="470"/>
      <c r="F432" s="470"/>
      <c r="G432" s="470"/>
      <c r="H432" s="470"/>
      <c r="I432" s="470"/>
      <c r="J432" s="470"/>
      <c r="K432" s="470"/>
    </row>
    <row r="433" spans="3:11">
      <c r="C433" s="470"/>
      <c r="D433" s="470"/>
      <c r="E433" s="470"/>
      <c r="F433" s="470"/>
      <c r="G433" s="470"/>
      <c r="H433" s="470"/>
      <c r="I433" s="470"/>
      <c r="J433" s="470"/>
      <c r="K433" s="470"/>
    </row>
    <row r="434" spans="3:11">
      <c r="C434" s="470"/>
      <c r="D434" s="470"/>
      <c r="E434" s="470"/>
      <c r="F434" s="470"/>
      <c r="G434" s="470"/>
      <c r="H434" s="470"/>
      <c r="I434" s="470"/>
      <c r="J434" s="470"/>
      <c r="K434" s="470"/>
    </row>
    <row r="435" spans="3:11">
      <c r="C435" s="470"/>
      <c r="D435" s="470"/>
      <c r="E435" s="470"/>
      <c r="F435" s="470"/>
      <c r="G435" s="470"/>
      <c r="H435" s="470"/>
      <c r="I435" s="470"/>
      <c r="J435" s="470"/>
      <c r="K435" s="470"/>
    </row>
    <row r="436" spans="3:11">
      <c r="C436" s="470"/>
      <c r="D436" s="470"/>
      <c r="E436" s="470"/>
      <c r="F436" s="470"/>
      <c r="G436" s="470"/>
      <c r="H436" s="470"/>
      <c r="I436" s="470"/>
      <c r="J436" s="470"/>
      <c r="K436" s="470"/>
    </row>
    <row r="437" spans="3:11">
      <c r="C437" s="470"/>
      <c r="D437" s="470"/>
      <c r="E437" s="470"/>
      <c r="F437" s="470"/>
      <c r="G437" s="470"/>
      <c r="H437" s="470"/>
      <c r="I437" s="470"/>
      <c r="J437" s="470"/>
      <c r="K437" s="470"/>
    </row>
    <row r="438" spans="3:11">
      <c r="C438" s="470"/>
      <c r="D438" s="470"/>
      <c r="E438" s="470"/>
      <c r="F438" s="470"/>
      <c r="G438" s="470"/>
      <c r="H438" s="470"/>
      <c r="I438" s="470"/>
      <c r="J438" s="470"/>
      <c r="K438" s="470"/>
    </row>
    <row r="439" spans="3:11">
      <c r="C439" s="470"/>
      <c r="D439" s="470"/>
      <c r="E439" s="470"/>
      <c r="F439" s="470"/>
      <c r="G439" s="470"/>
      <c r="H439" s="470"/>
      <c r="I439" s="470"/>
      <c r="J439" s="470"/>
      <c r="K439" s="470"/>
    </row>
    <row r="440" spans="3:11">
      <c r="C440" s="470"/>
      <c r="D440" s="470"/>
      <c r="E440" s="470"/>
      <c r="F440" s="470"/>
      <c r="G440" s="470"/>
      <c r="H440" s="470"/>
      <c r="I440" s="470"/>
      <c r="J440" s="470"/>
      <c r="K440" s="470"/>
    </row>
    <row r="441" spans="3:11">
      <c r="C441" s="470"/>
      <c r="D441" s="470"/>
      <c r="E441" s="470"/>
      <c r="F441" s="470"/>
      <c r="G441" s="470"/>
      <c r="H441" s="470"/>
      <c r="I441" s="470"/>
      <c r="J441" s="470"/>
      <c r="K441" s="470"/>
    </row>
    <row r="442" spans="3:11">
      <c r="C442" s="470"/>
      <c r="D442" s="470"/>
      <c r="E442" s="470"/>
      <c r="F442" s="470"/>
      <c r="G442" s="470"/>
      <c r="H442" s="470"/>
      <c r="I442" s="470"/>
      <c r="J442" s="470"/>
      <c r="K442" s="470"/>
    </row>
    <row r="443" spans="3:11">
      <c r="C443" s="470"/>
      <c r="D443" s="470"/>
      <c r="E443" s="470"/>
      <c r="F443" s="470"/>
      <c r="G443" s="470"/>
      <c r="H443" s="470"/>
      <c r="I443" s="470"/>
      <c r="J443" s="470"/>
      <c r="K443" s="470"/>
    </row>
    <row r="444" spans="3:11">
      <c r="C444" s="470"/>
      <c r="D444" s="470"/>
      <c r="E444" s="470"/>
      <c r="F444" s="470"/>
      <c r="G444" s="470"/>
      <c r="H444" s="470"/>
      <c r="I444" s="470"/>
      <c r="J444" s="470"/>
      <c r="K444" s="470"/>
    </row>
    <row r="445" spans="3:11">
      <c r="C445" s="470"/>
      <c r="D445" s="470"/>
      <c r="E445" s="470"/>
      <c r="F445" s="470"/>
      <c r="G445" s="470"/>
      <c r="H445" s="470"/>
      <c r="I445" s="470"/>
      <c r="J445" s="470"/>
      <c r="K445" s="470"/>
    </row>
    <row r="446" spans="3:11">
      <c r="C446" s="470"/>
      <c r="D446" s="470"/>
      <c r="E446" s="470"/>
      <c r="F446" s="470"/>
      <c r="G446" s="470"/>
      <c r="H446" s="470"/>
      <c r="I446" s="470"/>
      <c r="J446" s="470"/>
      <c r="K446" s="470"/>
    </row>
    <row r="447" spans="3:11">
      <c r="C447" s="470"/>
      <c r="D447" s="470"/>
      <c r="E447" s="470"/>
      <c r="F447" s="470"/>
      <c r="G447" s="470"/>
      <c r="H447" s="470"/>
      <c r="I447" s="470"/>
      <c r="J447" s="470"/>
      <c r="K447" s="470"/>
    </row>
    <row r="448" spans="3:11">
      <c r="C448" s="470"/>
      <c r="D448" s="470"/>
      <c r="E448" s="470"/>
      <c r="F448" s="470"/>
      <c r="G448" s="470"/>
      <c r="H448" s="470"/>
      <c r="I448" s="470"/>
      <c r="J448" s="470"/>
      <c r="K448" s="470"/>
    </row>
    <row r="449" spans="3:11">
      <c r="C449" s="470"/>
      <c r="D449" s="470"/>
      <c r="E449" s="470"/>
      <c r="F449" s="470"/>
      <c r="G449" s="470"/>
      <c r="H449" s="470"/>
      <c r="I449" s="470"/>
      <c r="J449" s="470"/>
      <c r="K449" s="470"/>
    </row>
    <row r="450" spans="3:11">
      <c r="C450" s="470"/>
      <c r="D450" s="470"/>
      <c r="E450" s="470"/>
      <c r="F450" s="470"/>
      <c r="G450" s="470"/>
      <c r="H450" s="470"/>
      <c r="I450" s="470"/>
      <c r="J450" s="470"/>
      <c r="K450" s="470"/>
    </row>
    <row r="451" spans="3:11">
      <c r="C451" s="470"/>
      <c r="D451" s="470"/>
      <c r="E451" s="470"/>
      <c r="F451" s="470"/>
      <c r="G451" s="470"/>
      <c r="H451" s="470"/>
      <c r="I451" s="470"/>
      <c r="J451" s="470"/>
      <c r="K451" s="470"/>
    </row>
    <row r="452" spans="3:11">
      <c r="C452" s="470"/>
      <c r="D452" s="470"/>
      <c r="E452" s="470"/>
      <c r="F452" s="470"/>
      <c r="G452" s="470"/>
      <c r="H452" s="470"/>
      <c r="I452" s="470"/>
      <c r="J452" s="470"/>
      <c r="K452" s="470"/>
    </row>
    <row r="453" spans="3:11">
      <c r="C453" s="470"/>
      <c r="D453" s="470"/>
      <c r="E453" s="470"/>
      <c r="F453" s="470"/>
      <c r="G453" s="470"/>
      <c r="H453" s="470"/>
      <c r="I453" s="470"/>
      <c r="J453" s="470"/>
      <c r="K453" s="470"/>
    </row>
    <row r="454" spans="3:11">
      <c r="C454" s="470"/>
      <c r="D454" s="470"/>
      <c r="E454" s="470"/>
      <c r="F454" s="470"/>
      <c r="G454" s="470"/>
      <c r="H454" s="470"/>
      <c r="I454" s="470"/>
      <c r="J454" s="470"/>
      <c r="K454" s="470"/>
    </row>
    <row r="455" spans="3:11">
      <c r="C455" s="470"/>
      <c r="D455" s="470"/>
      <c r="E455" s="470"/>
      <c r="F455" s="470"/>
      <c r="G455" s="470"/>
      <c r="H455" s="470"/>
      <c r="I455" s="470"/>
      <c r="J455" s="470"/>
      <c r="K455" s="470"/>
    </row>
    <row r="456" spans="3:11">
      <c r="C456" s="470"/>
      <c r="D456" s="470"/>
      <c r="E456" s="470"/>
      <c r="F456" s="470"/>
      <c r="G456" s="470"/>
      <c r="H456" s="470"/>
      <c r="I456" s="470"/>
      <c r="J456" s="470"/>
      <c r="K456" s="470"/>
    </row>
    <row r="457" spans="3:11">
      <c r="C457" s="470"/>
      <c r="D457" s="470"/>
      <c r="E457" s="470"/>
      <c r="F457" s="470"/>
      <c r="G457" s="470"/>
      <c r="H457" s="470"/>
      <c r="I457" s="470"/>
      <c r="J457" s="470"/>
      <c r="K457" s="470"/>
    </row>
    <row r="458" spans="3:11">
      <c r="C458" s="470"/>
      <c r="D458" s="470"/>
      <c r="E458" s="470"/>
      <c r="F458" s="470"/>
      <c r="G458" s="470"/>
      <c r="H458" s="470"/>
      <c r="I458" s="470"/>
      <c r="J458" s="470"/>
      <c r="K458" s="470"/>
    </row>
    <row r="459" spans="3:11">
      <c r="C459" s="470"/>
      <c r="D459" s="470"/>
      <c r="E459" s="470"/>
      <c r="F459" s="470"/>
      <c r="G459" s="470"/>
      <c r="H459" s="470"/>
      <c r="I459" s="470"/>
      <c r="J459" s="470"/>
      <c r="K459" s="470"/>
    </row>
    <row r="460" spans="3:11">
      <c r="C460" s="470"/>
      <c r="D460" s="470"/>
      <c r="E460" s="470"/>
      <c r="F460" s="470"/>
      <c r="G460" s="470"/>
      <c r="H460" s="470"/>
      <c r="I460" s="470"/>
      <c r="J460" s="470"/>
      <c r="K460" s="470"/>
    </row>
    <row r="461" spans="3:11">
      <c r="C461" s="470"/>
      <c r="D461" s="470"/>
      <c r="E461" s="470"/>
      <c r="F461" s="470"/>
      <c r="G461" s="470"/>
      <c r="H461" s="470"/>
      <c r="I461" s="470"/>
      <c r="J461" s="470"/>
      <c r="K461" s="470"/>
    </row>
    <row r="462" spans="3:11">
      <c r="C462" s="470"/>
      <c r="D462" s="470"/>
      <c r="E462" s="470"/>
      <c r="F462" s="470"/>
      <c r="G462" s="470"/>
      <c r="H462" s="470"/>
      <c r="I462" s="470"/>
      <c r="J462" s="470"/>
      <c r="K462" s="470"/>
    </row>
    <row r="463" spans="3:11">
      <c r="C463" s="470"/>
      <c r="D463" s="470"/>
      <c r="E463" s="470"/>
      <c r="F463" s="470"/>
      <c r="G463" s="470"/>
      <c r="H463" s="470"/>
      <c r="I463" s="470"/>
      <c r="J463" s="470"/>
      <c r="K463" s="470"/>
    </row>
    <row r="464" spans="3:11">
      <c r="C464" s="470"/>
      <c r="D464" s="470"/>
      <c r="E464" s="470"/>
      <c r="F464" s="470"/>
      <c r="G464" s="470"/>
      <c r="H464" s="470"/>
      <c r="I464" s="470"/>
      <c r="J464" s="470"/>
      <c r="K464" s="470"/>
    </row>
    <row r="465" spans="3:11">
      <c r="C465" s="470"/>
      <c r="D465" s="470"/>
      <c r="E465" s="470"/>
      <c r="F465" s="470"/>
      <c r="G465" s="470"/>
      <c r="H465" s="470"/>
      <c r="I465" s="470"/>
      <c r="J465" s="470"/>
      <c r="K465" s="470"/>
    </row>
    <row r="466" spans="3:11">
      <c r="C466" s="470"/>
      <c r="D466" s="470"/>
      <c r="E466" s="470"/>
      <c r="F466" s="470"/>
      <c r="G466" s="470"/>
      <c r="H466" s="470"/>
      <c r="I466" s="470"/>
      <c r="J466" s="470"/>
      <c r="K466" s="470"/>
    </row>
    <row r="467" spans="3:11">
      <c r="C467" s="470"/>
      <c r="D467" s="470"/>
      <c r="E467" s="470"/>
      <c r="F467" s="470"/>
      <c r="G467" s="470"/>
      <c r="H467" s="470"/>
      <c r="I467" s="470"/>
      <c r="J467" s="470"/>
      <c r="K467" s="470"/>
    </row>
    <row r="468" spans="3:11">
      <c r="C468" s="470"/>
      <c r="D468" s="470"/>
      <c r="E468" s="470"/>
      <c r="F468" s="470"/>
      <c r="G468" s="470"/>
      <c r="H468" s="470"/>
      <c r="I468" s="470"/>
      <c r="J468" s="470"/>
      <c r="K468" s="470"/>
    </row>
    <row r="469" spans="3:11">
      <c r="C469" s="470"/>
      <c r="D469" s="470"/>
      <c r="E469" s="470"/>
      <c r="F469" s="470"/>
      <c r="G469" s="470"/>
      <c r="H469" s="470"/>
      <c r="I469" s="470"/>
      <c r="J469" s="470"/>
      <c r="K469" s="470"/>
    </row>
    <row r="470" spans="3:11">
      <c r="C470" s="470"/>
      <c r="D470" s="470"/>
      <c r="E470" s="470"/>
      <c r="F470" s="470"/>
      <c r="G470" s="470"/>
      <c r="H470" s="470"/>
      <c r="I470" s="470"/>
      <c r="J470" s="470"/>
      <c r="K470" s="470"/>
    </row>
    <row r="471" spans="3:11">
      <c r="C471" s="470"/>
      <c r="D471" s="470"/>
      <c r="E471" s="470"/>
      <c r="F471" s="470"/>
      <c r="G471" s="470"/>
      <c r="H471" s="470"/>
      <c r="I471" s="470"/>
      <c r="J471" s="470"/>
      <c r="K471" s="470"/>
    </row>
    <row r="472" spans="3:11">
      <c r="C472" s="470"/>
      <c r="D472" s="470"/>
      <c r="E472" s="470"/>
      <c r="F472" s="470"/>
      <c r="G472" s="470"/>
      <c r="H472" s="470"/>
      <c r="I472" s="470"/>
      <c r="J472" s="470"/>
      <c r="K472" s="470"/>
    </row>
    <row r="473" spans="3:11">
      <c r="C473" s="470"/>
      <c r="D473" s="470"/>
      <c r="E473" s="470"/>
      <c r="F473" s="470"/>
      <c r="G473" s="470"/>
      <c r="H473" s="470"/>
      <c r="I473" s="470"/>
      <c r="J473" s="470"/>
      <c r="K473" s="470"/>
    </row>
    <row r="474" spans="3:11">
      <c r="C474" s="470"/>
      <c r="D474" s="470"/>
      <c r="E474" s="470"/>
      <c r="F474" s="470"/>
      <c r="G474" s="470"/>
      <c r="H474" s="470"/>
      <c r="I474" s="470"/>
      <c r="J474" s="470"/>
      <c r="K474" s="470"/>
    </row>
    <row r="475" spans="3:11">
      <c r="C475" s="470"/>
      <c r="D475" s="470"/>
      <c r="E475" s="470"/>
      <c r="F475" s="470"/>
      <c r="G475" s="470"/>
      <c r="H475" s="470"/>
      <c r="I475" s="470"/>
      <c r="J475" s="470"/>
      <c r="K475" s="470"/>
    </row>
    <row r="476" spans="3:11">
      <c r="C476" s="470"/>
      <c r="D476" s="470"/>
      <c r="E476" s="470"/>
      <c r="F476" s="470"/>
      <c r="G476" s="470"/>
      <c r="H476" s="470"/>
      <c r="I476" s="470"/>
      <c r="J476" s="470"/>
      <c r="K476" s="470"/>
    </row>
    <row r="477" spans="3:11">
      <c r="C477" s="470"/>
      <c r="D477" s="470"/>
      <c r="E477" s="470"/>
      <c r="F477" s="470"/>
      <c r="G477" s="470"/>
      <c r="H477" s="470"/>
      <c r="I477" s="470"/>
      <c r="J477" s="470"/>
      <c r="K477" s="470"/>
    </row>
    <row r="478" spans="3:11">
      <c r="C478" s="470"/>
      <c r="D478" s="470"/>
      <c r="E478" s="470"/>
      <c r="F478" s="470"/>
      <c r="G478" s="470"/>
      <c r="H478" s="470"/>
      <c r="I478" s="470"/>
      <c r="J478" s="470"/>
      <c r="K478" s="470"/>
    </row>
    <row r="479" spans="3:11">
      <c r="C479" s="470"/>
      <c r="D479" s="470"/>
      <c r="E479" s="470"/>
      <c r="F479" s="470"/>
      <c r="G479" s="470"/>
      <c r="H479" s="470"/>
      <c r="I479" s="470"/>
      <c r="J479" s="470"/>
      <c r="K479" s="470"/>
    </row>
    <row r="480" spans="3:11">
      <c r="C480" s="470"/>
      <c r="D480" s="470"/>
      <c r="E480" s="470"/>
      <c r="F480" s="470"/>
      <c r="G480" s="470"/>
      <c r="H480" s="470"/>
      <c r="I480" s="470"/>
      <c r="J480" s="470"/>
      <c r="K480" s="470"/>
    </row>
    <row r="481" spans="3:11">
      <c r="C481" s="470"/>
      <c r="D481" s="470"/>
      <c r="E481" s="470"/>
      <c r="F481" s="470"/>
      <c r="G481" s="470"/>
      <c r="H481" s="470"/>
      <c r="I481" s="470"/>
      <c r="J481" s="470"/>
      <c r="K481" s="470"/>
    </row>
    <row r="482" spans="3:11">
      <c r="C482" s="470"/>
      <c r="D482" s="470"/>
      <c r="E482" s="470"/>
      <c r="F482" s="470"/>
      <c r="G482" s="470"/>
      <c r="H482" s="470"/>
      <c r="I482" s="470"/>
      <c r="J482" s="470"/>
      <c r="K482" s="470"/>
    </row>
    <row r="483" spans="3:11">
      <c r="C483" s="470"/>
      <c r="D483" s="470"/>
      <c r="E483" s="470"/>
      <c r="F483" s="470"/>
      <c r="G483" s="470"/>
      <c r="H483" s="470"/>
      <c r="I483" s="470"/>
      <c r="J483" s="470"/>
      <c r="K483" s="470"/>
    </row>
    <row r="484" spans="3:11">
      <c r="C484" s="470"/>
      <c r="D484" s="470"/>
      <c r="E484" s="470"/>
      <c r="F484" s="470"/>
      <c r="G484" s="470"/>
      <c r="H484" s="470"/>
      <c r="I484" s="470"/>
      <c r="J484" s="470"/>
      <c r="K484" s="470"/>
    </row>
    <row r="485" spans="3:11">
      <c r="C485" s="470"/>
      <c r="D485" s="470"/>
      <c r="E485" s="470"/>
      <c r="F485" s="470"/>
      <c r="G485" s="470"/>
      <c r="H485" s="470"/>
      <c r="I485" s="470"/>
      <c r="J485" s="470"/>
      <c r="K485" s="470"/>
    </row>
    <row r="486" spans="3:11">
      <c r="C486" s="470"/>
      <c r="D486" s="470"/>
      <c r="E486" s="470"/>
      <c r="F486" s="470"/>
      <c r="G486" s="470"/>
      <c r="H486" s="470"/>
      <c r="I486" s="470"/>
      <c r="J486" s="470"/>
      <c r="K486" s="470"/>
    </row>
    <row r="487" spans="3:11">
      <c r="C487" s="470"/>
      <c r="D487" s="470"/>
      <c r="E487" s="470"/>
      <c r="F487" s="470"/>
      <c r="G487" s="470"/>
      <c r="H487" s="470"/>
      <c r="I487" s="470"/>
      <c r="J487" s="470"/>
      <c r="K487" s="470"/>
    </row>
    <row r="488" spans="3:11">
      <c r="C488" s="470"/>
      <c r="D488" s="470"/>
      <c r="E488" s="470"/>
      <c r="F488" s="470"/>
      <c r="G488" s="470"/>
      <c r="H488" s="470"/>
      <c r="I488" s="470"/>
      <c r="J488" s="470"/>
      <c r="K488" s="470"/>
    </row>
  </sheetData>
  <mergeCells count="12">
    <mergeCell ref="J12:J14"/>
    <mergeCell ref="K12:K14"/>
    <mergeCell ref="E13:F13"/>
    <mergeCell ref="G13:H13"/>
    <mergeCell ref="B8:K8"/>
    <mergeCell ref="B11:B14"/>
    <mergeCell ref="C11:C14"/>
    <mergeCell ref="D11:D14"/>
    <mergeCell ref="E11:H11"/>
    <mergeCell ref="I11:K11"/>
    <mergeCell ref="E12:H12"/>
    <mergeCell ref="I12:I14"/>
  </mergeCells>
  <hyperlinks>
    <hyperlink ref="A1" location="Índice!A1" display="Índice" xr:uid="{69C7CC8A-7A4F-443C-8D37-979BB465291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6" orientation="portrait" r:id="rId1"/>
  <headerFooter alignWithMargins="0"/>
  <drawing r:id="rId2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0A28C-D01D-4A25-92D3-8C434A7FEB2D}">
  <sheetPr>
    <tabColor rgb="FFFFFF99"/>
    <pageSetUpPr fitToPage="1"/>
  </sheetPr>
  <dimension ref="A1:X225"/>
  <sheetViews>
    <sheetView showGridLines="0" zoomScaleNormal="100" zoomScaleSheetLayoutView="100" workbookViewId="0">
      <pane xSplit="1" ySplit="10" topLeftCell="B212" activePane="bottomRight" state="frozen"/>
      <selection pane="topRight" activeCell="D39" sqref="D39"/>
      <selection pane="bottomLeft" activeCell="D39" sqref="D39"/>
      <selection pane="bottomRight"/>
    </sheetView>
  </sheetViews>
  <sheetFormatPr baseColWidth="10" defaultColWidth="13.33203125" defaultRowHeight="12.75"/>
  <cols>
    <col min="1" max="1" width="3.5" style="748" bestFit="1" customWidth="1"/>
    <col min="2" max="2" width="13.5" style="529" customWidth="1"/>
    <col min="3" max="3" width="7.83203125" style="529" customWidth="1"/>
    <col min="4" max="4" width="24.1640625" style="529" bestFit="1" customWidth="1"/>
    <col min="5" max="5" width="26.1640625" style="529" bestFit="1" customWidth="1"/>
    <col min="6" max="6" width="19" style="529" bestFit="1" customWidth="1"/>
    <col min="7" max="7" width="10.1640625" style="529" bestFit="1" customWidth="1"/>
    <col min="8" max="16384" width="13.33203125" style="748"/>
  </cols>
  <sheetData>
    <row r="1" spans="1:24" ht="13.9" customHeight="1">
      <c r="A1" s="747" t="s">
        <v>100</v>
      </c>
      <c r="B1" s="747"/>
    </row>
    <row r="2" spans="1:24" ht="13.9" customHeight="1"/>
    <row r="3" spans="1:24" ht="13.9" customHeight="1"/>
    <row r="4" spans="1:24" ht="13.9" customHeight="1"/>
    <row r="5" spans="1:24" ht="13.9" customHeight="1"/>
    <row r="6" spans="1:24" ht="13.9" customHeight="1"/>
    <row r="7" spans="1:24" s="529" customFormat="1" ht="18">
      <c r="A7" s="731"/>
      <c r="B7" s="2269" t="s">
        <v>1712</v>
      </c>
      <c r="C7" s="2269"/>
      <c r="D7" s="2269"/>
      <c r="E7" s="2269"/>
      <c r="F7" s="2269"/>
      <c r="G7" s="2269"/>
      <c r="H7" s="38"/>
      <c r="I7" s="38"/>
      <c r="J7" s="38"/>
      <c r="K7" s="38"/>
      <c r="L7" s="38"/>
      <c r="M7" s="38"/>
      <c r="N7" s="38"/>
      <c r="O7" s="38"/>
      <c r="P7" s="38"/>
      <c r="Q7" s="38"/>
      <c r="R7" s="38"/>
      <c r="S7" s="38"/>
      <c r="T7" s="38"/>
      <c r="U7" s="38"/>
      <c r="V7" s="38"/>
      <c r="W7" s="38"/>
      <c r="X7" s="38"/>
    </row>
    <row r="8" spans="1:24" s="529" customFormat="1">
      <c r="A8" s="731"/>
      <c r="B8" s="2247" t="s">
        <v>1713</v>
      </c>
      <c r="C8" s="2247"/>
      <c r="D8" s="2247"/>
      <c r="E8" s="2247"/>
      <c r="F8" s="256"/>
      <c r="G8" s="256"/>
      <c r="H8" s="38"/>
      <c r="I8" s="38"/>
      <c r="J8" s="38"/>
      <c r="K8" s="38"/>
      <c r="L8" s="38"/>
      <c r="M8" s="38"/>
      <c r="N8" s="38"/>
      <c r="O8" s="38"/>
      <c r="P8" s="38"/>
      <c r="Q8" s="38"/>
      <c r="R8" s="38"/>
      <c r="S8" s="38"/>
      <c r="T8" s="38"/>
      <c r="U8" s="38"/>
      <c r="V8" s="38"/>
      <c r="W8" s="38"/>
      <c r="X8" s="38"/>
    </row>
    <row r="9" spans="1:24" s="529" customFormat="1" ht="13.5" thickBot="1">
      <c r="A9" s="731"/>
      <c r="B9" s="2246" t="s">
        <v>588</v>
      </c>
      <c r="C9" s="2246"/>
      <c r="D9" s="2246"/>
      <c r="E9" s="2246"/>
      <c r="F9" s="257"/>
      <c r="G9" s="257"/>
      <c r="H9" s="38"/>
      <c r="I9" s="38"/>
      <c r="J9" s="38"/>
      <c r="K9" s="748"/>
      <c r="L9" s="748"/>
      <c r="M9" s="748"/>
      <c r="N9" s="748"/>
      <c r="O9" s="748"/>
      <c r="P9" s="38"/>
      <c r="Q9" s="38"/>
      <c r="R9" s="38"/>
      <c r="S9" s="38"/>
      <c r="T9" s="38"/>
      <c r="U9" s="38"/>
      <c r="V9" s="38"/>
      <c r="W9" s="38"/>
      <c r="X9" s="38"/>
    </row>
    <row r="10" spans="1:24" s="529" customFormat="1" ht="40.9" customHeight="1" thickTop="1">
      <c r="A10" s="730"/>
      <c r="B10" s="250" t="s">
        <v>176</v>
      </c>
      <c r="C10" s="251" t="s">
        <v>1693</v>
      </c>
      <c r="D10" s="251" t="s">
        <v>1714</v>
      </c>
      <c r="E10" s="251" t="s">
        <v>1715</v>
      </c>
      <c r="F10" s="251" t="s">
        <v>1716</v>
      </c>
      <c r="G10" s="251" t="s">
        <v>1289</v>
      </c>
      <c r="H10" s="38"/>
      <c r="I10" s="38"/>
      <c r="J10" s="38"/>
      <c r="K10" s="38"/>
      <c r="L10" s="38"/>
      <c r="M10" s="38"/>
      <c r="N10" s="38"/>
      <c r="O10" s="38"/>
      <c r="P10" s="38"/>
      <c r="Q10" s="38"/>
      <c r="R10" s="38"/>
      <c r="S10" s="38"/>
      <c r="T10" s="38"/>
      <c r="U10" s="38"/>
      <c r="V10" s="38"/>
      <c r="W10" s="38"/>
      <c r="X10" s="38"/>
    </row>
    <row r="11" spans="1:24" ht="14.25" hidden="1" customHeight="1">
      <c r="B11" s="1793">
        <v>39814</v>
      </c>
      <c r="C11" s="38">
        <v>19.508610000000001</v>
      </c>
      <c r="D11" s="38">
        <v>42.908529271199995</v>
      </c>
      <c r="E11" s="38">
        <v>32.0990094012</v>
      </c>
      <c r="F11" s="38">
        <v>2739.3249100000003</v>
      </c>
      <c r="G11" s="38">
        <v>2833.8410586724003</v>
      </c>
      <c r="H11" s="38"/>
      <c r="I11" s="38"/>
      <c r="J11" s="38"/>
      <c r="K11" s="38"/>
      <c r="L11" s="38"/>
      <c r="M11" s="38"/>
      <c r="N11" s="38"/>
      <c r="O11" s="38"/>
      <c r="P11" s="38"/>
      <c r="Q11" s="38"/>
      <c r="R11" s="38"/>
      <c r="S11" s="38"/>
      <c r="T11" s="38"/>
      <c r="U11" s="38"/>
      <c r="V11" s="38"/>
      <c r="W11" s="38"/>
      <c r="X11" s="38"/>
    </row>
    <row r="12" spans="1:24" ht="14.25" hidden="1" customHeight="1">
      <c r="B12" s="1793">
        <v>39845</v>
      </c>
      <c r="C12" s="38">
        <v>20.347860000000001</v>
      </c>
      <c r="D12" s="38">
        <v>42.307707090240001</v>
      </c>
      <c r="E12" s="38">
        <v>31.539647139840003</v>
      </c>
      <c r="F12" s="38">
        <v>2725.0279599999999</v>
      </c>
      <c r="G12" s="38">
        <v>2819.2231742300801</v>
      </c>
      <c r="H12" s="38"/>
      <c r="I12" s="38"/>
      <c r="J12" s="38"/>
      <c r="K12" s="38"/>
      <c r="L12" s="38"/>
      <c r="M12" s="38"/>
      <c r="N12" s="38"/>
      <c r="O12" s="38"/>
      <c r="P12" s="38"/>
      <c r="Q12" s="38"/>
      <c r="R12" s="38"/>
      <c r="S12" s="38"/>
      <c r="T12" s="38"/>
      <c r="U12" s="38"/>
      <c r="V12" s="38"/>
      <c r="W12" s="38"/>
      <c r="X12" s="38"/>
    </row>
    <row r="13" spans="1:24" ht="14.25" hidden="1" customHeight="1">
      <c r="B13" s="1793">
        <v>39873</v>
      </c>
      <c r="C13" s="38">
        <v>19.48845</v>
      </c>
      <c r="D13" s="38">
        <v>43.050912922429994</v>
      </c>
      <c r="E13" s="38">
        <v>32.130701867139997</v>
      </c>
      <c r="F13" s="38">
        <v>2775.0104899999997</v>
      </c>
      <c r="G13" s="38">
        <v>2869.6805547895697</v>
      </c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</row>
    <row r="14" spans="1:24" ht="14.25" hidden="1" customHeight="1">
      <c r="B14" s="1793">
        <v>39904</v>
      </c>
      <c r="C14" s="38">
        <v>18.756360000000001</v>
      </c>
      <c r="D14" s="38">
        <v>43.094135231047993</v>
      </c>
      <c r="E14" s="38">
        <v>32.199408702760003</v>
      </c>
      <c r="F14" s="38">
        <v>2911.87167</v>
      </c>
      <c r="G14" s="38">
        <v>3005.9215739338078</v>
      </c>
      <c r="H14" s="38"/>
      <c r="I14" s="38"/>
      <c r="J14" s="38"/>
      <c r="K14" s="38"/>
      <c r="L14" s="38"/>
      <c r="M14" s="38"/>
      <c r="N14" s="38"/>
      <c r="O14" s="38"/>
      <c r="P14" s="38"/>
      <c r="Q14" s="38"/>
      <c r="R14" s="38"/>
      <c r="S14" s="38"/>
      <c r="T14" s="38"/>
      <c r="U14" s="38"/>
      <c r="V14" s="38"/>
      <c r="W14" s="38"/>
      <c r="X14" s="38"/>
    </row>
    <row r="15" spans="1:24" ht="14.25" hidden="1" customHeight="1">
      <c r="B15" s="1793">
        <v>39934</v>
      </c>
      <c r="C15" s="38">
        <v>20.755279999999999</v>
      </c>
      <c r="D15" s="38">
        <v>44.619435861699998</v>
      </c>
      <c r="E15" s="38">
        <v>33.24481184815</v>
      </c>
      <c r="F15" s="38">
        <v>3031.7762899999998</v>
      </c>
      <c r="G15" s="38">
        <v>3130.3958177098498</v>
      </c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</row>
    <row r="16" spans="1:24" ht="14.25" hidden="1" customHeight="1">
      <c r="B16" s="1793">
        <v>39965</v>
      </c>
      <c r="C16" s="38">
        <v>19.65184</v>
      </c>
      <c r="D16" s="38">
        <v>44.744439174839997</v>
      </c>
      <c r="E16" s="38">
        <v>33.353431916670004</v>
      </c>
      <c r="F16" s="38">
        <v>3085.4013399999999</v>
      </c>
      <c r="G16" s="38">
        <v>3183.15105109151</v>
      </c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</row>
    <row r="17" spans="2:24" ht="14.25" hidden="1" customHeight="1">
      <c r="B17" s="1793">
        <v>39995</v>
      </c>
      <c r="C17" s="38">
        <v>19.984999999999999</v>
      </c>
      <c r="D17" s="38">
        <v>44.743703269930002</v>
      </c>
      <c r="E17" s="38">
        <v>33.358201342390004</v>
      </c>
      <c r="F17" s="38">
        <v>3170.7476000000001</v>
      </c>
      <c r="G17" s="38">
        <v>3268.83450461232</v>
      </c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</row>
    <row r="18" spans="2:24" ht="14.25" hidden="1" customHeight="1">
      <c r="B18" s="1793">
        <v>40026</v>
      </c>
      <c r="C18" s="38">
        <v>20.13672</v>
      </c>
      <c r="D18" s="38">
        <v>45.155648755199998</v>
      </c>
      <c r="E18" s="38">
        <v>33.631581694979999</v>
      </c>
      <c r="F18" s="38">
        <v>3199.7321499999998</v>
      </c>
      <c r="G18" s="38">
        <v>3298.65610045018</v>
      </c>
      <c r="H18" s="38"/>
      <c r="I18" s="38"/>
      <c r="J18" s="38"/>
      <c r="K18" s="38"/>
      <c r="L18" s="38"/>
      <c r="M18" s="38"/>
      <c r="N18" s="38"/>
      <c r="O18" s="38"/>
      <c r="P18" s="38"/>
      <c r="Q18" s="38"/>
      <c r="R18" s="38"/>
      <c r="S18" s="38"/>
      <c r="T18" s="38"/>
      <c r="U18" s="38"/>
      <c r="V18" s="38"/>
      <c r="W18" s="38"/>
      <c r="X18" s="38"/>
    </row>
    <row r="19" spans="2:24" ht="14.25" hidden="1" customHeight="1">
      <c r="B19" s="1793">
        <v>40057</v>
      </c>
      <c r="C19" s="38">
        <v>21.14997</v>
      </c>
      <c r="D19" s="38">
        <v>163.02119080808001</v>
      </c>
      <c r="E19" s="38">
        <v>34.024794126710006</v>
      </c>
      <c r="F19" s="38">
        <v>3333.4372800000001</v>
      </c>
      <c r="G19" s="38">
        <v>3551.6332349347899</v>
      </c>
      <c r="H19" s="38"/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</row>
    <row r="20" spans="2:24" ht="14.25" hidden="1" customHeight="1">
      <c r="B20" s="1793">
        <v>40087</v>
      </c>
      <c r="C20" s="38">
        <v>22.101690000000001</v>
      </c>
      <c r="D20" s="38">
        <v>175.41744148251999</v>
      </c>
      <c r="E20" s="38">
        <v>34.143337688870005</v>
      </c>
      <c r="F20" s="38">
        <v>3362.3731999999995</v>
      </c>
      <c r="G20" s="38">
        <v>3594.0356691713896</v>
      </c>
      <c r="H20" s="38"/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</row>
    <row r="21" spans="2:24" ht="14.25" hidden="1" customHeight="1">
      <c r="B21" s="1793">
        <v>40118</v>
      </c>
      <c r="C21" s="38">
        <v>24.835889999999999</v>
      </c>
      <c r="D21" s="38">
        <v>177.69065067468</v>
      </c>
      <c r="E21" s="38">
        <v>34.579071180939998</v>
      </c>
      <c r="F21" s="38">
        <v>3493.69067</v>
      </c>
      <c r="G21" s="38">
        <v>3730.7962818556198</v>
      </c>
      <c r="H21" s="38"/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</row>
    <row r="22" spans="2:24" ht="14.25" hidden="1" customHeight="1">
      <c r="B22" s="1793">
        <v>40148</v>
      </c>
      <c r="C22" s="38">
        <v>23.180730000000001</v>
      </c>
      <c r="D22" s="38">
        <v>173.00168686494001</v>
      </c>
      <c r="E22" s="38">
        <v>33.66658640627</v>
      </c>
      <c r="F22" s="38">
        <v>3630.8112599999999</v>
      </c>
      <c r="G22" s="38">
        <v>3860.6602632712102</v>
      </c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</row>
    <row r="23" spans="2:24" ht="14.25" hidden="1" customHeight="1">
      <c r="B23" s="1793">
        <v>40179</v>
      </c>
      <c r="C23" s="38">
        <v>22.999300000000002</v>
      </c>
      <c r="D23" s="38">
        <v>172.27776117438</v>
      </c>
      <c r="E23" s="38">
        <v>33.525708549789996</v>
      </c>
      <c r="F23" s="38">
        <v>3619.74863</v>
      </c>
      <c r="G23" s="38">
        <v>3848.5513997241701</v>
      </c>
      <c r="H23" s="38"/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</row>
    <row r="24" spans="2:24" ht="14.25" hidden="1" customHeight="1">
      <c r="B24" s="1793">
        <v>40210</v>
      </c>
      <c r="C24" s="38">
        <v>23.501149999999999</v>
      </c>
      <c r="D24" s="38">
        <v>169.15572360665999</v>
      </c>
      <c r="E24" s="38">
        <v>32.912589220139999</v>
      </c>
      <c r="F24" s="38">
        <v>3602.0971399999999</v>
      </c>
      <c r="G24" s="38">
        <v>3827.6666028268</v>
      </c>
      <c r="H24" s="38"/>
      <c r="I24" s="38"/>
      <c r="J24" s="38"/>
      <c r="K24" s="38"/>
      <c r="L24" s="38"/>
      <c r="M24" s="38"/>
      <c r="N24" s="38"/>
      <c r="O24" s="38"/>
      <c r="P24" s="38"/>
      <c r="Q24" s="38"/>
      <c r="R24" s="38"/>
      <c r="S24" s="38"/>
      <c r="T24" s="38"/>
      <c r="U24" s="38"/>
      <c r="V24" s="38"/>
      <c r="W24" s="38"/>
      <c r="X24" s="38"/>
    </row>
    <row r="25" spans="2:24" ht="14.25" hidden="1" customHeight="1">
      <c r="B25" s="1793">
        <v>40238</v>
      </c>
      <c r="C25" s="38">
        <v>23.56073</v>
      </c>
      <c r="D25" s="38">
        <v>167.57297224848</v>
      </c>
      <c r="E25" s="38">
        <v>32.604633661920005</v>
      </c>
      <c r="F25" s="38">
        <v>3631.2846300000001</v>
      </c>
      <c r="G25" s="38">
        <v>3855.0229659104002</v>
      </c>
      <c r="H25" s="38"/>
      <c r="I25" s="38"/>
      <c r="J25" s="38"/>
      <c r="K25" s="38"/>
      <c r="L25" s="38"/>
      <c r="M25" s="38"/>
      <c r="N25" s="38"/>
      <c r="O25" s="38"/>
      <c r="P25" s="38"/>
      <c r="Q25" s="38"/>
      <c r="R25" s="38"/>
      <c r="S25" s="38"/>
      <c r="T25" s="38"/>
      <c r="U25" s="38"/>
      <c r="V25" s="38"/>
      <c r="W25" s="38"/>
      <c r="X25" s="38"/>
    </row>
    <row r="26" spans="2:24" ht="14.25" hidden="1" customHeight="1">
      <c r="B26" s="1793">
        <v>40269</v>
      </c>
      <c r="C26" s="38">
        <v>25.0152</v>
      </c>
      <c r="D26" s="38">
        <v>166.78711522824</v>
      </c>
      <c r="E26" s="38">
        <v>32.451729646960004</v>
      </c>
      <c r="F26" s="38">
        <v>3630.12617</v>
      </c>
      <c r="G26" s="38">
        <v>3854.3802148752002</v>
      </c>
      <c r="H26" s="38"/>
      <c r="I26" s="38"/>
      <c r="J26" s="38"/>
      <c r="K26" s="38"/>
      <c r="L26" s="38"/>
      <c r="M26" s="38"/>
      <c r="N26" s="38"/>
      <c r="O26" s="38"/>
      <c r="P26" s="38"/>
      <c r="Q26" s="38"/>
      <c r="R26" s="38"/>
      <c r="S26" s="38"/>
      <c r="T26" s="38"/>
      <c r="U26" s="38"/>
      <c r="V26" s="38"/>
      <c r="W26" s="38"/>
      <c r="X26" s="38"/>
    </row>
    <row r="27" spans="2:24" ht="14.25" hidden="1" customHeight="1">
      <c r="B27" s="1793">
        <v>40299</v>
      </c>
      <c r="C27" s="38">
        <v>25.810949999999998</v>
      </c>
      <c r="D27" s="38">
        <v>162.72648604641</v>
      </c>
      <c r="E27" s="38">
        <v>31.66165398539</v>
      </c>
      <c r="F27" s="38">
        <v>3665.2860000000001</v>
      </c>
      <c r="G27" s="38">
        <v>3885.4850900318002</v>
      </c>
      <c r="H27" s="38"/>
      <c r="I27" s="38"/>
      <c r="J27" s="38"/>
      <c r="K27" s="38"/>
      <c r="L27" s="38"/>
      <c r="M27" s="38"/>
      <c r="N27" s="38"/>
      <c r="O27" s="38"/>
      <c r="P27" s="38"/>
      <c r="Q27" s="38"/>
      <c r="R27" s="38"/>
      <c r="S27" s="38"/>
      <c r="T27" s="38"/>
      <c r="U27" s="38"/>
      <c r="V27" s="38"/>
      <c r="W27" s="38"/>
      <c r="X27" s="38"/>
    </row>
    <row r="28" spans="2:24" ht="14.25" hidden="1" customHeight="1">
      <c r="B28" s="1793">
        <v>40330</v>
      </c>
      <c r="C28" s="38">
        <v>26.382829999999998</v>
      </c>
      <c r="D28" s="38">
        <v>163.25827477770002</v>
      </c>
      <c r="E28" s="38">
        <v>31.759796028700002</v>
      </c>
      <c r="F28" s="38">
        <v>3686.6641500000001</v>
      </c>
      <c r="G28" s="38">
        <v>3908.0650508064</v>
      </c>
      <c r="H28" s="38"/>
      <c r="I28" s="38"/>
      <c r="J28" s="38"/>
      <c r="K28" s="38"/>
      <c r="L28" s="38"/>
      <c r="M28" s="38"/>
      <c r="N28" s="38"/>
      <c r="O28" s="38"/>
      <c r="P28" s="38"/>
      <c r="Q28" s="38"/>
      <c r="R28" s="38"/>
      <c r="S28" s="38"/>
      <c r="T28" s="38"/>
      <c r="U28" s="38"/>
      <c r="V28" s="38"/>
      <c r="W28" s="38"/>
      <c r="X28" s="38"/>
    </row>
    <row r="29" spans="2:24" ht="14.25" hidden="1" customHeight="1">
      <c r="B29" s="1793">
        <v>40360</v>
      </c>
      <c r="C29" s="38">
        <v>24.89424</v>
      </c>
      <c r="D29" s="38">
        <v>167.63199365436</v>
      </c>
      <c r="E29" s="38">
        <v>32.610646741160004</v>
      </c>
      <c r="F29" s="38">
        <v>3729.9438399999999</v>
      </c>
      <c r="G29" s="38">
        <v>3955.0807203955201</v>
      </c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</row>
    <row r="30" spans="2:24" ht="14.25" hidden="1" customHeight="1">
      <c r="B30" s="1793">
        <v>40391</v>
      </c>
      <c r="C30" s="38">
        <v>26.430569999999999</v>
      </c>
      <c r="D30" s="38">
        <v>166.60366460205</v>
      </c>
      <c r="E30" s="38">
        <v>32.404269271529998</v>
      </c>
      <c r="F30" s="38">
        <v>3719.2891800000002</v>
      </c>
      <c r="G30" s="38">
        <v>3944.7276838735802</v>
      </c>
      <c r="H30" s="38"/>
      <c r="I30" s="38"/>
      <c r="J30" s="38"/>
      <c r="K30" s="38"/>
      <c r="L30" s="38"/>
      <c r="M30" s="38"/>
      <c r="N30" s="38"/>
      <c r="O30" s="38"/>
      <c r="P30" s="38"/>
      <c r="Q30" s="38"/>
      <c r="R30" s="38"/>
      <c r="S30" s="38"/>
      <c r="T30" s="38"/>
      <c r="U30" s="38"/>
      <c r="V30" s="38"/>
      <c r="W30" s="38"/>
      <c r="X30" s="38"/>
    </row>
    <row r="31" spans="2:24" ht="14.25" hidden="1" customHeight="1">
      <c r="B31" s="1793">
        <v>40422</v>
      </c>
      <c r="C31" s="38">
        <v>27.83427</v>
      </c>
      <c r="D31" s="38">
        <v>171.82400329845001</v>
      </c>
      <c r="E31" s="38">
        <v>33.419620651770003</v>
      </c>
      <c r="F31" s="38">
        <v>3762.6019249999999</v>
      </c>
      <c r="G31" s="38">
        <v>3995.6798189502201</v>
      </c>
      <c r="H31" s="38"/>
      <c r="I31" s="38"/>
      <c r="J31" s="38"/>
      <c r="K31" s="38"/>
      <c r="L31" s="38"/>
      <c r="M31" s="38"/>
      <c r="N31" s="38"/>
      <c r="O31" s="38"/>
      <c r="P31" s="38"/>
      <c r="Q31" s="38"/>
      <c r="R31" s="38"/>
      <c r="S31" s="38"/>
      <c r="T31" s="38"/>
      <c r="U31" s="38"/>
      <c r="V31" s="38"/>
      <c r="W31" s="38"/>
      <c r="X31" s="38"/>
    </row>
    <row r="32" spans="2:24" ht="14.25" hidden="1" customHeight="1">
      <c r="B32" s="1793">
        <v>40452</v>
      </c>
      <c r="C32" s="38">
        <v>28.58652</v>
      </c>
      <c r="D32" s="38">
        <v>173.54645007645001</v>
      </c>
      <c r="E32" s="38">
        <v>33.754635066570003</v>
      </c>
      <c r="F32" s="38">
        <v>3817.3949800000005</v>
      </c>
      <c r="G32" s="38">
        <v>4053.2825851430207</v>
      </c>
      <c r="H32" s="38"/>
      <c r="I32" s="38"/>
      <c r="J32" s="38"/>
      <c r="K32" s="38"/>
      <c r="L32" s="38"/>
      <c r="M32" s="38"/>
      <c r="N32" s="38"/>
      <c r="O32" s="38"/>
      <c r="P32" s="38"/>
      <c r="Q32" s="38"/>
      <c r="R32" s="38"/>
      <c r="S32" s="38"/>
      <c r="T32" s="38"/>
      <c r="U32" s="38"/>
      <c r="V32" s="38"/>
      <c r="W32" s="38"/>
      <c r="X32" s="38"/>
    </row>
    <row r="33" spans="2:24" ht="14.25" hidden="1" customHeight="1">
      <c r="B33" s="1793">
        <v>40483</v>
      </c>
      <c r="C33" s="38">
        <v>29.1096</v>
      </c>
      <c r="D33" s="38">
        <v>168.50575321442</v>
      </c>
      <c r="E33" s="38">
        <v>32.76655729574</v>
      </c>
      <c r="F33" s="38">
        <v>3731.0384699999995</v>
      </c>
      <c r="G33" s="38">
        <v>3961.4203805101597</v>
      </c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</row>
    <row r="34" spans="2:24" ht="14.25" hidden="1" customHeight="1">
      <c r="B34" s="1793">
        <v>40513</v>
      </c>
      <c r="C34" s="38">
        <v>29.932929999999999</v>
      </c>
      <c r="D34" s="38">
        <v>170.07951023267</v>
      </c>
      <c r="E34" s="38">
        <v>33.072580078489999</v>
      </c>
      <c r="F34" s="38">
        <v>3935.1446599999999</v>
      </c>
      <c r="G34" s="38">
        <v>4168.2296803111603</v>
      </c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</row>
    <row r="35" spans="2:24" ht="14.25" hidden="1" customHeight="1">
      <c r="B35" s="1793">
        <v>40544</v>
      </c>
      <c r="C35" s="38">
        <v>28.13242</v>
      </c>
      <c r="D35" s="38">
        <v>172.49923067266002</v>
      </c>
      <c r="E35" s="38">
        <v>33.543103529020001</v>
      </c>
      <c r="F35" s="38">
        <v>3998.3452189999998</v>
      </c>
      <c r="G35" s="38">
        <v>4232.5199732016799</v>
      </c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</row>
    <row r="36" spans="2:24" ht="14.25" hidden="1" customHeight="1">
      <c r="B36" s="1793">
        <v>40575</v>
      </c>
      <c r="C36" s="38">
        <v>29.969010000000001</v>
      </c>
      <c r="D36" s="38">
        <v>173.72620895144999</v>
      </c>
      <c r="E36" s="38">
        <v>33.781693923150002</v>
      </c>
      <c r="F36" s="38">
        <v>4062.46117</v>
      </c>
      <c r="G36" s="38">
        <v>4299.9380828745998</v>
      </c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</row>
    <row r="37" spans="2:24" ht="14.25" hidden="1" customHeight="1">
      <c r="B37" s="1793">
        <v>40603</v>
      </c>
      <c r="C37" s="38">
        <v>30.496320000000001</v>
      </c>
      <c r="D37" s="38">
        <v>174.53204376509001</v>
      </c>
      <c r="E37" s="38">
        <v>33.929443870190006</v>
      </c>
      <c r="F37" s="38">
        <v>4137.8165400000007</v>
      </c>
      <c r="G37" s="38">
        <v>4376.7743476352807</v>
      </c>
      <c r="H37" s="38"/>
      <c r="I37" s="38"/>
      <c r="J37" s="38"/>
      <c r="K37" s="38"/>
      <c r="L37" s="38"/>
      <c r="M37" s="38"/>
      <c r="N37" s="38"/>
      <c r="O37" s="38"/>
      <c r="P37" s="38"/>
      <c r="Q37" s="38"/>
      <c r="R37" s="38"/>
      <c r="S37" s="38"/>
      <c r="T37" s="38"/>
      <c r="U37" s="38"/>
      <c r="V37" s="38"/>
      <c r="W37" s="38"/>
      <c r="X37" s="38"/>
    </row>
    <row r="38" spans="2:24" ht="14.25" hidden="1" customHeight="1">
      <c r="B38" s="1793">
        <v>40634</v>
      </c>
      <c r="C38" s="38">
        <v>32.744370000000004</v>
      </c>
      <c r="D38" s="38">
        <v>179.06455454448002</v>
      </c>
      <c r="E38" s="38">
        <v>34.810574731679999</v>
      </c>
      <c r="F38" s="38">
        <v>4416.2649699999984</v>
      </c>
      <c r="G38" s="38">
        <v>4662.8844692761586</v>
      </c>
      <c r="H38" s="38"/>
      <c r="I38" s="38"/>
      <c r="J38" s="38"/>
      <c r="K38" s="38"/>
      <c r="L38" s="38"/>
      <c r="M38" s="38"/>
      <c r="N38" s="38"/>
      <c r="O38" s="38"/>
      <c r="P38" s="38"/>
      <c r="Q38" s="38"/>
      <c r="R38" s="38"/>
      <c r="S38" s="38"/>
      <c r="T38" s="38"/>
      <c r="U38" s="38"/>
      <c r="V38" s="38"/>
      <c r="W38" s="38"/>
      <c r="X38" s="38"/>
    </row>
    <row r="39" spans="2:24" ht="14.25" hidden="1" customHeight="1">
      <c r="B39" s="1793">
        <v>40664</v>
      </c>
      <c r="C39" s="38">
        <v>32.64273</v>
      </c>
      <c r="D39" s="38">
        <v>176.89111349981999</v>
      </c>
      <c r="E39" s="38">
        <v>34.376988767909999</v>
      </c>
      <c r="F39" s="38">
        <v>4585.4376600000014</v>
      </c>
      <c r="G39" s="38">
        <v>4829.3484922677317</v>
      </c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</row>
    <row r="40" spans="2:24" ht="14.25" hidden="1" customHeight="1">
      <c r="B40" s="1793">
        <v>40695</v>
      </c>
      <c r="C40" s="38">
        <v>31.988299999999999</v>
      </c>
      <c r="D40" s="38">
        <v>176.85371012049998</v>
      </c>
      <c r="E40" s="38">
        <v>34.370116677349998</v>
      </c>
      <c r="F40" s="38">
        <v>4664.2235200000005</v>
      </c>
      <c r="G40" s="38">
        <v>4907.4356467978505</v>
      </c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8"/>
      <c r="S40" s="38"/>
      <c r="T40" s="38"/>
      <c r="U40" s="38"/>
      <c r="V40" s="38"/>
      <c r="W40" s="38"/>
      <c r="X40" s="38"/>
    </row>
    <row r="41" spans="2:24" ht="14.25" hidden="1" customHeight="1">
      <c r="B41" s="1793">
        <v>40725</v>
      </c>
      <c r="C41" s="38">
        <v>34.414380000000001</v>
      </c>
      <c r="D41" s="38">
        <v>176.69348151</v>
      </c>
      <c r="E41" s="38">
        <v>34.338977517000004</v>
      </c>
      <c r="F41" s="38">
        <v>4732.1040799999992</v>
      </c>
      <c r="G41" s="38">
        <v>4977.5509190269995</v>
      </c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8"/>
      <c r="S41" s="38"/>
      <c r="T41" s="38"/>
      <c r="U41" s="38"/>
      <c r="V41" s="38"/>
      <c r="W41" s="38"/>
      <c r="X41" s="38"/>
    </row>
    <row r="42" spans="2:24" ht="14.25" hidden="1" customHeight="1">
      <c r="B42" s="1793">
        <v>40756</v>
      </c>
      <c r="C42" s="38">
        <v>38.730530000000002</v>
      </c>
      <c r="D42" s="38">
        <v>178.12140591759999</v>
      </c>
      <c r="E42" s="38">
        <v>34.561461448880003</v>
      </c>
      <c r="F42" s="38">
        <v>4734.4492999999984</v>
      </c>
      <c r="G42" s="38">
        <v>4985.8626973664786</v>
      </c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</row>
    <row r="43" spans="2:24" ht="14.25" hidden="1" customHeight="1">
      <c r="B43" s="1793">
        <v>40787</v>
      </c>
      <c r="C43" s="38">
        <v>34.37003</v>
      </c>
      <c r="D43" s="38">
        <v>172.63157535816001</v>
      </c>
      <c r="E43" s="38">
        <v>33.53623143846</v>
      </c>
      <c r="F43" s="38">
        <v>4640.8854199999996</v>
      </c>
      <c r="G43" s="38">
        <v>4881.4232567966192</v>
      </c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</row>
    <row r="44" spans="2:24" ht="14.25" hidden="1" customHeight="1">
      <c r="B44" s="1793">
        <v>40817</v>
      </c>
      <c r="C44" s="38">
        <v>36.549329999999998</v>
      </c>
      <c r="D44" s="38">
        <v>175.31564360120001</v>
      </c>
      <c r="E44" s="38">
        <v>34.057651309700006</v>
      </c>
      <c r="F44" s="38">
        <v>4781.1986799999995</v>
      </c>
      <c r="G44" s="38">
        <v>5027.1213049108992</v>
      </c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</row>
    <row r="45" spans="2:24" ht="14.25" hidden="1" customHeight="1">
      <c r="B45" s="1793">
        <v>40848</v>
      </c>
      <c r="C45" s="38">
        <v>37.062640000000002</v>
      </c>
      <c r="D45" s="38">
        <v>171.56399214648002</v>
      </c>
      <c r="E45" s="38">
        <v>33.320190091480001</v>
      </c>
      <c r="F45" s="38">
        <v>4737.1940599999998</v>
      </c>
      <c r="G45" s="38">
        <v>4979.1408822379599</v>
      </c>
      <c r="H45" s="38"/>
      <c r="I45" s="38"/>
      <c r="J45" s="38"/>
      <c r="K45" s="38"/>
      <c r="L45" s="38"/>
      <c r="M45" s="38"/>
      <c r="N45" s="38"/>
      <c r="O45" s="38"/>
      <c r="P45" s="38"/>
      <c r="Q45" s="38"/>
      <c r="R45" s="38"/>
      <c r="S45" s="38"/>
      <c r="T45" s="38"/>
      <c r="U45" s="38"/>
      <c r="V45" s="38"/>
      <c r="W45" s="38"/>
      <c r="X45" s="38"/>
    </row>
    <row r="46" spans="2:24" ht="14.25" hidden="1" customHeight="1">
      <c r="B46" s="1793">
        <v>40878</v>
      </c>
      <c r="C46" s="38">
        <v>32.479329999999997</v>
      </c>
      <c r="D46" s="38">
        <v>169.76272282265998</v>
      </c>
      <c r="E46" s="38">
        <v>32.970357731409997</v>
      </c>
      <c r="F46" s="38">
        <v>4748.7241099999992</v>
      </c>
      <c r="G46" s="38">
        <v>4983.9365205540689</v>
      </c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  <c r="S46" s="38"/>
      <c r="T46" s="38"/>
      <c r="U46" s="38"/>
      <c r="V46" s="38"/>
      <c r="W46" s="38"/>
      <c r="X46" s="38"/>
    </row>
    <row r="47" spans="2:24" ht="14.25" hidden="1" customHeight="1">
      <c r="B47" s="1793">
        <v>40909</v>
      </c>
      <c r="C47" s="38">
        <v>36.882480000000001</v>
      </c>
      <c r="D47" s="38">
        <v>171.51091607064001</v>
      </c>
      <c r="E47" s="38">
        <v>33.309881955640002</v>
      </c>
      <c r="F47" s="38">
        <v>4691.4783400000006</v>
      </c>
      <c r="G47" s="38">
        <v>4933.1816180262804</v>
      </c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  <c r="S47" s="38"/>
      <c r="T47" s="38"/>
      <c r="U47" s="38"/>
      <c r="V47" s="38"/>
      <c r="W47" s="38"/>
      <c r="X47" s="38"/>
    </row>
    <row r="48" spans="2:24" ht="14.25" hidden="1" customHeight="1">
      <c r="B48" s="1793">
        <v>40940</v>
      </c>
      <c r="C48" s="38">
        <v>37.788359999999997</v>
      </c>
      <c r="D48" s="38">
        <v>172.07693747739998</v>
      </c>
      <c r="E48" s="38">
        <v>33.415969853660002</v>
      </c>
      <c r="F48" s="38">
        <v>4583.5195899999999</v>
      </c>
      <c r="G48" s="38">
        <v>4826.8008573310599</v>
      </c>
      <c r="H48" s="38"/>
      <c r="I48" s="38"/>
      <c r="J48" s="38"/>
      <c r="K48" s="38"/>
      <c r="L48" s="38"/>
      <c r="M48" s="38"/>
      <c r="N48" s="38"/>
      <c r="O48" s="38"/>
      <c r="P48" s="38"/>
      <c r="Q48" s="38"/>
      <c r="R48" s="38"/>
      <c r="S48" s="38"/>
      <c r="T48" s="38"/>
      <c r="U48" s="38"/>
      <c r="V48" s="38"/>
      <c r="W48" s="38"/>
      <c r="X48" s="38"/>
    </row>
    <row r="49" spans="2:24" ht="14.25" hidden="1" customHeight="1">
      <c r="B49" s="1793">
        <v>40969</v>
      </c>
      <c r="C49" s="38">
        <v>35.256180000000001</v>
      </c>
      <c r="D49" s="38">
        <v>171.31056353829999</v>
      </c>
      <c r="E49" s="38">
        <v>33.267146142470004</v>
      </c>
      <c r="F49" s="38">
        <v>4564.438360000001</v>
      </c>
      <c r="G49" s="38">
        <v>4804.272249680771</v>
      </c>
      <c r="H49" s="38"/>
      <c r="I49" s="38"/>
      <c r="J49" s="38"/>
      <c r="K49" s="38"/>
      <c r="L49" s="38"/>
      <c r="M49" s="38"/>
      <c r="N49" s="38"/>
      <c r="O49" s="38"/>
      <c r="P49" s="38"/>
      <c r="Q49" s="38"/>
      <c r="R49" s="38"/>
      <c r="S49" s="38"/>
      <c r="T49" s="38"/>
      <c r="U49" s="38"/>
      <c r="V49" s="38"/>
      <c r="W49" s="38"/>
      <c r="X49" s="38"/>
    </row>
    <row r="50" spans="2:24" ht="14.25" hidden="1" customHeight="1">
      <c r="B50" s="1793">
        <v>41000</v>
      </c>
      <c r="C50" s="38">
        <v>35.244300000000003</v>
      </c>
      <c r="D50" s="38">
        <v>171.4720218285</v>
      </c>
      <c r="E50" s="38">
        <v>33.298500055650003</v>
      </c>
      <c r="F50" s="38">
        <v>4657.6691499999997</v>
      </c>
      <c r="G50" s="38">
        <v>4897.6839718841493</v>
      </c>
      <c r="H50" s="38"/>
      <c r="I50" s="38"/>
      <c r="J50" s="38"/>
      <c r="K50" s="38"/>
      <c r="L50" s="38"/>
      <c r="M50" s="38"/>
      <c r="N50" s="38"/>
      <c r="O50" s="38"/>
      <c r="P50" s="38"/>
      <c r="Q50" s="38"/>
      <c r="R50" s="38"/>
      <c r="S50" s="38"/>
      <c r="T50" s="38"/>
      <c r="U50" s="38"/>
      <c r="V50" s="38"/>
      <c r="W50" s="38"/>
      <c r="X50" s="38"/>
    </row>
    <row r="51" spans="2:24" ht="14.25" hidden="1" customHeight="1">
      <c r="B51" s="1793">
        <v>41030</v>
      </c>
      <c r="C51" s="38">
        <v>33.16283</v>
      </c>
      <c r="D51" s="38">
        <v>167.03335749924</v>
      </c>
      <c r="E51" s="38">
        <v>32.433260903579999</v>
      </c>
      <c r="F51" s="38">
        <v>4559.5760199999995</v>
      </c>
      <c r="G51" s="38">
        <v>4792.2054684028199</v>
      </c>
      <c r="H51" s="38"/>
      <c r="I51" s="38"/>
      <c r="J51" s="38"/>
      <c r="K51" s="38"/>
      <c r="L51" s="38"/>
      <c r="M51" s="38"/>
      <c r="N51" s="38"/>
      <c r="O51" s="38"/>
      <c r="P51" s="38"/>
      <c r="Q51" s="38"/>
      <c r="R51" s="38"/>
      <c r="S51" s="38"/>
      <c r="T51" s="38"/>
      <c r="U51" s="38"/>
      <c r="V51" s="38"/>
      <c r="W51" s="38"/>
      <c r="X51" s="38"/>
    </row>
    <row r="52" spans="2:24" ht="14.25" hidden="1" customHeight="1">
      <c r="B52" s="1793">
        <v>41061</v>
      </c>
      <c r="C52" s="38">
        <v>33.847810000000003</v>
      </c>
      <c r="D52" s="38">
        <v>167.83794026820001</v>
      </c>
      <c r="E52" s="38">
        <v>32.589815716650001</v>
      </c>
      <c r="F52" s="38">
        <v>4565.7685899999997</v>
      </c>
      <c r="G52" s="38">
        <v>4800.0441559848496</v>
      </c>
      <c r="H52" s="38"/>
      <c r="I52" s="38"/>
      <c r="J52" s="38"/>
      <c r="K52" s="38"/>
      <c r="L52" s="38"/>
      <c r="M52" s="38"/>
      <c r="N52" s="38"/>
      <c r="O52" s="38"/>
      <c r="P52" s="38"/>
      <c r="Q52" s="38"/>
      <c r="R52" s="38"/>
      <c r="S52" s="38"/>
      <c r="T52" s="38"/>
      <c r="U52" s="38"/>
      <c r="V52" s="38"/>
      <c r="W52" s="38"/>
      <c r="X52" s="38"/>
    </row>
    <row r="53" spans="2:24" ht="14.25" hidden="1" customHeight="1">
      <c r="B53" s="1793">
        <v>41091</v>
      </c>
      <c r="C53" s="38">
        <v>426.45873</v>
      </c>
      <c r="D53" s="38">
        <v>166.81822704012001</v>
      </c>
      <c r="E53" s="38">
        <v>32.391813607389999</v>
      </c>
      <c r="F53" s="38">
        <v>4205.90236</v>
      </c>
      <c r="G53" s="38">
        <v>4831.5711306475096</v>
      </c>
      <c r="H53" s="38"/>
      <c r="I53" s="38"/>
    </row>
    <row r="54" spans="2:24" ht="14.25" hidden="1" customHeight="1">
      <c r="B54" s="1793">
        <v>41122</v>
      </c>
      <c r="C54" s="38">
        <v>441.12887000000001</v>
      </c>
      <c r="D54" s="38">
        <v>168.42675273519902</v>
      </c>
      <c r="E54" s="38">
        <v>32.685595478830002</v>
      </c>
      <c r="F54" s="38">
        <v>4211.8081500000008</v>
      </c>
      <c r="G54" s="38">
        <v>4854.0493682140295</v>
      </c>
      <c r="H54" s="38"/>
      <c r="I54" s="38"/>
    </row>
    <row r="55" spans="2:24" ht="14.25" hidden="1" customHeight="1">
      <c r="B55" s="1793">
        <v>41153</v>
      </c>
      <c r="C55" s="38">
        <v>467.50035000000003</v>
      </c>
      <c r="D55" s="38">
        <v>170.57762466380998</v>
      </c>
      <c r="E55" s="38">
        <v>33.118966689769998</v>
      </c>
      <c r="F55" s="38">
        <v>4167.1155699999999</v>
      </c>
      <c r="G55" s="38">
        <v>4838.3125113535798</v>
      </c>
      <c r="H55" s="38"/>
      <c r="I55" s="38"/>
    </row>
    <row r="56" spans="2:24" ht="14.25" hidden="1" customHeight="1">
      <c r="B56" s="1793">
        <v>41183</v>
      </c>
      <c r="C56" s="38">
        <v>453.11734000000001</v>
      </c>
      <c r="D56" s="38">
        <v>170.39844067742999</v>
      </c>
      <c r="E56" s="38">
        <v>33.084176731310002</v>
      </c>
      <c r="F56" s="38">
        <v>4200.5784599999997</v>
      </c>
      <c r="G56" s="38">
        <v>4857.1784174087397</v>
      </c>
      <c r="H56" s="38"/>
      <c r="I56" s="38"/>
    </row>
    <row r="57" spans="2:24" ht="14.25" hidden="1" customHeight="1">
      <c r="B57" s="1793">
        <v>41214</v>
      </c>
      <c r="C57" s="38">
        <v>453.90762000000001</v>
      </c>
      <c r="D57" s="38">
        <v>169.79994560031002</v>
      </c>
      <c r="E57" s="38">
        <v>32.96047910123</v>
      </c>
      <c r="F57" s="38">
        <v>4294.9287700000014</v>
      </c>
      <c r="G57" s="38">
        <v>4951.596814701541</v>
      </c>
      <c r="H57" s="38"/>
      <c r="I57" s="38"/>
    </row>
    <row r="58" spans="2:24" ht="14.25" hidden="1" customHeight="1">
      <c r="B58" s="1788">
        <v>41244</v>
      </c>
      <c r="C58" s="38">
        <v>437.54629</v>
      </c>
      <c r="D58" s="38">
        <v>170.00447542847999</v>
      </c>
      <c r="E58" s="38">
        <v>33.005791948360006</v>
      </c>
      <c r="F58" s="38">
        <v>4353.6935900000008</v>
      </c>
      <c r="G58" s="38">
        <v>4994.2501473768407</v>
      </c>
      <c r="H58" s="38"/>
      <c r="I58" s="38"/>
    </row>
    <row r="59" spans="2:24" ht="14.25" hidden="1" customHeight="1">
      <c r="B59" s="1788">
        <v>41275</v>
      </c>
      <c r="C59" s="38">
        <v>439.72482000000002</v>
      </c>
      <c r="D59" s="38">
        <v>170.49338817696</v>
      </c>
      <c r="E59" s="38">
        <v>33.100712699219997</v>
      </c>
      <c r="F59" s="38">
        <v>4945.1869999999999</v>
      </c>
      <c r="G59" s="38">
        <v>5588.5059208761795</v>
      </c>
      <c r="H59" s="38"/>
      <c r="I59" s="38"/>
    </row>
    <row r="60" spans="2:24" ht="14.25" hidden="1" customHeight="1">
      <c r="B60" s="1788">
        <v>41306</v>
      </c>
      <c r="C60" s="38">
        <v>419.63866000000002</v>
      </c>
      <c r="D60" s="38">
        <v>167.56856470657999</v>
      </c>
      <c r="E60" s="38">
        <v>32.531402946889997</v>
      </c>
      <c r="F60" s="38">
        <v>5070.13051</v>
      </c>
      <c r="G60" s="38">
        <v>5689.8691376534698</v>
      </c>
      <c r="H60" s="38"/>
      <c r="I60" s="38"/>
    </row>
    <row r="61" spans="2:24" ht="14.25" hidden="1" customHeight="1">
      <c r="B61" s="1788">
        <v>41334</v>
      </c>
      <c r="C61" s="38">
        <v>422.20442000000003</v>
      </c>
      <c r="D61" s="38">
        <v>158.13499975330001</v>
      </c>
      <c r="E61" s="38">
        <v>30.699990812650004</v>
      </c>
      <c r="F61" s="38">
        <v>5182.1130700000003</v>
      </c>
      <c r="G61" s="38">
        <v>5793.1524805659501</v>
      </c>
      <c r="H61" s="38"/>
      <c r="I61" s="38"/>
    </row>
    <row r="62" spans="2:24" ht="14.25" hidden="1" customHeight="1">
      <c r="B62" s="1788">
        <v>41365</v>
      </c>
      <c r="C62" s="38">
        <v>386.43394000000001</v>
      </c>
      <c r="D62" s="38">
        <v>166.92365753399997</v>
      </c>
      <c r="E62" s="38">
        <v>32.406202047000001</v>
      </c>
      <c r="F62" s="38">
        <v>5320.66309</v>
      </c>
      <c r="G62" s="38">
        <v>5906.4268895810001</v>
      </c>
      <c r="H62" s="38"/>
      <c r="I62" s="38"/>
    </row>
    <row r="63" spans="2:24" ht="14.25" hidden="1" customHeight="1">
      <c r="B63" s="1788">
        <v>41395</v>
      </c>
      <c r="C63" s="38">
        <v>366.66388999999998</v>
      </c>
      <c r="D63" s="38">
        <v>165.80133382994998</v>
      </c>
      <c r="E63" s="38">
        <v>32.18650990191</v>
      </c>
      <c r="F63" s="38">
        <v>5365.3795200000004</v>
      </c>
      <c r="G63" s="38">
        <v>5930.0312537318605</v>
      </c>
      <c r="H63" s="38"/>
      <c r="I63" s="38"/>
    </row>
    <row r="64" spans="2:24" ht="14.25" hidden="1" customHeight="1">
      <c r="B64" s="1788">
        <v>41426</v>
      </c>
      <c r="C64" s="38">
        <v>319.26056</v>
      </c>
      <c r="D64" s="38">
        <v>166.3754772426</v>
      </c>
      <c r="E64" s="38">
        <v>32.29796662068</v>
      </c>
      <c r="F64" s="38">
        <v>5240.8406099999993</v>
      </c>
      <c r="G64" s="38">
        <v>5758.7746138632792</v>
      </c>
      <c r="H64" s="38"/>
      <c r="I64" s="38"/>
    </row>
    <row r="65" spans="2:9" ht="14.25" hidden="1" customHeight="1">
      <c r="B65" s="1788">
        <v>41456</v>
      </c>
      <c r="C65" s="38">
        <v>344.78381000000002</v>
      </c>
      <c r="D65" s="38">
        <v>167.40428913809998</v>
      </c>
      <c r="E65" s="38">
        <v>32.497686752580002</v>
      </c>
      <c r="F65" s="38">
        <v>5317.0042899999999</v>
      </c>
      <c r="G65" s="38">
        <v>5861.6900758906795</v>
      </c>
      <c r="H65" s="38"/>
      <c r="I65" s="38"/>
    </row>
    <row r="66" spans="2:9" ht="14.25" hidden="1" customHeight="1">
      <c r="B66" s="1788">
        <v>41487</v>
      </c>
      <c r="C66" s="38">
        <v>367.91516000000001</v>
      </c>
      <c r="D66" s="38">
        <v>167.63625222759998</v>
      </c>
      <c r="E66" s="38">
        <v>32.541066824239998</v>
      </c>
      <c r="F66" s="38">
        <v>5233.36246278</v>
      </c>
      <c r="G66" s="38">
        <v>5801.4549418318402</v>
      </c>
      <c r="H66" s="38"/>
      <c r="I66" s="38"/>
    </row>
    <row r="67" spans="2:9" ht="14.25" hidden="1" customHeight="1">
      <c r="B67" s="1788">
        <v>41518</v>
      </c>
      <c r="C67" s="38">
        <v>350.55018000000001</v>
      </c>
      <c r="D67" s="38">
        <v>169.71610647360001</v>
      </c>
      <c r="E67" s="38">
        <v>32.944802144640001</v>
      </c>
      <c r="F67" s="38">
        <v>5346.9230000000007</v>
      </c>
      <c r="G67" s="38">
        <v>5900.1340886182406</v>
      </c>
      <c r="H67" s="38"/>
      <c r="I67" s="38"/>
    </row>
    <row r="68" spans="2:9" ht="14.25" hidden="1" customHeight="1">
      <c r="B68" s="1788">
        <v>41548</v>
      </c>
      <c r="C68" s="38">
        <v>347.48392000000001</v>
      </c>
      <c r="D68" s="38">
        <v>170.1542034318</v>
      </c>
      <c r="E68" s="38">
        <v>33.029844265320001</v>
      </c>
      <c r="F68" s="38">
        <v>5281.7585899999995</v>
      </c>
      <c r="G68" s="38">
        <v>5832.4265576971193</v>
      </c>
      <c r="H68" s="38"/>
      <c r="I68" s="38"/>
    </row>
    <row r="69" spans="2:9" ht="14.25" hidden="1" customHeight="1">
      <c r="B69" s="1788">
        <v>41579</v>
      </c>
      <c r="C69" s="38">
        <v>330.31914</v>
      </c>
      <c r="D69" s="38">
        <v>169.87791950836001</v>
      </c>
      <c r="E69" s="38">
        <v>32.96906921443</v>
      </c>
      <c r="F69" s="38">
        <v>5258.3377300000002</v>
      </c>
      <c r="G69" s="38">
        <v>5791.50385872279</v>
      </c>
      <c r="H69" s="38"/>
      <c r="I69" s="38"/>
    </row>
    <row r="70" spans="2:9" ht="14.25" hidden="1" customHeight="1">
      <c r="B70" s="1788">
        <v>41609</v>
      </c>
      <c r="C70" s="38">
        <v>317.76958000000002</v>
      </c>
      <c r="D70" s="38">
        <v>170.38035937999999</v>
      </c>
      <c r="E70" s="38">
        <v>33.07193582</v>
      </c>
      <c r="F70" s="38">
        <v>5350.0034899999982</v>
      </c>
      <c r="G70" s="38">
        <v>5871.2253651999981</v>
      </c>
      <c r="H70" s="38"/>
      <c r="I70" s="38"/>
    </row>
    <row r="71" spans="2:9" ht="14.25" customHeight="1">
      <c r="B71" s="1788">
        <v>41640</v>
      </c>
      <c r="C71" s="38">
        <v>326.87355000000002</v>
      </c>
      <c r="D71" s="38">
        <v>169.73866711739998</v>
      </c>
      <c r="E71" s="38">
        <v>32.947379178600002</v>
      </c>
      <c r="F71" s="38">
        <v>5190.5585717299991</v>
      </c>
      <c r="G71" s="38">
        <v>5720.1181680259988</v>
      </c>
      <c r="H71" s="38"/>
      <c r="I71" s="38"/>
    </row>
    <row r="72" spans="2:9" ht="14.25" customHeight="1">
      <c r="B72" s="1788">
        <v>41671</v>
      </c>
      <c r="C72" s="38">
        <v>349.17246999999998</v>
      </c>
      <c r="D72" s="38">
        <v>171.19907019780001</v>
      </c>
      <c r="E72" s="38">
        <v>33.230852914200007</v>
      </c>
      <c r="F72" s="38">
        <v>5214.2543999999998</v>
      </c>
      <c r="G72" s="38">
        <v>5767.8567931119997</v>
      </c>
      <c r="H72" s="38"/>
      <c r="I72" s="38"/>
    </row>
    <row r="73" spans="2:9" ht="14.25" customHeight="1">
      <c r="B73" s="1788">
        <v>41699</v>
      </c>
      <c r="C73" s="38">
        <v>338.13233000000002</v>
      </c>
      <c r="D73" s="38">
        <v>171.01643537316002</v>
      </c>
      <c r="E73" s="38">
        <v>33.192841663290004</v>
      </c>
      <c r="F73" s="38">
        <v>5479.3639200000007</v>
      </c>
      <c r="G73" s="38">
        <v>6021.7055270364508</v>
      </c>
      <c r="H73" s="38"/>
      <c r="I73" s="38"/>
    </row>
    <row r="74" spans="2:9" ht="14.25" customHeight="1">
      <c r="B74" s="1788">
        <v>41730</v>
      </c>
      <c r="C74" s="38">
        <v>340.43729999999999</v>
      </c>
      <c r="D74" s="38">
        <v>171.46565460908002</v>
      </c>
      <c r="E74" s="38">
        <v>33.280031312270005</v>
      </c>
      <c r="F74" s="38">
        <v>5656.9466899999998</v>
      </c>
      <c r="G74" s="38">
        <v>6202.1296759213501</v>
      </c>
      <c r="H74" s="38"/>
      <c r="I74" s="38"/>
    </row>
    <row r="75" spans="2:9" ht="14.25" customHeight="1">
      <c r="B75" s="1788">
        <v>41760</v>
      </c>
      <c r="C75" s="38">
        <v>328.02471000000003</v>
      </c>
      <c r="D75" s="38">
        <v>170.45947701447</v>
      </c>
      <c r="E75" s="38">
        <v>33.082029203010002</v>
      </c>
      <c r="F75" s="38">
        <v>5801.2487599999986</v>
      </c>
      <c r="G75" s="38">
        <v>6332.8149762174789</v>
      </c>
      <c r="H75" s="38"/>
      <c r="I75" s="38"/>
    </row>
    <row r="76" spans="2:9" ht="14.25" customHeight="1">
      <c r="B76" s="1788">
        <v>41791</v>
      </c>
      <c r="C76" s="38">
        <v>349.24095999999997</v>
      </c>
      <c r="D76" s="38">
        <v>170.86336484812</v>
      </c>
      <c r="E76" s="38">
        <v>33.198425236870001</v>
      </c>
      <c r="F76" s="38">
        <v>5823.2501079357698</v>
      </c>
      <c r="G76" s="38">
        <v>6376.5528580207601</v>
      </c>
      <c r="H76" s="38"/>
      <c r="I76" s="38"/>
    </row>
    <row r="77" spans="2:9" ht="14.25" customHeight="1">
      <c r="B77" s="1788">
        <v>41821</v>
      </c>
      <c r="C77" s="38">
        <v>344.91816</v>
      </c>
      <c r="D77" s="38">
        <v>170.53361532913999</v>
      </c>
      <c r="E77" s="38">
        <v>33.096417642620004</v>
      </c>
      <c r="F77" s="38">
        <v>5726.0540571722804</v>
      </c>
      <c r="G77" s="38">
        <v>6274.6022501440402</v>
      </c>
      <c r="H77" s="38"/>
      <c r="I77" s="38"/>
    </row>
    <row r="78" spans="2:9" ht="14.25" customHeight="1">
      <c r="B78" s="1788">
        <v>41852</v>
      </c>
      <c r="C78" s="38">
        <v>338.57488000000001</v>
      </c>
      <c r="D78" s="38">
        <v>168.05926957612002</v>
      </c>
      <c r="E78" s="38">
        <v>32.607640201540001</v>
      </c>
      <c r="F78" s="38">
        <v>6707.382520000001</v>
      </c>
      <c r="G78" s="38">
        <v>7246.6243097776614</v>
      </c>
      <c r="H78" s="38"/>
      <c r="I78" s="38"/>
    </row>
    <row r="79" spans="2:9" ht="14.25" customHeight="1">
      <c r="B79" s="1788">
        <v>41883</v>
      </c>
      <c r="C79" s="38">
        <v>318.24637999999999</v>
      </c>
      <c r="D79" s="38">
        <v>164.06459486867999</v>
      </c>
      <c r="E79" s="38">
        <v>31.83882507014</v>
      </c>
      <c r="F79" s="38">
        <v>6616.2337300000008</v>
      </c>
      <c r="G79" s="38">
        <v>7130.3835299388211</v>
      </c>
      <c r="H79" s="38"/>
      <c r="I79" s="38"/>
    </row>
    <row r="80" spans="2:9" ht="14.25" customHeight="1">
      <c r="B80" s="1788">
        <v>41913</v>
      </c>
      <c r="C80" s="38">
        <v>307.01393000000002</v>
      </c>
      <c r="D80" s="38">
        <v>163.59428329817999</v>
      </c>
      <c r="E80" s="38">
        <v>31.74755511739</v>
      </c>
      <c r="F80" s="38">
        <v>6498.3882569999996</v>
      </c>
      <c r="G80" s="38">
        <v>7000.7440254155699</v>
      </c>
      <c r="H80" s="38"/>
      <c r="I80" s="38"/>
    </row>
    <row r="81" spans="2:10" ht="14.25" customHeight="1">
      <c r="B81" s="1788">
        <v>41944</v>
      </c>
      <c r="C81" s="38">
        <v>311.55275</v>
      </c>
      <c r="D81" s="38">
        <v>162.05920157567999</v>
      </c>
      <c r="E81" s="38">
        <v>31.444968379920002</v>
      </c>
      <c r="F81" s="38">
        <v>6544.7127799999998</v>
      </c>
      <c r="G81" s="38">
        <v>7049.7696999556001</v>
      </c>
      <c r="H81" s="38"/>
      <c r="I81" s="38"/>
    </row>
    <row r="82" spans="2:10" ht="14.25" customHeight="1">
      <c r="B82" s="1788">
        <v>41974</v>
      </c>
      <c r="C82" s="159">
        <v>317.17424</v>
      </c>
      <c r="D82" s="159">
        <v>160.28586490207999</v>
      </c>
      <c r="E82" s="159">
        <v>31.104370391540002</v>
      </c>
      <c r="F82" s="159">
        <v>6382.4219199999989</v>
      </c>
      <c r="G82" s="159">
        <v>6890.9863952936184</v>
      </c>
      <c r="H82" s="38"/>
      <c r="I82" s="38"/>
    </row>
    <row r="83" spans="2:10" ht="14.25" customHeight="1">
      <c r="B83" s="1788">
        <v>42005</v>
      </c>
      <c r="C83" s="159">
        <v>335.41115000000002</v>
      </c>
      <c r="D83" s="159">
        <v>155.91457307008</v>
      </c>
      <c r="E83" s="159">
        <v>30.256096713039998</v>
      </c>
      <c r="F83" s="159">
        <v>6284.0277459999988</v>
      </c>
      <c r="G83" s="159">
        <v>6805.6095657831193</v>
      </c>
      <c r="H83" s="38"/>
      <c r="I83" s="38"/>
    </row>
    <row r="84" spans="2:10" ht="14.25" customHeight="1">
      <c r="B84" s="1788">
        <v>42036</v>
      </c>
      <c r="C84" s="159">
        <v>320.37749000000002</v>
      </c>
      <c r="D84" s="159">
        <v>155.74968130223999</v>
      </c>
      <c r="E84" s="159">
        <v>30.224098541370001</v>
      </c>
      <c r="F84" s="159">
        <v>6214.2532680000004</v>
      </c>
      <c r="G84" s="159">
        <v>6720.6045378436102</v>
      </c>
      <c r="H84" s="38"/>
      <c r="I84" s="38"/>
    </row>
    <row r="85" spans="2:10" ht="14.25" customHeight="1">
      <c r="B85" s="1788">
        <v>42064</v>
      </c>
      <c r="C85" s="159">
        <v>311.31567000000001</v>
      </c>
      <c r="D85" s="159">
        <v>152.68421832257999</v>
      </c>
      <c r="E85" s="159">
        <v>29.624938145670004</v>
      </c>
      <c r="F85" s="159">
        <v>6177.8863270000011</v>
      </c>
      <c r="G85" s="159">
        <v>6671.511153468251</v>
      </c>
      <c r="H85" s="38"/>
      <c r="I85" s="38"/>
    </row>
    <row r="86" spans="2:10" ht="14.25" customHeight="1">
      <c r="B86" s="1788">
        <v>42095</v>
      </c>
      <c r="C86" s="159">
        <v>311.09965999999997</v>
      </c>
      <c r="D86" s="159">
        <v>155.64784600828</v>
      </c>
      <c r="E86" s="159">
        <v>30.203267516860002</v>
      </c>
      <c r="F86" s="159">
        <v>6568.5758539999988</v>
      </c>
      <c r="G86" s="159">
        <v>7065.5266275251388</v>
      </c>
      <c r="H86" s="38"/>
      <c r="I86" s="38"/>
    </row>
    <row r="87" spans="2:10" ht="14.25" customHeight="1">
      <c r="B87" s="1788">
        <v>42125</v>
      </c>
      <c r="C87" s="159">
        <v>313.22550000000001</v>
      </c>
      <c r="D87" s="159">
        <v>153.90729365850001</v>
      </c>
      <c r="E87" s="159">
        <v>29.861381011500004</v>
      </c>
      <c r="F87" s="159">
        <v>6456.3019206230001</v>
      </c>
      <c r="G87" s="159">
        <v>7077.3420079400003</v>
      </c>
      <c r="H87" s="38"/>
      <c r="I87" s="38"/>
    </row>
    <row r="88" spans="2:10" ht="14.25" customHeight="1">
      <c r="B88" s="1788">
        <v>42156</v>
      </c>
      <c r="C88" s="159">
        <v>309.10552999999999</v>
      </c>
      <c r="D88" s="159">
        <v>155.66607603622998</v>
      </c>
      <c r="E88" s="159">
        <v>30.202623258370004</v>
      </c>
      <c r="F88" s="159">
        <v>6604.9143020000001</v>
      </c>
      <c r="G88" s="159">
        <v>7099.8885312946004</v>
      </c>
      <c r="H88" s="38"/>
      <c r="I88" s="38"/>
    </row>
    <row r="89" spans="2:10" ht="14.25" customHeight="1">
      <c r="B89" s="1788">
        <v>42186</v>
      </c>
      <c r="C89" s="159">
        <v>288.45301000000001</v>
      </c>
      <c r="D89" s="159">
        <v>154.35371399280001</v>
      </c>
      <c r="E89" s="159">
        <v>29.951577200100001</v>
      </c>
      <c r="F89" s="159">
        <v>6429.4843256100003</v>
      </c>
      <c r="G89" s="159">
        <v>6902.2426268029003</v>
      </c>
      <c r="H89" s="38"/>
      <c r="I89" s="38"/>
    </row>
    <row r="90" spans="2:10" ht="14.25" customHeight="1">
      <c r="B90" s="1788">
        <v>42217</v>
      </c>
      <c r="C90" s="159">
        <v>298.58433000000002</v>
      </c>
      <c r="D90" s="159">
        <v>155.81550384049999</v>
      </c>
      <c r="E90" s="159">
        <v>30.234191924379999</v>
      </c>
      <c r="F90" s="159">
        <v>6286.1023388099993</v>
      </c>
      <c r="G90" s="159">
        <v>6770.7363645748792</v>
      </c>
      <c r="H90" s="38"/>
      <c r="I90" s="38"/>
    </row>
    <row r="91" spans="2:10" ht="14.25" customHeight="1">
      <c r="B91" s="1788">
        <v>42248</v>
      </c>
      <c r="C91" s="159">
        <v>293.99547000000001</v>
      </c>
      <c r="D91" s="159">
        <v>155.35952108949999</v>
      </c>
      <c r="E91" s="159">
        <v>30.145713758420001</v>
      </c>
      <c r="F91" s="159">
        <v>6028.6194700000005</v>
      </c>
      <c r="G91" s="159">
        <v>6508.1201748479207</v>
      </c>
      <c r="H91" s="38"/>
      <c r="I91" s="38"/>
    </row>
    <row r="92" spans="2:10" ht="14.25" customHeight="1">
      <c r="B92" s="1788">
        <v>42278</v>
      </c>
      <c r="C92" s="159">
        <v>300.79446999999999</v>
      </c>
      <c r="D92" s="159">
        <v>154.59918091975001</v>
      </c>
      <c r="E92" s="159">
        <v>29.998178564210004</v>
      </c>
      <c r="F92" s="159">
        <v>5850.3581043199993</v>
      </c>
      <c r="G92" s="159">
        <v>6335.7499338039597</v>
      </c>
      <c r="H92" s="38"/>
      <c r="I92" s="38"/>
    </row>
    <row r="93" spans="2:10" ht="14.25" customHeight="1">
      <c r="B93" s="1788">
        <v>42309</v>
      </c>
      <c r="C93" s="159">
        <v>280.27103</v>
      </c>
      <c r="D93" s="159">
        <v>151.88717683607999</v>
      </c>
      <c r="E93" s="159">
        <v>29.46773907411</v>
      </c>
      <c r="F93" s="159">
        <v>5785.4193660999999</v>
      </c>
      <c r="G93" s="159">
        <v>6247.0453120101902</v>
      </c>
      <c r="H93" s="38"/>
      <c r="I93" s="38"/>
    </row>
    <row r="94" spans="2:10" ht="14.25" customHeight="1">
      <c r="B94" s="1788">
        <v>42339</v>
      </c>
      <c r="C94" s="159">
        <v>279.55187999999998</v>
      </c>
      <c r="D94" s="159">
        <v>153.4965899835</v>
      </c>
      <c r="E94" s="159">
        <v>29.783210981380002</v>
      </c>
      <c r="F94" s="159">
        <v>5737.2530715399998</v>
      </c>
      <c r="G94" s="159">
        <v>6200.0847525048803</v>
      </c>
      <c r="H94" s="38"/>
      <c r="I94" s="38"/>
    </row>
    <row r="95" spans="2:10" ht="14.25" customHeight="1">
      <c r="B95" s="1788">
        <v>42370</v>
      </c>
      <c r="C95" s="159">
        <v>294.27206999999999</v>
      </c>
      <c r="D95" s="159">
        <v>152.79267011250002</v>
      </c>
      <c r="E95" s="159">
        <v>29.646628181500002</v>
      </c>
      <c r="F95" s="159">
        <v>5524.7467692099999</v>
      </c>
      <c r="G95" s="159">
        <v>6001.4581375039998</v>
      </c>
      <c r="H95" s="38"/>
      <c r="I95" s="38"/>
    </row>
    <row r="96" spans="2:10" ht="14.25" customHeight="1">
      <c r="B96" s="1788">
        <v>42401</v>
      </c>
      <c r="C96" s="159">
        <v>319.91913</v>
      </c>
      <c r="D96" s="159">
        <v>132.8559024285</v>
      </c>
      <c r="E96" s="159">
        <v>65.051617945499999</v>
      </c>
      <c r="F96" s="159">
        <v>5339.7856714100008</v>
      </c>
      <c r="G96" s="159">
        <v>5857.6123217840004</v>
      </c>
      <c r="H96" s="38"/>
      <c r="J96" s="159"/>
    </row>
    <row r="97" spans="2:9" ht="14.25" customHeight="1">
      <c r="B97" s="1788">
        <v>42430</v>
      </c>
      <c r="C97" s="159">
        <v>324.87414999999999</v>
      </c>
      <c r="D97" s="159">
        <v>134.80018182161999</v>
      </c>
      <c r="E97" s="159">
        <v>66.003615696059995</v>
      </c>
      <c r="F97" s="159">
        <v>6107.0646372300016</v>
      </c>
      <c r="G97" s="159">
        <v>6632.7425847476816</v>
      </c>
      <c r="H97" s="38"/>
    </row>
    <row r="98" spans="2:9" ht="14.25" customHeight="1">
      <c r="B98" s="1788">
        <v>42461</v>
      </c>
      <c r="C98" s="159">
        <v>340.10802000000001</v>
      </c>
      <c r="D98" s="159">
        <v>135.61444450053</v>
      </c>
      <c r="E98" s="159">
        <v>66.402311604389993</v>
      </c>
      <c r="F98" s="159">
        <v>6287.0935387299996</v>
      </c>
      <c r="G98" s="159">
        <v>6829.2183148349195</v>
      </c>
      <c r="H98" s="38"/>
    </row>
    <row r="99" spans="2:9" ht="14.25" customHeight="1">
      <c r="B99" s="1788">
        <v>42491</v>
      </c>
      <c r="C99" s="159">
        <v>319.85327000000001</v>
      </c>
      <c r="D99" s="159">
        <v>134.25592323071999</v>
      </c>
      <c r="E99" s="159">
        <v>65.725325015039985</v>
      </c>
      <c r="F99" s="159">
        <v>6346.7486068000007</v>
      </c>
      <c r="G99" s="159">
        <v>6866.5831250457604</v>
      </c>
      <c r="H99" s="38"/>
      <c r="I99" s="38"/>
    </row>
    <row r="100" spans="2:9" ht="14.25" customHeight="1">
      <c r="B100" s="1788">
        <v>42522</v>
      </c>
      <c r="C100" s="159">
        <v>347.26263999999998</v>
      </c>
      <c r="D100" s="159">
        <v>133.84739830344</v>
      </c>
      <c r="E100" s="159">
        <v>65.536049871719996</v>
      </c>
      <c r="F100" s="159">
        <v>6334.9946786199989</v>
      </c>
      <c r="G100" s="159">
        <v>6881.6407667951589</v>
      </c>
      <c r="H100" s="38"/>
      <c r="I100" s="38"/>
    </row>
    <row r="101" spans="2:9" ht="14.25" customHeight="1">
      <c r="B101" s="1788">
        <v>42552</v>
      </c>
      <c r="C101" s="159">
        <v>356.18484999999998</v>
      </c>
      <c r="D101" s="159">
        <v>133.32496057308001</v>
      </c>
      <c r="E101" s="159">
        <v>65.280247326539993</v>
      </c>
      <c r="F101" s="159">
        <v>6296.4334969199999</v>
      </c>
      <c r="G101" s="159">
        <v>6851.2235548196204</v>
      </c>
      <c r="H101" s="38"/>
      <c r="I101" s="38"/>
    </row>
    <row r="102" spans="2:9" ht="14.25" customHeight="1">
      <c r="B102" s="1788">
        <v>42583</v>
      </c>
      <c r="C102" s="159">
        <v>344.72059000000002</v>
      </c>
      <c r="D102" s="159">
        <v>133.42385638476</v>
      </c>
      <c r="E102" s="159">
        <v>65.325223598219992</v>
      </c>
      <c r="F102" s="159">
        <v>6358.2924344399999</v>
      </c>
      <c r="G102" s="159">
        <v>6901.76210442298</v>
      </c>
      <c r="H102" s="38"/>
      <c r="I102" s="38"/>
    </row>
    <row r="103" spans="2:9" ht="14.25" customHeight="1">
      <c r="B103" s="1788">
        <v>42643</v>
      </c>
      <c r="C103" s="159">
        <v>347.02292</v>
      </c>
      <c r="D103" s="159">
        <v>133.56452011734001</v>
      </c>
      <c r="E103" s="159">
        <v>65.394093514229994</v>
      </c>
      <c r="F103" s="159">
        <v>6453.8349169099993</v>
      </c>
      <c r="G103" s="159">
        <v>6999.8164505415689</v>
      </c>
      <c r="H103" s="38"/>
      <c r="I103" s="38"/>
    </row>
    <row r="104" spans="2:9" ht="14.25" customHeight="1">
      <c r="B104" s="1788">
        <v>42673</v>
      </c>
      <c r="C104" s="159">
        <v>335.25835999999998</v>
      </c>
      <c r="D104" s="159">
        <v>131.46317619390001</v>
      </c>
      <c r="E104" s="159">
        <v>64.365261299549999</v>
      </c>
      <c r="F104" s="159">
        <v>6392.7628790099989</v>
      </c>
      <c r="G104" s="159">
        <v>6923.8496765034488</v>
      </c>
      <c r="H104" s="38"/>
      <c r="I104" s="38"/>
    </row>
    <row r="105" spans="2:9" ht="14.25" customHeight="1">
      <c r="B105" s="1779">
        <v>42675</v>
      </c>
      <c r="C105" s="159">
        <v>310.30148000000003</v>
      </c>
      <c r="D105" s="159">
        <v>129.55058525487999</v>
      </c>
      <c r="E105" s="159">
        <v>63.424039114080003</v>
      </c>
      <c r="F105" s="159">
        <v>6392.7214883199995</v>
      </c>
      <c r="G105" s="159">
        <v>6895.9975926889592</v>
      </c>
      <c r="H105" s="38"/>
      <c r="I105" s="38"/>
    </row>
    <row r="106" spans="2:9" ht="14.25" customHeight="1">
      <c r="B106" s="1779">
        <v>42723</v>
      </c>
      <c r="C106" s="159">
        <v>302.04836999999998</v>
      </c>
      <c r="D106" s="159">
        <v>128.24240913766999</v>
      </c>
      <c r="E106" s="159">
        <v>62.783595745469995</v>
      </c>
      <c r="F106" s="159">
        <v>6650.7956666100008</v>
      </c>
      <c r="G106" s="159">
        <v>7143.8700414931409</v>
      </c>
      <c r="H106" s="38"/>
      <c r="I106" s="38"/>
    </row>
    <row r="107" spans="2:9" ht="14.25" customHeight="1">
      <c r="B107" s="1779">
        <v>42766</v>
      </c>
      <c r="C107" s="159">
        <v>320.05610999999999</v>
      </c>
      <c r="D107" s="159">
        <v>130.03576835029</v>
      </c>
      <c r="E107" s="159">
        <v>63.661570048889999</v>
      </c>
      <c r="F107" s="159">
        <v>6569.7330715499984</v>
      </c>
      <c r="G107" s="159">
        <v>7083.4865199491787</v>
      </c>
      <c r="H107" s="38"/>
      <c r="I107" s="38"/>
    </row>
    <row r="108" spans="2:9" ht="14.25" customHeight="1">
      <c r="B108" s="1779">
        <v>42794</v>
      </c>
      <c r="C108" s="159">
        <v>331.11732000000001</v>
      </c>
      <c r="D108" s="159">
        <v>129.67824865552001</v>
      </c>
      <c r="E108" s="159">
        <v>63.430129650870001</v>
      </c>
      <c r="F108" s="159">
        <v>6648.6471517500004</v>
      </c>
      <c r="G108" s="159">
        <v>7172.8728500563902</v>
      </c>
      <c r="H108" s="38"/>
      <c r="I108" s="38"/>
    </row>
    <row r="109" spans="2:9" ht="14.25" customHeight="1">
      <c r="B109" s="1779">
        <v>42825</v>
      </c>
      <c r="C109" s="159">
        <v>328.39350999999999</v>
      </c>
      <c r="D109" s="159">
        <v>129.88169284859998</v>
      </c>
      <c r="E109" s="159">
        <v>63.568806488549988</v>
      </c>
      <c r="F109" s="159">
        <v>7281.2078731599995</v>
      </c>
      <c r="G109" s="159">
        <v>7803.0518824971496</v>
      </c>
      <c r="H109" s="38"/>
      <c r="I109" s="38"/>
    </row>
    <row r="110" spans="2:9" ht="14.25" customHeight="1">
      <c r="B110" s="1779">
        <v>42855</v>
      </c>
      <c r="C110" s="159">
        <v>333.74630000000002</v>
      </c>
      <c r="D110" s="159">
        <v>131.23808713512</v>
      </c>
      <c r="E110" s="159">
        <v>64.232674998659988</v>
      </c>
      <c r="F110" s="159">
        <v>7281.8552536300003</v>
      </c>
      <c r="G110" s="159">
        <v>7811.0723157637804</v>
      </c>
      <c r="H110" s="38"/>
      <c r="I110" s="38"/>
    </row>
    <row r="111" spans="2:9" ht="14.25" customHeight="1">
      <c r="B111" s="1779">
        <v>42886</v>
      </c>
      <c r="C111" s="159">
        <v>333.75948</v>
      </c>
      <c r="D111" s="159">
        <v>132.56512309823998</v>
      </c>
      <c r="E111" s="159">
        <v>64.855783762559994</v>
      </c>
      <c r="F111" s="159">
        <v>7377.8096745899984</v>
      </c>
      <c r="G111" s="159">
        <v>7908.9900614507987</v>
      </c>
      <c r="H111" s="38"/>
      <c r="I111" s="38"/>
    </row>
    <row r="112" spans="2:9" ht="14.25" customHeight="1">
      <c r="B112" s="1779">
        <v>42916</v>
      </c>
      <c r="C112" s="159">
        <v>327.40566000000001</v>
      </c>
      <c r="D112" s="159">
        <v>133.16545776417999</v>
      </c>
      <c r="E112" s="159">
        <v>65.151409048289992</v>
      </c>
      <c r="F112" s="159">
        <v>7481.0772634000004</v>
      </c>
      <c r="G112" s="159">
        <v>8006.7997902124707</v>
      </c>
      <c r="H112" s="38"/>
      <c r="I112" s="38"/>
    </row>
    <row r="113" spans="2:9" ht="14.25" customHeight="1">
      <c r="B113" s="1779">
        <v>42947</v>
      </c>
      <c r="C113" s="159">
        <v>334.18358999999998</v>
      </c>
      <c r="D113" s="159">
        <v>134.80485331649999</v>
      </c>
      <c r="E113" s="159">
        <v>65.953485893250004</v>
      </c>
      <c r="F113" s="159">
        <v>7481.5308092599998</v>
      </c>
      <c r="G113" s="159">
        <v>8016.4727384697499</v>
      </c>
      <c r="H113" s="38"/>
      <c r="I113" s="38"/>
    </row>
    <row r="114" spans="2:9" ht="14.25" customHeight="1">
      <c r="B114" s="1779">
        <v>42978</v>
      </c>
      <c r="C114" s="159">
        <v>347.08614999999998</v>
      </c>
      <c r="D114" s="159">
        <v>135.62584441064999</v>
      </c>
      <c r="E114" s="159">
        <v>66.217721489369993</v>
      </c>
      <c r="F114" s="159">
        <v>7517.9861141299998</v>
      </c>
      <c r="G114" s="159">
        <v>8066.9158300300196</v>
      </c>
      <c r="H114" s="38"/>
      <c r="I114" s="38"/>
    </row>
    <row r="115" spans="2:9" ht="14.25" customHeight="1">
      <c r="B115" s="1779">
        <v>43007</v>
      </c>
      <c r="C115" s="159">
        <v>338.39576</v>
      </c>
      <c r="D115" s="159">
        <v>135.61720820549999</v>
      </c>
      <c r="E115" s="159">
        <v>66.213504963899993</v>
      </c>
      <c r="F115" s="159">
        <v>7556.247411039999</v>
      </c>
      <c r="G115" s="159">
        <v>8096.4738842093993</v>
      </c>
      <c r="H115" s="38"/>
      <c r="I115" s="38"/>
    </row>
    <row r="116" spans="2:9" ht="14.25" customHeight="1">
      <c r="B116" s="1779">
        <v>43039</v>
      </c>
      <c r="C116" s="159">
        <v>334.35482000000002</v>
      </c>
      <c r="D116" s="159">
        <v>134.79101124614999</v>
      </c>
      <c r="E116" s="159">
        <v>65.810124027269993</v>
      </c>
      <c r="F116" s="159">
        <v>7436.372455050001</v>
      </c>
      <c r="G116" s="159">
        <v>7971.3284103234209</v>
      </c>
      <c r="H116" s="38"/>
      <c r="I116" s="38"/>
    </row>
    <row r="117" spans="2:9" ht="14.25" customHeight="1">
      <c r="B117" s="1779">
        <v>43069</v>
      </c>
      <c r="C117" s="159">
        <v>337.08125999999999</v>
      </c>
      <c r="D117" s="159">
        <v>136.09814039922</v>
      </c>
      <c r="E117" s="159">
        <v>66.312827563859997</v>
      </c>
      <c r="F117" s="159">
        <v>7480.3913050699994</v>
      </c>
      <c r="G117" s="159">
        <v>8019.8835330330794</v>
      </c>
      <c r="H117" s="38"/>
      <c r="I117" s="38"/>
    </row>
    <row r="118" spans="2:9" ht="14.25" customHeight="1">
      <c r="B118" s="1779">
        <v>43097</v>
      </c>
      <c r="C118" s="159">
        <v>340.73496999999998</v>
      </c>
      <c r="D118" s="159">
        <v>136.54655138427</v>
      </c>
      <c r="E118" s="159">
        <v>66.720893528789986</v>
      </c>
      <c r="F118" s="159">
        <v>7601.6588542000036</v>
      </c>
      <c r="G118" s="159">
        <v>8145.6612691130631</v>
      </c>
      <c r="H118" s="38"/>
      <c r="I118" s="38"/>
    </row>
    <row r="119" spans="2:9" ht="14.25" customHeight="1">
      <c r="B119" s="1779">
        <v>43131</v>
      </c>
      <c r="C119" s="159">
        <v>354.22233</v>
      </c>
      <c r="D119" s="159">
        <v>139.70965498448001</v>
      </c>
      <c r="E119" s="159">
        <v>68.266484364959993</v>
      </c>
      <c r="F119" s="159">
        <v>7594.08950104</v>
      </c>
      <c r="G119" s="159">
        <v>8156.2879703894396</v>
      </c>
      <c r="H119" s="38"/>
      <c r="I119" s="38"/>
    </row>
    <row r="120" spans="2:9" ht="14.25" customHeight="1">
      <c r="B120" s="1779">
        <v>43133</v>
      </c>
      <c r="C120" s="159">
        <v>347.57875000000001</v>
      </c>
      <c r="D120" s="159">
        <v>138.74738462471998</v>
      </c>
      <c r="E120" s="159">
        <v>67.740355686869989</v>
      </c>
      <c r="F120" s="159">
        <v>7628.5518127099986</v>
      </c>
      <c r="G120" s="159">
        <v>8182.6183030215889</v>
      </c>
      <c r="H120" s="38"/>
      <c r="I120" s="38"/>
    </row>
    <row r="121" spans="2:9" ht="14.25" customHeight="1">
      <c r="B121" s="1779">
        <v>43187</v>
      </c>
      <c r="C121" s="159">
        <v>349.32524999999998</v>
      </c>
      <c r="D121" s="159">
        <v>139.86819564935999</v>
      </c>
      <c r="E121" s="159">
        <v>68.287566992310005</v>
      </c>
      <c r="F121" s="159">
        <v>8213.5554323799988</v>
      </c>
      <c r="G121" s="159">
        <v>8771.0364450216694</v>
      </c>
      <c r="H121" s="38"/>
      <c r="I121" s="38"/>
    </row>
    <row r="122" spans="2:9" ht="14.25" customHeight="1">
      <c r="B122" s="1779">
        <v>43211</v>
      </c>
      <c r="C122" s="159">
        <v>346.35118999999997</v>
      </c>
      <c r="D122" s="159">
        <v>137.99601901487998</v>
      </c>
      <c r="E122" s="159">
        <v>67.373517970979989</v>
      </c>
      <c r="F122" s="159">
        <v>8289.1303500900012</v>
      </c>
      <c r="G122" s="159">
        <v>8840.8510770758603</v>
      </c>
      <c r="H122" s="38"/>
      <c r="I122" s="38"/>
    </row>
    <row r="123" spans="2:9" ht="14.25" customHeight="1">
      <c r="B123" s="1779">
        <v>43251</v>
      </c>
      <c r="C123" s="159">
        <v>342.84500000000003</v>
      </c>
      <c r="D123" s="159">
        <v>136.06177808769999</v>
      </c>
      <c r="E123" s="159">
        <v>66.370453411949995</v>
      </c>
      <c r="F123" s="159">
        <v>8080.3456087800023</v>
      </c>
      <c r="G123" s="159">
        <v>8625.6228402796514</v>
      </c>
      <c r="H123" s="38"/>
      <c r="I123" s="38"/>
    </row>
    <row r="124" spans="2:9" ht="14.25" customHeight="1">
      <c r="B124" s="1779">
        <v>43280</v>
      </c>
      <c r="C124" s="159">
        <v>329.78176000000002</v>
      </c>
      <c r="D124" s="159">
        <v>135.09364712866</v>
      </c>
      <c r="E124" s="159">
        <v>65.898202559310008</v>
      </c>
      <c r="F124" s="159">
        <v>7908.9937759200002</v>
      </c>
      <c r="G124" s="159">
        <v>8439.7673856079709</v>
      </c>
      <c r="H124" s="38"/>
      <c r="I124" s="38"/>
    </row>
    <row r="125" spans="2:9" ht="14.25" customHeight="1">
      <c r="B125" s="1779">
        <v>43312</v>
      </c>
      <c r="C125" s="159">
        <v>322.48225000000002</v>
      </c>
      <c r="D125" s="159">
        <v>134.93037107405999</v>
      </c>
      <c r="E125" s="159">
        <v>65.818557078210006</v>
      </c>
      <c r="F125" s="159">
        <v>7995.743951875852</v>
      </c>
      <c r="G125" s="159">
        <v>8449.8633160322715</v>
      </c>
      <c r="H125" s="38"/>
      <c r="I125" s="654"/>
    </row>
    <row r="126" spans="2:9" ht="14.25" customHeight="1">
      <c r="B126" s="1779">
        <v>43343</v>
      </c>
      <c r="C126" s="159">
        <v>316.59733999999997</v>
      </c>
      <c r="D126" s="159">
        <v>134.73844794170998</v>
      </c>
      <c r="E126" s="159">
        <v>65.655518093369992</v>
      </c>
      <c r="F126" s="159">
        <v>7659.5563135800003</v>
      </c>
      <c r="G126" s="159">
        <v>8176.5476196150803</v>
      </c>
      <c r="H126" s="38"/>
      <c r="I126" s="38"/>
    </row>
    <row r="127" spans="2:9" ht="14.25" customHeight="1">
      <c r="B127" s="1779">
        <v>43371</v>
      </c>
      <c r="C127" s="159">
        <v>314.26076</v>
      </c>
      <c r="D127" s="159">
        <v>134.14810972725002</v>
      </c>
      <c r="E127" s="159">
        <v>65.367857355750004</v>
      </c>
      <c r="F127" s="159">
        <v>7445.5648227400006</v>
      </c>
      <c r="G127" s="159">
        <v>7959.3415498230006</v>
      </c>
      <c r="H127" s="38"/>
      <c r="I127" s="38"/>
    </row>
    <row r="128" spans="2:9" ht="14.25" customHeight="1">
      <c r="B128" s="1783">
        <v>43404</v>
      </c>
      <c r="C128" s="159">
        <v>319.88225</v>
      </c>
      <c r="D128" s="159">
        <v>132.88667041556999</v>
      </c>
      <c r="E128" s="159">
        <v>64.753181642789997</v>
      </c>
      <c r="F128" s="159">
        <v>7297.7740538400012</v>
      </c>
      <c r="G128" s="159">
        <v>7815.2961558983616</v>
      </c>
      <c r="H128" s="38"/>
      <c r="I128" s="38"/>
    </row>
    <row r="129" spans="1:9" ht="14.25" customHeight="1">
      <c r="B129" s="1783">
        <v>43434</v>
      </c>
      <c r="C129" s="159">
        <v>321.14141999999998</v>
      </c>
      <c r="D129" s="159">
        <v>133.13828187113</v>
      </c>
      <c r="E129" s="159">
        <v>64.804716954089997</v>
      </c>
      <c r="F129" s="159">
        <v>7341.8982352600005</v>
      </c>
      <c r="G129" s="159">
        <v>7860.9826540852209</v>
      </c>
      <c r="H129" s="38"/>
      <c r="I129" s="38"/>
    </row>
    <row r="130" spans="1:9" ht="14.25" customHeight="1">
      <c r="B130" s="1783">
        <v>43462</v>
      </c>
      <c r="C130" s="159">
        <v>336.75725</v>
      </c>
      <c r="D130" s="159">
        <v>133.86594495749</v>
      </c>
      <c r="E130" s="159">
        <v>65.158905093569999</v>
      </c>
      <c r="F130" s="159">
        <v>7433.8652004900005</v>
      </c>
      <c r="G130" s="159">
        <v>7969.6473005410608</v>
      </c>
      <c r="H130" s="38"/>
      <c r="I130" s="38"/>
    </row>
    <row r="131" spans="1:9" ht="14.25" customHeight="1">
      <c r="B131" s="1783">
        <v>43466</v>
      </c>
      <c r="C131" s="159">
        <v>348.82474999999999</v>
      </c>
      <c r="D131" s="159">
        <v>134.81979961170001</v>
      </c>
      <c r="E131" s="159">
        <v>65.623191398100005</v>
      </c>
      <c r="F131" s="159">
        <v>7379.1337038000001</v>
      </c>
      <c r="G131" s="159">
        <v>7928.4014448098005</v>
      </c>
      <c r="H131" s="38"/>
      <c r="I131" s="38"/>
    </row>
    <row r="132" spans="1:9" ht="14.25" customHeight="1">
      <c r="B132" s="1783">
        <v>43524</v>
      </c>
      <c r="C132" s="159">
        <v>347.51289000000003</v>
      </c>
      <c r="D132" s="159">
        <v>134.72311731107999</v>
      </c>
      <c r="E132" s="159">
        <v>65.495758628339999</v>
      </c>
      <c r="F132" s="159">
        <v>7884.4445530499988</v>
      </c>
      <c r="G132" s="159">
        <v>8432.1763189894191</v>
      </c>
      <c r="H132" s="38"/>
      <c r="I132" s="38"/>
    </row>
    <row r="133" spans="1:9" ht="14.25" customHeight="1">
      <c r="B133" s="1787" t="s">
        <v>1701</v>
      </c>
      <c r="C133" s="159">
        <v>341.21440000000001</v>
      </c>
      <c r="D133" s="159">
        <v>133.7854387095</v>
      </c>
      <c r="E133" s="159">
        <v>65.039905374749992</v>
      </c>
      <c r="F133" s="159">
        <v>7765.9999144800004</v>
      </c>
      <c r="G133" s="159">
        <v>8306.0396585642502</v>
      </c>
      <c r="H133" s="38"/>
      <c r="I133" s="38"/>
    </row>
    <row r="134" spans="1:9" ht="14.25" customHeight="1">
      <c r="B134" s="1787" t="s">
        <v>1702</v>
      </c>
      <c r="C134" s="159">
        <v>338.35361</v>
      </c>
      <c r="D134" s="159">
        <v>133.54547779296001</v>
      </c>
      <c r="E134" s="159">
        <v>64.923248170080001</v>
      </c>
      <c r="F134" s="159">
        <v>7648.6952163899996</v>
      </c>
      <c r="G134" s="159">
        <v>8185.5175523530397</v>
      </c>
      <c r="H134" s="38"/>
      <c r="I134" s="38"/>
    </row>
    <row r="135" spans="1:9" ht="14.25" customHeight="1">
      <c r="B135" s="1783">
        <v>43616</v>
      </c>
      <c r="C135" s="159">
        <v>342.93193000000002</v>
      </c>
      <c r="D135" s="159">
        <v>132.92341007116002</v>
      </c>
      <c r="E135" s="159">
        <v>64.541886866460004</v>
      </c>
      <c r="F135" s="159">
        <v>7383.7033194399992</v>
      </c>
      <c r="G135" s="159">
        <v>7924.1005463776191</v>
      </c>
      <c r="H135" s="38"/>
      <c r="I135" s="38"/>
    </row>
    <row r="136" spans="1:9" ht="14.25" customHeight="1">
      <c r="B136" s="1783">
        <v>43644</v>
      </c>
      <c r="C136" s="159">
        <v>371.29489999999998</v>
      </c>
      <c r="D136" s="159">
        <v>134.13819044077999</v>
      </c>
      <c r="E136" s="159">
        <v>65.131731929429989</v>
      </c>
      <c r="F136" s="159">
        <v>7364.5383363399988</v>
      </c>
      <c r="G136" s="159">
        <v>7935.1031587102088</v>
      </c>
      <c r="H136" s="38"/>
      <c r="I136" s="38"/>
    </row>
    <row r="137" spans="1:9" ht="14.25" customHeight="1">
      <c r="B137" s="1783">
        <v>43677</v>
      </c>
      <c r="C137" s="159">
        <v>376.15246000000002</v>
      </c>
      <c r="D137" s="159">
        <v>132.71113709156</v>
      </c>
      <c r="E137" s="159">
        <v>64.438816243860003</v>
      </c>
      <c r="F137" s="159">
        <v>7280.5484646500008</v>
      </c>
      <c r="G137" s="159">
        <v>7853.850877985421</v>
      </c>
      <c r="H137" s="38"/>
      <c r="I137" s="38"/>
    </row>
    <row r="138" spans="1:9" ht="14.25" customHeight="1">
      <c r="B138" s="1783">
        <v>43707</v>
      </c>
      <c r="C138" s="159">
        <v>402.57925999999998</v>
      </c>
      <c r="D138" s="159">
        <v>132.18713241173998</v>
      </c>
      <c r="E138" s="159">
        <v>64.107116240219995</v>
      </c>
      <c r="F138" s="159">
        <v>7249.8261333200007</v>
      </c>
      <c r="G138" s="159">
        <v>7848.6996419719608</v>
      </c>
      <c r="H138" s="38"/>
      <c r="I138" s="38"/>
    </row>
    <row r="139" spans="1:9" ht="14.25" customHeight="1">
      <c r="B139" s="1783">
        <v>43738</v>
      </c>
      <c r="C139" s="159">
        <v>387.41388000000001</v>
      </c>
      <c r="D139" s="159">
        <v>131.70121423641001</v>
      </c>
      <c r="E139" s="159">
        <v>63.871459316729997</v>
      </c>
      <c r="F139" s="159">
        <v>7149.9961169699991</v>
      </c>
      <c r="G139" s="159">
        <v>7732.9826705231389</v>
      </c>
      <c r="H139" s="38"/>
      <c r="I139" s="38"/>
    </row>
    <row r="140" spans="1:9" ht="14.25" customHeight="1">
      <c r="B140" s="1783">
        <v>43769</v>
      </c>
      <c r="C140" s="159">
        <v>398.06151999999997</v>
      </c>
      <c r="D140" s="159">
        <v>133.25460673328999</v>
      </c>
      <c r="E140" s="159">
        <v>64.624811867369985</v>
      </c>
      <c r="F140" s="159">
        <v>7246.4536776400009</v>
      </c>
      <c r="G140" s="159">
        <v>7842.394616240661</v>
      </c>
      <c r="H140" s="38"/>
      <c r="I140" s="38"/>
    </row>
    <row r="141" spans="1:9" ht="14.25" customHeight="1">
      <c r="B141" s="1783">
        <v>43798</v>
      </c>
      <c r="C141" s="159">
        <v>384.54518000000002</v>
      </c>
      <c r="D141" s="159">
        <v>132.7609415629</v>
      </c>
      <c r="E141" s="159">
        <v>64.320753530700003</v>
      </c>
      <c r="F141" s="159">
        <v>7269.6687709000007</v>
      </c>
      <c r="G141" s="159">
        <v>7851.2956459936004</v>
      </c>
      <c r="H141" s="38"/>
      <c r="I141" s="38"/>
    </row>
    <row r="142" spans="1:9" ht="14.25" customHeight="1">
      <c r="B142" s="1785" t="s">
        <v>1703</v>
      </c>
      <c r="C142" s="159">
        <v>399.08888000000002</v>
      </c>
      <c r="D142" s="159">
        <v>133.72118349582999</v>
      </c>
      <c r="E142" s="159">
        <v>64.785976840890001</v>
      </c>
      <c r="F142" s="159">
        <v>7077.0927789100006</v>
      </c>
      <c r="G142" s="159">
        <v>7674.6888192467204</v>
      </c>
      <c r="H142" s="38"/>
      <c r="I142" s="38"/>
    </row>
    <row r="143" spans="1:9" ht="14.25" customHeight="1">
      <c r="A143" s="748" t="s">
        <v>274</v>
      </c>
      <c r="B143" s="1785" t="s">
        <v>1704</v>
      </c>
      <c r="C143" s="159">
        <v>416.83845000000002</v>
      </c>
      <c r="D143" s="159">
        <v>133.15258102194997</v>
      </c>
      <c r="E143" s="159">
        <v>64.510497176849995</v>
      </c>
      <c r="F143" s="159">
        <v>7454.0154886500004</v>
      </c>
      <c r="G143" s="159">
        <v>8068.5170168488003</v>
      </c>
      <c r="H143" s="38"/>
      <c r="I143" s="38"/>
    </row>
    <row r="144" spans="1:9" ht="14.25" customHeight="1">
      <c r="A144" s="748" t="s">
        <v>274</v>
      </c>
      <c r="B144" s="1783">
        <v>43889</v>
      </c>
      <c r="C144" s="159">
        <v>422.80502999999999</v>
      </c>
      <c r="D144" s="159">
        <v>132.91275236592003</v>
      </c>
      <c r="E144" s="159">
        <v>64.338556638239993</v>
      </c>
      <c r="F144" s="159">
        <v>7594.9488853000012</v>
      </c>
      <c r="G144" s="159">
        <v>8215.0052243041609</v>
      </c>
      <c r="H144" s="38"/>
      <c r="I144" s="38"/>
    </row>
    <row r="145" spans="1:9" ht="14.25" customHeight="1">
      <c r="A145" s="748" t="s">
        <v>274</v>
      </c>
      <c r="B145" s="1783">
        <v>43918</v>
      </c>
      <c r="C145" s="159">
        <v>422.76024999999998</v>
      </c>
      <c r="D145" s="159">
        <v>132.09201650720001</v>
      </c>
      <c r="E145" s="159">
        <v>63.941266238399997</v>
      </c>
      <c r="F145" s="159">
        <v>7622.3222443900004</v>
      </c>
      <c r="G145" s="159">
        <v>8241.1157771356011</v>
      </c>
      <c r="H145" s="38"/>
      <c r="I145" s="38"/>
    </row>
    <row r="146" spans="1:9" ht="14.25" customHeight="1">
      <c r="A146" s="748" t="s">
        <v>274</v>
      </c>
      <c r="B146" s="1785" t="s">
        <v>1707</v>
      </c>
      <c r="C146" s="159">
        <v>444.57447000000002</v>
      </c>
      <c r="D146" s="159">
        <v>132.24687232960002</v>
      </c>
      <c r="E146" s="159">
        <v>64.016226691200004</v>
      </c>
      <c r="F146" s="159">
        <v>8616.7400176200008</v>
      </c>
      <c r="G146" s="159">
        <v>9257.5775866408003</v>
      </c>
      <c r="H146" s="38"/>
      <c r="I146" s="38"/>
    </row>
    <row r="147" spans="1:9" ht="14.25" customHeight="1">
      <c r="A147" s="748" t="s">
        <v>274</v>
      </c>
      <c r="B147" s="1783">
        <v>43982</v>
      </c>
      <c r="C147" s="159">
        <v>456.97915</v>
      </c>
      <c r="D147" s="159">
        <v>132.79080340578003</v>
      </c>
      <c r="E147" s="159">
        <v>64.27952528166</v>
      </c>
      <c r="F147" s="159">
        <v>8727.9354999700008</v>
      </c>
      <c r="G147" s="159">
        <v>9381.9849786574414</v>
      </c>
      <c r="H147" s="38"/>
      <c r="I147" s="38"/>
    </row>
    <row r="148" spans="1:9" ht="14.25" customHeight="1">
      <c r="A148" s="748" t="s">
        <v>274</v>
      </c>
      <c r="B148" s="1783">
        <v>44012</v>
      </c>
      <c r="C148" s="159">
        <v>469.32587999999998</v>
      </c>
      <c r="D148" s="159">
        <v>133.19426148479999</v>
      </c>
      <c r="E148" s="159">
        <v>64.451934323099991</v>
      </c>
      <c r="F148" s="159">
        <v>8571.4021473699995</v>
      </c>
      <c r="G148" s="159">
        <v>9238.3742231778997</v>
      </c>
      <c r="H148" s="38"/>
      <c r="I148" s="38"/>
    </row>
    <row r="149" spans="1:9" ht="14.25" customHeight="1">
      <c r="A149" s="748" t="s">
        <v>274</v>
      </c>
      <c r="B149" s="1783">
        <v>44043</v>
      </c>
      <c r="C149" s="159">
        <v>519.47937000000002</v>
      </c>
      <c r="D149" s="159">
        <v>136.81239738048001</v>
      </c>
      <c r="E149" s="159">
        <v>66.202729398809993</v>
      </c>
      <c r="F149" s="159">
        <v>8278.6831482099988</v>
      </c>
      <c r="G149" s="159">
        <v>9001.1776449892895</v>
      </c>
      <c r="H149" s="38"/>
      <c r="I149" s="38"/>
    </row>
    <row r="150" spans="1:9" ht="14.25" customHeight="1">
      <c r="A150" s="748" t="s">
        <v>274</v>
      </c>
      <c r="B150" s="1783">
        <v>44074</v>
      </c>
      <c r="C150" s="159">
        <v>519.41615000000002</v>
      </c>
      <c r="D150" s="159">
        <v>137.37782188224</v>
      </c>
      <c r="E150" s="159">
        <v>66.476335051529986</v>
      </c>
      <c r="F150" s="159">
        <v>8279.9576638900016</v>
      </c>
      <c r="G150" s="159">
        <v>9003.2279708237711</v>
      </c>
      <c r="H150" s="38"/>
      <c r="I150" s="38"/>
    </row>
    <row r="151" spans="1:9" ht="14.25" customHeight="1">
      <c r="A151" s="748" t="s">
        <v>274</v>
      </c>
      <c r="B151" s="1783">
        <v>44104</v>
      </c>
      <c r="C151" s="159">
        <v>499.16140000000001</v>
      </c>
      <c r="D151" s="159">
        <v>136.27989142848</v>
      </c>
      <c r="E151" s="159">
        <v>65.945052842309991</v>
      </c>
      <c r="F151" s="159">
        <v>8253.0577652800002</v>
      </c>
      <c r="G151" s="159">
        <v>8954.44410955079</v>
      </c>
      <c r="H151" s="38"/>
      <c r="I151" s="38"/>
    </row>
    <row r="152" spans="1:9" ht="14.25" customHeight="1">
      <c r="A152" s="748" t="s">
        <v>274</v>
      </c>
      <c r="B152" s="1783">
        <v>44134</v>
      </c>
      <c r="C152" s="159">
        <v>495.32593000000003</v>
      </c>
      <c r="D152" s="159">
        <v>136.68489874771998</v>
      </c>
      <c r="E152" s="159">
        <v>66.135733494120004</v>
      </c>
      <c r="F152" s="159">
        <v>8325.8802066199987</v>
      </c>
      <c r="G152" s="159">
        <v>9024.0267688618387</v>
      </c>
      <c r="H152" s="38"/>
      <c r="I152" s="38"/>
    </row>
    <row r="153" spans="1:9" ht="14.25" customHeight="1">
      <c r="A153" s="748" t="s">
        <v>274</v>
      </c>
      <c r="B153" s="1783">
        <v>44165</v>
      </c>
      <c r="C153" s="159">
        <v>467.54250000000002</v>
      </c>
      <c r="D153" s="159">
        <v>138.47135732206999</v>
      </c>
      <c r="E153" s="159">
        <v>67.000121215470003</v>
      </c>
      <c r="F153" s="159">
        <v>8242.0647229599999</v>
      </c>
      <c r="G153" s="159">
        <v>8915.0787014975394</v>
      </c>
      <c r="H153" s="38"/>
      <c r="I153" s="38"/>
    </row>
    <row r="154" spans="1:9" ht="14.25" customHeight="1">
      <c r="A154" s="748" t="s">
        <v>274</v>
      </c>
      <c r="B154" s="1783">
        <v>44195</v>
      </c>
      <c r="C154" s="159">
        <v>496.61935</v>
      </c>
      <c r="D154" s="159">
        <v>139.47061511799001</v>
      </c>
      <c r="E154" s="159">
        <v>67.477057096409993</v>
      </c>
      <c r="F154" s="159">
        <v>8786.5779326399988</v>
      </c>
      <c r="G154" s="159">
        <v>9490.1449548543987</v>
      </c>
      <c r="H154" s="38"/>
      <c r="I154" s="38"/>
    </row>
    <row r="155" spans="1:9" ht="14.25" customHeight="1">
      <c r="A155" s="748" t="s">
        <v>1708</v>
      </c>
      <c r="B155" s="1783">
        <v>44226</v>
      </c>
      <c r="C155" s="159">
        <v>489.63332000000003</v>
      </c>
      <c r="D155" s="159">
        <v>139.52193842960003</v>
      </c>
      <c r="E155" s="159">
        <v>67.501887746400001</v>
      </c>
      <c r="F155" s="159">
        <v>9222.4858587999988</v>
      </c>
      <c r="G155" s="159">
        <v>9919.1430049759983</v>
      </c>
      <c r="H155" s="38"/>
      <c r="I155" s="38"/>
    </row>
    <row r="156" spans="1:9" ht="14.25" customHeight="1">
      <c r="A156" s="748" t="s">
        <v>1708</v>
      </c>
      <c r="B156" s="1783">
        <v>44255</v>
      </c>
      <c r="C156" s="159">
        <v>455.86749950000001</v>
      </c>
      <c r="D156" s="159">
        <v>139.3882188769</v>
      </c>
      <c r="E156" s="159">
        <v>67.430206813409995</v>
      </c>
      <c r="F156" s="159">
        <v>9211.4773713100003</v>
      </c>
      <c r="G156" s="159">
        <v>9874.16329650031</v>
      </c>
      <c r="H156" s="38"/>
      <c r="I156" s="38"/>
    </row>
    <row r="157" spans="1:9" ht="14.25" customHeight="1">
      <c r="A157" s="748" t="s">
        <v>1708</v>
      </c>
      <c r="B157" s="1783">
        <v>44286</v>
      </c>
      <c r="C157" s="159">
        <v>450.09058924999999</v>
      </c>
      <c r="D157" s="159">
        <v>137.2517857487</v>
      </c>
      <c r="E157" s="159">
        <v>66.396689570429999</v>
      </c>
      <c r="F157" s="159">
        <v>9316.5698731800003</v>
      </c>
      <c r="G157" s="159">
        <v>9970.3089377491306</v>
      </c>
      <c r="H157" s="38"/>
      <c r="I157" s="38"/>
    </row>
    <row r="158" spans="1:9" ht="14.25" customHeight="1">
      <c r="A158" s="748" t="s">
        <v>1708</v>
      </c>
      <c r="B158" s="1783">
        <v>44316</v>
      </c>
      <c r="C158" s="159">
        <v>465.64583549999998</v>
      </c>
      <c r="D158" s="159">
        <v>139.07067302653002</v>
      </c>
      <c r="E158" s="159">
        <v>67.276537885170001</v>
      </c>
      <c r="F158" s="159">
        <v>9498.0511407400008</v>
      </c>
      <c r="G158" s="159">
        <v>10170.044187151701</v>
      </c>
      <c r="H158" s="38"/>
      <c r="I158" s="38"/>
    </row>
    <row r="159" spans="1:9" ht="14.25" customHeight="1">
      <c r="A159" s="748" t="s">
        <v>1708</v>
      </c>
      <c r="B159" s="1783">
        <v>44346</v>
      </c>
      <c r="C159" s="159">
        <v>501.90628674999999</v>
      </c>
      <c r="D159" s="159">
        <v>139.79700096318001</v>
      </c>
      <c r="E159" s="159">
        <v>67.62463548785999</v>
      </c>
      <c r="F159" s="159">
        <v>9540.4417792299992</v>
      </c>
      <c r="G159" s="159">
        <v>10249.76970243104</v>
      </c>
      <c r="H159" s="38"/>
      <c r="I159" s="38"/>
    </row>
    <row r="160" spans="1:9" ht="14.25" customHeight="1">
      <c r="A160" s="748" t="s">
        <v>1708</v>
      </c>
      <c r="B160" s="1783">
        <v>44377</v>
      </c>
      <c r="C160" s="159">
        <v>465.54836825000001</v>
      </c>
      <c r="D160" s="159">
        <v>138.15867635480001</v>
      </c>
      <c r="E160" s="159">
        <v>66.828180676860001</v>
      </c>
      <c r="F160" s="159">
        <v>9655.4531837199993</v>
      </c>
      <c r="G160" s="159">
        <v>10325.988409001659</v>
      </c>
      <c r="H160" s="38"/>
      <c r="I160" s="38"/>
    </row>
    <row r="161" spans="1:9" ht="14.25" customHeight="1">
      <c r="A161" s="748" t="s">
        <v>1708</v>
      </c>
      <c r="B161" s="1783">
        <v>44407</v>
      </c>
      <c r="C161" s="159">
        <v>479.99459524999997</v>
      </c>
      <c r="D161" s="159">
        <v>138.37813045833002</v>
      </c>
      <c r="E161" s="159">
        <v>66.938278841910005</v>
      </c>
      <c r="F161" s="159">
        <v>9484.3237522000018</v>
      </c>
      <c r="G161" s="159">
        <v>10169.634756750242</v>
      </c>
      <c r="H161" s="38"/>
      <c r="I161" s="38"/>
    </row>
    <row r="162" spans="1:9" ht="14.25" customHeight="1">
      <c r="A162" s="748" t="s">
        <v>1708</v>
      </c>
      <c r="B162" s="1783">
        <v>44439</v>
      </c>
      <c r="C162" s="159">
        <v>476.26186300000001</v>
      </c>
      <c r="D162" s="159">
        <v>137.94133141554002</v>
      </c>
      <c r="E162" s="159">
        <v>66.726984065579998</v>
      </c>
      <c r="F162" s="159">
        <v>9318.6489980299993</v>
      </c>
      <c r="G162" s="159">
        <v>9999.5791765111189</v>
      </c>
      <c r="H162" s="38"/>
      <c r="I162" s="38"/>
    </row>
    <row r="163" spans="1:9" ht="14.25" customHeight="1">
      <c r="A163" s="748" t="s">
        <v>1708</v>
      </c>
      <c r="B163" s="1783">
        <v>44469</v>
      </c>
      <c r="C163" s="159">
        <v>463.08797874999999</v>
      </c>
      <c r="D163" s="159">
        <v>136.46775097828998</v>
      </c>
      <c r="E163" s="159">
        <v>66.005958210209997</v>
      </c>
      <c r="F163" s="159">
        <v>9087.0046479400007</v>
      </c>
      <c r="G163" s="159">
        <v>9752.5663358785005</v>
      </c>
      <c r="H163" s="38"/>
      <c r="I163" s="38"/>
    </row>
    <row r="164" spans="1:9" ht="14.25" customHeight="1">
      <c r="A164" s="748" t="s">
        <v>1708</v>
      </c>
      <c r="B164" s="1783">
        <v>44499</v>
      </c>
      <c r="C164" s="159">
        <v>468.21949775000002</v>
      </c>
      <c r="D164" s="159">
        <v>137.64482746440001</v>
      </c>
      <c r="E164" s="159">
        <v>66.310953552539999</v>
      </c>
      <c r="F164" s="159">
        <v>8916.7406063500002</v>
      </c>
      <c r="G164" s="159">
        <v>9588.9158851169395</v>
      </c>
      <c r="H164" s="38"/>
      <c r="I164" s="38"/>
    </row>
    <row r="165" spans="1:9" ht="14.25" customHeight="1">
      <c r="A165" s="748" t="s">
        <v>1708</v>
      </c>
      <c r="B165" s="1783">
        <v>44530</v>
      </c>
      <c r="C165" s="159">
        <v>473.29306324999999</v>
      </c>
      <c r="D165" s="159">
        <v>136.2585293496</v>
      </c>
      <c r="E165" s="159">
        <v>65.627876426399993</v>
      </c>
      <c r="F165" s="159">
        <v>9202.9780706500023</v>
      </c>
      <c r="G165" s="159">
        <v>9878.1575396760018</v>
      </c>
      <c r="H165" s="38"/>
      <c r="I165" s="38"/>
    </row>
    <row r="166" spans="1:9" ht="14.25" customHeight="1">
      <c r="A166" s="748" t="s">
        <v>274</v>
      </c>
      <c r="B166" s="1783">
        <v>44560</v>
      </c>
      <c r="C166" s="159">
        <v>475.62437449999999</v>
      </c>
      <c r="D166" s="159">
        <v>136.11705966926999</v>
      </c>
      <c r="E166" s="159">
        <v>65.571187583969987</v>
      </c>
      <c r="F166" s="159">
        <v>9269.3198165600006</v>
      </c>
      <c r="G166" s="159">
        <v>9946.6324383132414</v>
      </c>
      <c r="H166" s="38"/>
      <c r="I166" s="38"/>
    </row>
    <row r="167" spans="1:9" ht="14.25" customHeight="1">
      <c r="A167" s="748" t="s">
        <v>274</v>
      </c>
      <c r="B167" s="1783">
        <v>44591</v>
      </c>
      <c r="C167" s="159">
        <v>473.13237400000003</v>
      </c>
      <c r="D167" s="159">
        <v>135.357498486340